   <c r="J25165" s="5">
        <f t="shared" si="3534"/>
        <v>0</v>
      </c>
      <c r="K25165" s="5">
        <f t="shared" si="3535"/>
        <v>0</v>
      </c>
      <c r="L25165" s="5">
        <f t="shared" si="3536"/>
        <v>419.21666666666664</v>
      </c>
      <c r="M25165" s="5">
        <f>$K25165+'2.Time_constants_correction'!$H$11*(3*$G25165*$E25165+2*$H25165*$F25165+$I25165)</f>
        <v>0</v>
      </c>
      <c r="N25165" s="38">
        <f>$K25165+'2.Time_constants_correction'!$I$11*(3*$G25165*$E25165+2*$H25165*$F25165+$I25165)+'2.Time_constants_correction'!$I$13*(6*$G25165*$F25165+2*$H25165)</f>
        <v>0</v>
      </c>
      <c r="O25165" s="5">
        <f>$K25165+'2.Time_constants_correction'!$J$11*(3*$G25165*$E25165+2*$H25165*$F25165+$I25165)+'2.Time_constants_correction'!$J$13*(6*$G25165*$F25165+2*$H25165)+'2.Time_constants_correction'!$J$15*(6*$G25165)</f>
        <v>0</v>
      </c>
    </row>
    <row r="25166" spans="1:15" x14ac:dyDescent="0.4">
      <c r="A25166" s="5">
        <f>'2.Time_constants_correction'!B25170</f>
        <v>419.23333333333335</v>
      </c>
      <c r="B25166" s="5">
        <f>'2.Time_constants_correction'!F25170</f>
        <v>0</v>
      </c>
      <c r="D25166" s="5">
        <f t="shared" si="3537"/>
        <v>73683020.149370372</v>
      </c>
      <c r="E25166" s="5">
        <f t="shared" si="3538"/>
        <v>175756.58777777778</v>
      </c>
      <c r="F25166" s="5">
        <f t="shared" si="3539"/>
        <v>419.23333333333335</v>
      </c>
      <c r="G25166" s="5">
        <f t="shared" si="3531"/>
        <v>0</v>
      </c>
      <c r="H25166" s="5">
        <f t="shared" si="3532"/>
        <v>0</v>
      </c>
      <c r="I25166" s="5">
        <f t="shared" si="3533"/>
        <v>0</v>
      </c>
      <c r="J25166" s="5">
        <f t="shared" si="3534"/>
        <v>0</v>
      </c>
      <c r="K25166" s="5">
        <f t="shared" si="3535"/>
        <v>0</v>
      </c>
      <c r="L25166" s="5">
        <f t="shared" si="3536"/>
        <v>419.23333333333335</v>
      </c>
      <c r="M25166" s="5">
        <f>$K25166+'2.Time_constants_correction'!$H$11*(3*$G25166*$E25166+2*$H25166*$F25166+$I25166)</f>
        <v>0</v>
      </c>
      <c r="N25166" s="38">
        <f>$K25166+'2.Time_constants_correction'!$I$11*(3*$G25166*$E25166+2*$H25166*$F25166+$I25166)+'2.Time_constants_correction'!$I$13*(6*$G25166*$F25166+2*$H25166)</f>
        <v>0</v>
      </c>
      <c r="O25166" s="5">
        <f>$K25166+'2.Time_constants_correction'!$J$11*(3*$G25166*$E25166+2*$H25166*$F25166+$I25166)+'2.Time_constants_correction'!$J$13*(6*$G25166*$F25166+2*$H25166)+'2.Time_constants_correction'!$J$15*(6*$G25166)</f>
        <v>0</v>
      </c>
    </row>
    <row r="25167" spans="1:15" x14ac:dyDescent="0.4">
      <c r="A25167" s="5">
        <f>'2.Time_constants_correction'!B25171</f>
        <v>419.25</v>
      </c>
      <c r="B25167" s="5">
        <f>'2.Time_constants_correction'!F25171</f>
        <v>0</v>
      </c>
      <c r="D25167" s="5">
        <f t="shared" si="3537"/>
        <v>73691808.328125</v>
      </c>
      <c r="E25167" s="5">
        <f t="shared" si="3538"/>
        <v>175770.5625</v>
      </c>
      <c r="F25167" s="5">
        <f t="shared" si="3539"/>
        <v>419.25</v>
      </c>
      <c r="G25167" s="5">
        <f t="shared" si="3531"/>
        <v>0</v>
      </c>
      <c r="H25167" s="5">
        <f t="shared" si="3532"/>
        <v>0</v>
      </c>
      <c r="I25167" s="5">
        <f t="shared" si="3533"/>
        <v>0</v>
      </c>
      <c r="J25167" s="5">
        <f t="shared" si="3534"/>
        <v>0</v>
      </c>
      <c r="K25167" s="5">
        <f t="shared" si="3535"/>
        <v>0</v>
      </c>
      <c r="L25167" s="5">
        <f t="shared" si="3536"/>
        <v>419.25</v>
      </c>
      <c r="M25167" s="5">
        <f>$K25167+'2.Time_constants_correction'!$H$11*(3*$G25167*$E25167+2*$H25167*$F25167+$I25167)</f>
        <v>0</v>
      </c>
      <c r="N25167" s="38">
        <f>$K25167+'2.Time_constants_correction'!$I$11*(3*$G25167*$E25167+2*$H25167*$F25167+$I25167)+'2.Time_constants_correction'!$I$13*(6*$G25167*$F25167+2*$H25167)</f>
        <v>0</v>
      </c>
      <c r="O25167" s="5">
        <f>$K25167+'2.Time_constants_correction'!$J$11*(3*$G25167*$E25167+2*$H25167*$F25167+$I25167)+'2.Time_constants_correction'!$J$13*(6*$G25167*$F25167+2*$H25167)+'2.Time_constants_correction'!$J$15*(6*$G25167)</f>
        <v>0</v>
      </c>
    </row>
    <row r="25168" spans="1:15" x14ac:dyDescent="0.4">
      <c r="A25168" s="5">
        <f>'2.Time_constants_correction'!B25172</f>
        <v>419.26666666666665</v>
      </c>
      <c r="B25168" s="5">
        <f>'2.Time_constants_correction'!F25172</f>
        <v>0</v>
      </c>
      <c r="D25168" s="5">
        <f t="shared" si="3537"/>
        <v>73700597.205629617</v>
      </c>
      <c r="E25168" s="5">
        <f t="shared" si="3538"/>
        <v>175784.53777777776</v>
      </c>
      <c r="F25168" s="5">
        <f t="shared" si="3539"/>
        <v>419.26666666666665</v>
      </c>
      <c r="G25168" s="5">
        <f t="shared" si="3531"/>
        <v>0</v>
      </c>
      <c r="H25168" s="5">
        <f t="shared" si="3532"/>
        <v>0</v>
      </c>
      <c r="I25168" s="5">
        <f t="shared" si="3533"/>
        <v>0</v>
      </c>
      <c r="J25168" s="5">
        <f t="shared" si="3534"/>
        <v>0</v>
      </c>
      <c r="K25168" s="5">
        <f t="shared" si="3535"/>
        <v>0</v>
      </c>
      <c r="L25168" s="5">
        <f t="shared" si="3536"/>
        <v>419.26666666666665</v>
      </c>
      <c r="M25168" s="5">
        <f>$K25168+'2.Time_constants_correction'!$H$11*(3*$G25168*$E25168+2*$H25168*$F25168+$I25168)</f>
        <v>0</v>
      </c>
      <c r="N25168" s="38">
        <f>$K25168+'2.Time_constants_correction'!$I$11*(3*$G25168*$E25168+2*$H25168*$F25168+$I25168)+'2.Time_constants_correction'!$I$13*(6*$G25168*$F25168+2*$H25168)</f>
        <v>0</v>
      </c>
      <c r="O25168" s="5">
        <f>$K25168+'2.Time_constants_correction'!$J$11*(3*$G25168*$E25168+2*$H25168*$F25168+$I25168)+'2.Time_constants_correction'!$J$13*(6*$G25168*$F25168+2*$H25168)+'2.Time_constants_correction'!$J$15*(6*$G25168)</f>
        <v>0</v>
      </c>
    </row>
    <row r="25169" spans="1:15" x14ac:dyDescent="0.4">
      <c r="A25169" s="5">
        <f>'2.Time_constants_correction'!B25173</f>
        <v>419.28333333333336</v>
      </c>
      <c r="B25169" s="5">
        <f>'2.Time_constants_correction'!F25173</f>
        <v>0</v>
      </c>
      <c r="D25169" s="5">
        <f t="shared" si="3537"/>
        <v>73709386.781912044</v>
      </c>
      <c r="E25169" s="5">
        <f t="shared" si="3538"/>
        <v>175798.51361111112</v>
      </c>
      <c r="F25169" s="5">
        <f t="shared" si="3539"/>
        <v>419.28333333333336</v>
      </c>
      <c r="G25169" s="5">
        <f t="shared" si="3531"/>
        <v>0</v>
      </c>
      <c r="H25169" s="5">
        <f t="shared" si="3532"/>
        <v>0</v>
      </c>
      <c r="I25169" s="5">
        <f t="shared" si="3533"/>
        <v>0</v>
      </c>
      <c r="J25169" s="5">
        <f t="shared" si="3534"/>
        <v>0</v>
      </c>
      <c r="K25169" s="5">
        <f t="shared" si="3535"/>
        <v>0</v>
      </c>
      <c r="L25169" s="5">
        <f t="shared" si="3536"/>
        <v>419.28333333333336</v>
      </c>
      <c r="M25169" s="5">
        <f>$K25169+'2.Time_constants_correction'!$H$11*(3*$G25169*$E25169+2*$H25169*$F25169+$I25169)</f>
        <v>0</v>
      </c>
      <c r="N25169" s="38">
        <f>$K25169+'2.Time_constants_correction'!$I$11*(3*$G25169*$E25169+2*$H25169*$F25169+$I25169)+'2.Time_constants_correction'!$I$13*(6*$G25169*$F25169+2*$H25169)</f>
        <v>0</v>
      </c>
      <c r="O25169" s="5">
        <f>$K25169+'2.Time_constants_correction'!$J$11*(3*$G25169*$E25169+2*$H25169*$F25169+$I25169)+'2.Time_constants_correction'!$J$13*(6*$G25169*$F25169+2*$H25169)+'2.Time_constants_correction'!$J$15*(6*$G25169)</f>
        <v>0</v>
      </c>
    </row>
    <row r="25170" spans="1:15" x14ac:dyDescent="0.4">
      <c r="A25170" s="5">
        <f>'2.Time_constants_correction'!B25174</f>
        <v>419.3</v>
      </c>
      <c r="B25170" s="5">
        <f>'2.Time_constants_correction'!F25174</f>
        <v>0</v>
      </c>
      <c r="D25170" s="5">
        <f t="shared" si="3537"/>
        <v>73718177.057000011</v>
      </c>
      <c r="E25170" s="5">
        <f t="shared" si="3538"/>
        <v>175812.49000000002</v>
      </c>
      <c r="F25170" s="5">
        <f t="shared" si="3539"/>
        <v>419.3</v>
      </c>
      <c r="G25170" s="5">
        <f t="shared" ref="G25170:G25233" si="3540">INDEX(LINEST(B25165:B25176,D25165:F25176),3)</f>
        <v>0</v>
      </c>
      <c r="H25170" s="5">
        <f t="shared" ref="H25170:H25233" si="3541">INDEX(LINEST(B25165:B25176,D25165:F25176),2)</f>
        <v>0</v>
      </c>
      <c r="I25170" s="5">
        <f t="shared" ref="I25170:I25233" si="3542">INDEX(LINEST(B25165:B25176,D25165:F25176),1)</f>
        <v>0</v>
      </c>
      <c r="J25170" s="5">
        <f t="shared" ref="J25170:J25233" si="3543">INDEX(LINEST(B25165:B25176,D25165:F25176),4)</f>
        <v>0</v>
      </c>
      <c r="K25170" s="5">
        <f t="shared" ref="K25170:K25233" si="3544">G25170*$D25170+H25170*$E25170+I25170*$F25170+J25170</f>
        <v>0</v>
      </c>
      <c r="L25170" s="5">
        <f t="shared" ref="L25170:L25233" si="3545">F25170</f>
        <v>419.3</v>
      </c>
      <c r="M25170" s="5">
        <f>$K25170+'2.Time_constants_correction'!$H$11*(3*$G25170*$E25170+2*$H25170*$F25170+$I25170)</f>
        <v>0</v>
      </c>
      <c r="N25170" s="38">
        <f>$K25170+'2.Time_constants_correction'!$I$11*(3*$G25170*$E25170+2*$H25170*$F25170+$I25170)+'2.Time_constants_correction'!$I$13*(6*$G25170*$F25170+2*$H25170)</f>
        <v>0</v>
      </c>
      <c r="O25170" s="5">
        <f>$K25170+'2.Time_constants_correction'!$J$11*(3*$G25170*$E25170+2*$H25170*$F25170+$I25170)+'2.Time_constants_correction'!$J$13*(6*$G25170*$F25170+2*$H25170)+'2.Time_constants_correction'!$J$15*(6*$G25170)</f>
        <v>0</v>
      </c>
    </row>
    <row r="25171" spans="1:15" x14ac:dyDescent="0.4">
      <c r="A25171" s="5">
        <f>'2.Time_constants_correction'!B25175</f>
        <v>419.31666666666666</v>
      </c>
      <c r="B25171" s="5">
        <f>'2.Time_constants_correction'!F25175</f>
        <v>0</v>
      </c>
      <c r="D25171" s="5">
        <f t="shared" si="3537"/>
        <v>73726968.030921295</v>
      </c>
      <c r="E25171" s="5">
        <f t="shared" si="3538"/>
        <v>175826.46694444443</v>
      </c>
      <c r="F25171" s="5">
        <f t="shared" si="3539"/>
        <v>419.31666666666666</v>
      </c>
      <c r="G25171" s="5">
        <f t="shared" si="3540"/>
        <v>0</v>
      </c>
      <c r="H25171" s="5">
        <f t="shared" si="3541"/>
        <v>0</v>
      </c>
      <c r="I25171" s="5">
        <f t="shared" si="3542"/>
        <v>0</v>
      </c>
      <c r="J25171" s="5">
        <f t="shared" si="3543"/>
        <v>0</v>
      </c>
      <c r="K25171" s="5">
        <f t="shared" si="3544"/>
        <v>0</v>
      </c>
      <c r="L25171" s="5">
        <f t="shared" si="3545"/>
        <v>419.31666666666666</v>
      </c>
      <c r="M25171" s="5">
        <f>$K25171+'2.Time_constants_correction'!$H$11*(3*$G25171*$E25171+2*$H25171*$F25171+$I25171)</f>
        <v>0</v>
      </c>
      <c r="N25171" s="38">
        <f>$K25171+'2.Time_constants_correction'!$I$11*(3*$G25171*$E25171+2*$H25171*$F25171+$I25171)+'2.Time_constants_correction'!$I$13*(6*$G25171*$F25171+2*$H25171)</f>
        <v>0</v>
      </c>
      <c r="O25171" s="5">
        <f>$K25171+'2.Time_constants_correction'!$J$11*(3*$G25171*$E25171+2*$H25171*$F25171+$I25171)+'2.Time_constants_correction'!$J$13*(6*$G25171*$F25171+2*$H25171)+'2.Time_constants_correction'!$J$15*(6*$G25171)</f>
        <v>0</v>
      </c>
    </row>
    <row r="25172" spans="1:15" x14ac:dyDescent="0.4">
      <c r="A25172" s="5">
        <f>'2.Time_constants_correction'!B25176</f>
        <v>419.33333333333331</v>
      </c>
      <c r="B25172" s="5">
        <f>'2.Time_constants_correction'!F25176</f>
        <v>0</v>
      </c>
      <c r="D25172" s="5">
        <f t="shared" si="3537"/>
        <v>73735759.703703701</v>
      </c>
      <c r="E25172" s="5">
        <f t="shared" si="3538"/>
        <v>175840.44444444444</v>
      </c>
      <c r="F25172" s="5">
        <f t="shared" si="3539"/>
        <v>419.33333333333331</v>
      </c>
      <c r="G25172" s="5">
        <f t="shared" si="3540"/>
        <v>0</v>
      </c>
      <c r="H25172" s="5">
        <f t="shared" si="3541"/>
        <v>0</v>
      </c>
      <c r="I25172" s="5">
        <f t="shared" si="3542"/>
        <v>0</v>
      </c>
      <c r="J25172" s="5">
        <f t="shared" si="3543"/>
        <v>0</v>
      </c>
      <c r="K25172" s="5">
        <f t="shared" si="3544"/>
        <v>0</v>
      </c>
      <c r="L25172" s="5">
        <f t="shared" si="3545"/>
        <v>419.33333333333331</v>
      </c>
      <c r="M25172" s="5">
        <f>$K25172+'2.Time_constants_correction'!$H$11*(3*$G25172*$E25172+2*$H25172*$F25172+$I25172)</f>
        <v>0</v>
      </c>
      <c r="N25172" s="38">
        <f>$K25172+'2.Time_constants_correction'!$I$11*(3*$G25172*$E25172+2*$H25172*$F25172+$I25172)+'2.Time_constants_correction'!$I$13*(6*$G25172*$F25172+2*$H25172)</f>
        <v>0</v>
      </c>
      <c r="O25172" s="5">
        <f>$K25172+'2.Time_constants_correction'!$J$11*(3*$G25172*$E25172+2*$H25172*$F25172+$I25172)+'2.Time_constants_correction'!$J$13*(6*$G25172*$F25172+2*$H25172)+'2.Time_constants_correction'!$J$15*(6*$G25172)</f>
        <v>0</v>
      </c>
    </row>
    <row r="25173" spans="1:15" x14ac:dyDescent="0.4">
      <c r="A25173" s="5">
        <f>'2.Time_constants_correction'!B25177</f>
        <v>419.35</v>
      </c>
      <c r="B25173" s="5">
        <f>'2.Time_constants_correction'!F25177</f>
        <v>0</v>
      </c>
      <c r="D25173" s="5">
        <f t="shared" si="3537"/>
        <v>73744552.075375006</v>
      </c>
      <c r="E25173" s="5">
        <f t="shared" si="3538"/>
        <v>175854.42250000002</v>
      </c>
      <c r="F25173" s="5">
        <f t="shared" si="3539"/>
        <v>419.35</v>
      </c>
      <c r="G25173" s="5">
        <f t="shared" si="3540"/>
        <v>0</v>
      </c>
      <c r="H25173" s="5">
        <f t="shared" si="3541"/>
        <v>0</v>
      </c>
      <c r="I25173" s="5">
        <f t="shared" si="3542"/>
        <v>0</v>
      </c>
      <c r="J25173" s="5">
        <f t="shared" si="3543"/>
        <v>0</v>
      </c>
      <c r="K25173" s="5">
        <f t="shared" si="3544"/>
        <v>0</v>
      </c>
      <c r="L25173" s="5">
        <f t="shared" si="3545"/>
        <v>419.35</v>
      </c>
      <c r="M25173" s="5">
        <f>$K25173+'2.Time_constants_correction'!$H$11*(3*$G25173*$E25173+2*$H25173*$F25173+$I25173)</f>
        <v>0</v>
      </c>
      <c r="N25173" s="38">
        <f>$K25173+'2.Time_constants_correction'!$I$11*(3*$G25173*$E25173+2*$H25173*$F25173+$I25173)+'2.Time_constants_correction'!$I$13*(6*$G25173*$F25173+2*$H25173)</f>
        <v>0</v>
      </c>
      <c r="O25173" s="5">
        <f>$K25173+'2.Time_constants_correction'!$J$11*(3*$G25173*$E25173+2*$H25173*$F25173+$I25173)+'2.Time_constants_correction'!$J$13*(6*$G25173*$F25173+2*$H25173)+'2.Time_constants_correction'!$J$15*(6*$G25173)</f>
        <v>0</v>
      </c>
    </row>
    <row r="25174" spans="1:15" x14ac:dyDescent="0.4">
      <c r="A25174" s="5">
        <f>'2.Time_constants_correction'!B25178</f>
        <v>419.36666666666667</v>
      </c>
      <c r="B25174" s="5">
        <f>'2.Time_constants_correction'!F25178</f>
        <v>0</v>
      </c>
      <c r="D25174" s="5">
        <f t="shared" si="3537"/>
        <v>73753345.145962954</v>
      </c>
      <c r="E25174" s="5">
        <f t="shared" si="3538"/>
        <v>175868.4011111111</v>
      </c>
      <c r="F25174" s="5">
        <f t="shared" si="3539"/>
        <v>419.36666666666667</v>
      </c>
      <c r="G25174" s="5">
        <f t="shared" si="3540"/>
        <v>0</v>
      </c>
      <c r="H25174" s="5">
        <f t="shared" si="3541"/>
        <v>0</v>
      </c>
      <c r="I25174" s="5">
        <f t="shared" si="3542"/>
        <v>0</v>
      </c>
      <c r="J25174" s="5">
        <f t="shared" si="3543"/>
        <v>0</v>
      </c>
      <c r="K25174" s="5">
        <f t="shared" si="3544"/>
        <v>0</v>
      </c>
      <c r="L25174" s="5">
        <f t="shared" si="3545"/>
        <v>419.36666666666667</v>
      </c>
      <c r="M25174" s="5">
        <f>$K25174+'2.Time_constants_correction'!$H$11*(3*$G25174*$E25174+2*$H25174*$F25174+$I25174)</f>
        <v>0</v>
      </c>
      <c r="N25174" s="38">
        <f>$K25174+'2.Time_constants_correction'!$I$11*(3*$G25174*$E25174+2*$H25174*$F25174+$I25174)+'2.Time_constants_correction'!$I$13*(6*$G25174*$F25174+2*$H25174)</f>
        <v>0</v>
      </c>
      <c r="O25174" s="5">
        <f>$K25174+'2.Time_constants_correction'!$J$11*(3*$G25174*$E25174+2*$H25174*$F25174+$I25174)+'2.Time_constants_correction'!$J$13*(6*$G25174*$F25174+2*$H25174)+'2.Time_constants_correction'!$J$15*(6*$G25174)</f>
        <v>0</v>
      </c>
    </row>
    <row r="25175" spans="1:15" x14ac:dyDescent="0.4">
      <c r="A25175" s="5">
        <f>'2.Time_constants_correction'!B25179</f>
        <v>419.38333333333333</v>
      </c>
      <c r="B25175" s="5">
        <f>'2.Time_constants_correction'!F25179</f>
        <v>0</v>
      </c>
      <c r="D25175" s="5">
        <f t="shared" si="3537"/>
        <v>73762138.915495366</v>
      </c>
      <c r="E25175" s="5">
        <f t="shared" si="3538"/>
        <v>175882.38027777776</v>
      </c>
      <c r="F25175" s="5">
        <f t="shared" si="3539"/>
        <v>419.38333333333333</v>
      </c>
      <c r="G25175" s="5">
        <f t="shared" si="3540"/>
        <v>0</v>
      </c>
      <c r="H25175" s="5">
        <f t="shared" si="3541"/>
        <v>0</v>
      </c>
      <c r="I25175" s="5">
        <f t="shared" si="3542"/>
        <v>0</v>
      </c>
      <c r="J25175" s="5">
        <f t="shared" si="3543"/>
        <v>0</v>
      </c>
      <c r="K25175" s="5">
        <f t="shared" si="3544"/>
        <v>0</v>
      </c>
      <c r="L25175" s="5">
        <f t="shared" si="3545"/>
        <v>419.38333333333333</v>
      </c>
      <c r="M25175" s="5">
        <f>$K25175+'2.Time_constants_correction'!$H$11*(3*$G25175*$E25175+2*$H25175*$F25175+$I25175)</f>
        <v>0</v>
      </c>
      <c r="N25175" s="38">
        <f>$K25175+'2.Time_constants_correction'!$I$11*(3*$G25175*$E25175+2*$H25175*$F25175+$I25175)+'2.Time_constants_correction'!$I$13*(6*$G25175*$F25175+2*$H25175)</f>
        <v>0</v>
      </c>
      <c r="O25175" s="5">
        <f>$K25175+'2.Time_constants_correction'!$J$11*(3*$G25175*$E25175+2*$H25175*$F25175+$I25175)+'2.Time_constants_correction'!$J$13*(6*$G25175*$F25175+2*$H25175)+'2.Time_constants_correction'!$J$15*(6*$G25175)</f>
        <v>0</v>
      </c>
    </row>
    <row r="25176" spans="1:15" x14ac:dyDescent="0.4">
      <c r="A25176" s="5">
        <f>'2.Time_constants_correction'!B25180</f>
        <v>419.4</v>
      </c>
      <c r="B25176" s="5">
        <f>'2.Time_constants_correction'!F25180</f>
        <v>0</v>
      </c>
      <c r="D25176" s="5">
        <f t="shared" si="3537"/>
        <v>73770933.383999988</v>
      </c>
      <c r="E25176" s="5">
        <f t="shared" si="3538"/>
        <v>175896.36</v>
      </c>
      <c r="F25176" s="5">
        <f t="shared" si="3539"/>
        <v>419.4</v>
      </c>
      <c r="G25176" s="5">
        <f t="shared" si="3540"/>
        <v>0</v>
      </c>
      <c r="H25176" s="5">
        <f t="shared" si="3541"/>
        <v>0</v>
      </c>
      <c r="I25176" s="5">
        <f t="shared" si="3542"/>
        <v>0</v>
      </c>
      <c r="J25176" s="5">
        <f t="shared" si="3543"/>
        <v>0</v>
      </c>
      <c r="K25176" s="5">
        <f t="shared" si="3544"/>
        <v>0</v>
      </c>
      <c r="L25176" s="5">
        <f t="shared" si="3545"/>
        <v>419.4</v>
      </c>
      <c r="M25176" s="5">
        <f>$K25176+'2.Time_constants_correction'!$H$11*(3*$G25176*$E25176+2*$H25176*$F25176+$I25176)</f>
        <v>0</v>
      </c>
      <c r="N25176" s="38">
        <f>$K25176+'2.Time_constants_correction'!$I$11*(3*$G25176*$E25176+2*$H25176*$F25176+$I25176)+'2.Time_constants_correction'!$I$13*(6*$G25176*$F25176+2*$H25176)</f>
        <v>0</v>
      </c>
      <c r="O25176" s="5">
        <f>$K25176+'2.Time_constants_correction'!$J$11*(3*$G25176*$E25176+2*$H25176*$F25176+$I25176)+'2.Time_constants_correction'!$J$13*(6*$G25176*$F25176+2*$H25176)+'2.Time_constants_correction'!$J$15*(6*$G25176)</f>
        <v>0</v>
      </c>
    </row>
    <row r="25177" spans="1:15" x14ac:dyDescent="0.4">
      <c r="A25177" s="5">
        <f>'2.Time_constants_correction'!B25181</f>
        <v>419.41666666666669</v>
      </c>
      <c r="B25177" s="5">
        <f>'2.Time_constants_correction'!F25181</f>
        <v>0</v>
      </c>
      <c r="D25177" s="5">
        <f t="shared" si="3537"/>
        <v>73779728.551504642</v>
      </c>
      <c r="E25177" s="5">
        <f t="shared" si="3538"/>
        <v>175910.34027777778</v>
      </c>
      <c r="F25177" s="5">
        <f t="shared" si="3539"/>
        <v>419.41666666666669</v>
      </c>
      <c r="G25177" s="5">
        <f t="shared" si="3540"/>
        <v>0</v>
      </c>
      <c r="H25177" s="5">
        <f t="shared" si="3541"/>
        <v>0</v>
      </c>
      <c r="I25177" s="5">
        <f t="shared" si="3542"/>
        <v>0</v>
      </c>
      <c r="J25177" s="5">
        <f t="shared" si="3543"/>
        <v>0</v>
      </c>
      <c r="K25177" s="5">
        <f t="shared" si="3544"/>
        <v>0</v>
      </c>
      <c r="L25177" s="5">
        <f t="shared" si="3545"/>
        <v>419.41666666666669</v>
      </c>
      <c r="M25177" s="5">
        <f>$K25177+'2.Time_constants_correction'!$H$11*(3*$G25177*$E25177+2*$H25177*$F25177+$I25177)</f>
        <v>0</v>
      </c>
      <c r="N25177" s="38">
        <f>$K25177+'2.Time_constants_correction'!$I$11*(3*$G25177*$E25177+2*$H25177*$F25177+$I25177)+'2.Time_constants_correction'!$I$13*(6*$G25177*$F25177+2*$H25177)</f>
        <v>0</v>
      </c>
      <c r="O25177" s="5">
        <f>$K25177+'2.Time_constants_correction'!$J$11*(3*$G25177*$E25177+2*$H25177*$F25177+$I25177)+'2.Time_constants_correction'!$J$13*(6*$G25177*$F25177+2*$H25177)+'2.Time_constants_correction'!$J$15*(6*$G25177)</f>
        <v>0</v>
      </c>
    </row>
    <row r="25178" spans="1:15" x14ac:dyDescent="0.4">
      <c r="A25178" s="5">
        <f>'2.Time_constants_correction'!B25182</f>
        <v>419.43333333333334</v>
      </c>
      <c r="B25178" s="5">
        <f>'2.Time_constants_correction'!F25182</f>
        <v>0</v>
      </c>
      <c r="D25178" s="5">
        <f t="shared" si="3537"/>
        <v>73788524.418037042</v>
      </c>
      <c r="E25178" s="5">
        <f t="shared" si="3538"/>
        <v>175924.32111111112</v>
      </c>
      <c r="F25178" s="5">
        <f t="shared" si="3539"/>
        <v>419.43333333333334</v>
      </c>
      <c r="G25178" s="5">
        <f t="shared" si="3540"/>
        <v>0</v>
      </c>
      <c r="H25178" s="5">
        <f t="shared" si="3541"/>
        <v>0</v>
      </c>
      <c r="I25178" s="5">
        <f t="shared" si="3542"/>
        <v>0</v>
      </c>
      <c r="J25178" s="5">
        <f t="shared" si="3543"/>
        <v>0</v>
      </c>
      <c r="K25178" s="5">
        <f t="shared" si="3544"/>
        <v>0</v>
      </c>
      <c r="L25178" s="5">
        <f t="shared" si="3545"/>
        <v>419.43333333333334</v>
      </c>
      <c r="M25178" s="5">
        <f>$K25178+'2.Time_constants_correction'!$H$11*(3*$G25178*$E25178+2*$H25178*$F25178+$I25178)</f>
        <v>0</v>
      </c>
      <c r="N25178" s="38">
        <f>$K25178+'2.Time_constants_correction'!$I$11*(3*$G25178*$E25178+2*$H25178*$F25178+$I25178)+'2.Time_constants_correction'!$I$13*(6*$G25178*$F25178+2*$H25178)</f>
        <v>0</v>
      </c>
      <c r="O25178" s="5">
        <f>$K25178+'2.Time_constants_correction'!$J$11*(3*$G25178*$E25178+2*$H25178*$F25178+$I25178)+'2.Time_constants_correction'!$J$13*(6*$G25178*$F25178+2*$H25178)+'2.Time_constants_correction'!$J$15*(6*$G25178)</f>
        <v>0</v>
      </c>
    </row>
    <row r="25179" spans="1:15" x14ac:dyDescent="0.4">
      <c r="A25179" s="5">
        <f>'2.Time_constants_correction'!B25183</f>
        <v>419.45</v>
      </c>
      <c r="B25179" s="5">
        <f>'2.Time_constants_correction'!F25183</f>
        <v>0</v>
      </c>
      <c r="D25179" s="5">
        <f t="shared" si="3537"/>
        <v>73797320.983624995</v>
      </c>
      <c r="E25179" s="5">
        <f t="shared" si="3538"/>
        <v>175938.30249999999</v>
      </c>
      <c r="F25179" s="5">
        <f t="shared" si="3539"/>
        <v>419.45</v>
      </c>
      <c r="G25179" s="5">
        <f t="shared" si="3540"/>
        <v>0</v>
      </c>
      <c r="H25179" s="5">
        <f t="shared" si="3541"/>
        <v>0</v>
      </c>
      <c r="I25179" s="5">
        <f t="shared" si="3542"/>
        <v>0</v>
      </c>
      <c r="J25179" s="5">
        <f t="shared" si="3543"/>
        <v>0</v>
      </c>
      <c r="K25179" s="5">
        <f t="shared" si="3544"/>
        <v>0</v>
      </c>
      <c r="L25179" s="5">
        <f t="shared" si="3545"/>
        <v>419.45</v>
      </c>
      <c r="M25179" s="5">
        <f>$K25179+'2.Time_constants_correction'!$H$11*(3*$G25179*$E25179+2*$H25179*$F25179+$I25179)</f>
        <v>0</v>
      </c>
      <c r="N25179" s="38">
        <f>$K25179+'2.Time_constants_correction'!$I$11*(3*$G25179*$E25179+2*$H25179*$F25179+$I25179)+'2.Time_constants_correction'!$I$13*(6*$G25179*$F25179+2*$H25179)</f>
        <v>0</v>
      </c>
      <c r="O25179" s="5">
        <f>$K25179+'2.Time_constants_correction'!$J$11*(3*$G25179*$E25179+2*$H25179*$F25179+$I25179)+'2.Time_constants_correction'!$J$13*(6*$G25179*$F25179+2*$H25179)+'2.Time_constants_correction'!$J$15*(6*$G25179)</f>
        <v>0</v>
      </c>
    </row>
    <row r="25180" spans="1:15" x14ac:dyDescent="0.4">
      <c r="A25180" s="5">
        <f>'2.Time_constants_correction'!B25184</f>
        <v>419.46666666666664</v>
      </c>
      <c r="B25180" s="5">
        <f>'2.Time_constants_correction'!F25184</f>
        <v>0</v>
      </c>
      <c r="D25180" s="5">
        <f t="shared" si="3537"/>
        <v>73806118.248296291</v>
      </c>
      <c r="E25180" s="5">
        <f t="shared" si="3538"/>
        <v>175952.28444444443</v>
      </c>
      <c r="F25180" s="5">
        <f t="shared" si="3539"/>
        <v>419.46666666666664</v>
      </c>
      <c r="G25180" s="5">
        <f t="shared" si="3540"/>
        <v>0</v>
      </c>
      <c r="H25180" s="5">
        <f t="shared" si="3541"/>
        <v>0</v>
      </c>
      <c r="I25180" s="5">
        <f t="shared" si="3542"/>
        <v>0</v>
      </c>
      <c r="J25180" s="5">
        <f t="shared" si="3543"/>
        <v>0</v>
      </c>
      <c r="K25180" s="5">
        <f t="shared" si="3544"/>
        <v>0</v>
      </c>
      <c r="L25180" s="5">
        <f t="shared" si="3545"/>
        <v>419.46666666666664</v>
      </c>
      <c r="M25180" s="5">
        <f>$K25180+'2.Time_constants_correction'!$H$11*(3*$G25180*$E25180+2*$H25180*$F25180+$I25180)</f>
        <v>0</v>
      </c>
      <c r="N25180" s="38">
        <f>$K25180+'2.Time_constants_correction'!$I$11*(3*$G25180*$E25180+2*$H25180*$F25180+$I25180)+'2.Time_constants_correction'!$I$13*(6*$G25180*$F25180+2*$H25180)</f>
        <v>0</v>
      </c>
      <c r="O25180" s="5">
        <f>$K25180+'2.Time_constants_correction'!$J$11*(3*$G25180*$E25180+2*$H25180*$F25180+$I25180)+'2.Time_constants_correction'!$J$13*(6*$G25180*$F25180+2*$H25180)+'2.Time_constants_correction'!$J$15*(6*$G25180)</f>
        <v>0</v>
      </c>
    </row>
    <row r="25181" spans="1:15" x14ac:dyDescent="0.4">
      <c r="A25181" s="5">
        <f>'2.Time_constants_correction'!B25185</f>
        <v>419.48333333333335</v>
      </c>
      <c r="B25181" s="5">
        <f>'2.Time_constants_correction'!F25185</f>
        <v>0</v>
      </c>
      <c r="D25181" s="5">
        <f t="shared" si="3537"/>
        <v>73814916.212078705</v>
      </c>
      <c r="E25181" s="5">
        <f t="shared" si="3538"/>
        <v>175966.26694444445</v>
      </c>
      <c r="F25181" s="5">
        <f t="shared" si="3539"/>
        <v>419.48333333333335</v>
      </c>
      <c r="G25181" s="5">
        <f t="shared" si="3540"/>
        <v>0</v>
      </c>
      <c r="H25181" s="5">
        <f t="shared" si="3541"/>
        <v>0</v>
      </c>
      <c r="I25181" s="5">
        <f t="shared" si="3542"/>
        <v>0</v>
      </c>
      <c r="J25181" s="5">
        <f t="shared" si="3543"/>
        <v>0</v>
      </c>
      <c r="K25181" s="5">
        <f t="shared" si="3544"/>
        <v>0</v>
      </c>
      <c r="L25181" s="5">
        <f t="shared" si="3545"/>
        <v>419.48333333333335</v>
      </c>
      <c r="M25181" s="5">
        <f>$K25181+'2.Time_constants_correction'!$H$11*(3*$G25181*$E25181+2*$H25181*$F25181+$I25181)</f>
        <v>0</v>
      </c>
      <c r="N25181" s="38">
        <f>$K25181+'2.Time_constants_correction'!$I$11*(3*$G25181*$E25181+2*$H25181*$F25181+$I25181)+'2.Time_constants_correction'!$I$13*(6*$G25181*$F25181+2*$H25181)</f>
        <v>0</v>
      </c>
      <c r="O25181" s="5">
        <f>$K25181+'2.Time_constants_correction'!$J$11*(3*$G25181*$E25181+2*$H25181*$F25181+$I25181)+'2.Time_constants_correction'!$J$13*(6*$G25181*$F25181+2*$H25181)+'2.Time_constants_correction'!$J$15*(6*$G25181)</f>
        <v>0</v>
      </c>
    </row>
    <row r="25182" spans="1:15" x14ac:dyDescent="0.4">
      <c r="A25182" s="5">
        <f>'2.Time_constants_correction'!B25186</f>
        <v>419.5</v>
      </c>
      <c r="B25182" s="5">
        <f>'2.Time_constants_correction'!F25186</f>
        <v>0</v>
      </c>
      <c r="D25182" s="5">
        <f t="shared" si="3537"/>
        <v>73823714.875</v>
      </c>
      <c r="E25182" s="5">
        <f t="shared" si="3538"/>
        <v>175980.25</v>
      </c>
      <c r="F25182" s="5">
        <f t="shared" si="3539"/>
        <v>419.5</v>
      </c>
      <c r="G25182" s="5">
        <f t="shared" si="3540"/>
        <v>0</v>
      </c>
      <c r="H25182" s="5">
        <f t="shared" si="3541"/>
        <v>0</v>
      </c>
      <c r="I25182" s="5">
        <f t="shared" si="3542"/>
        <v>0</v>
      </c>
      <c r="J25182" s="5">
        <f t="shared" si="3543"/>
        <v>0</v>
      </c>
      <c r="K25182" s="5">
        <f t="shared" si="3544"/>
        <v>0</v>
      </c>
      <c r="L25182" s="5">
        <f t="shared" si="3545"/>
        <v>419.5</v>
      </c>
      <c r="M25182" s="5">
        <f>$K25182+'2.Time_constants_correction'!$H$11*(3*$G25182*$E25182+2*$H25182*$F25182+$I25182)</f>
        <v>0</v>
      </c>
      <c r="N25182" s="38">
        <f>$K25182+'2.Time_constants_correction'!$I$11*(3*$G25182*$E25182+2*$H25182*$F25182+$I25182)+'2.Time_constants_correction'!$I$13*(6*$G25182*$F25182+2*$H25182)</f>
        <v>0</v>
      </c>
      <c r="O25182" s="5">
        <f>$K25182+'2.Time_constants_correction'!$J$11*(3*$G25182*$E25182+2*$H25182*$F25182+$I25182)+'2.Time_constants_correction'!$J$13*(6*$G25182*$F25182+2*$H25182)+'2.Time_constants_correction'!$J$15*(6*$G25182)</f>
        <v>0</v>
      </c>
    </row>
    <row r="25183" spans="1:15" x14ac:dyDescent="0.4">
      <c r="A25183" s="5">
        <f>'2.Time_constants_correction'!B25187</f>
        <v>419.51666666666665</v>
      </c>
      <c r="B25183" s="5">
        <f>'2.Time_constants_correction'!F25187</f>
        <v>0</v>
      </c>
      <c r="D25183" s="5">
        <f t="shared" si="3537"/>
        <v>73832514.23708795</v>
      </c>
      <c r="E25183" s="5">
        <f t="shared" si="3538"/>
        <v>175994.23361111109</v>
      </c>
      <c r="F25183" s="5">
        <f t="shared" si="3539"/>
        <v>419.51666666666665</v>
      </c>
      <c r="G25183" s="5">
        <f t="shared" si="3540"/>
        <v>0</v>
      </c>
      <c r="H25183" s="5">
        <f t="shared" si="3541"/>
        <v>0</v>
      </c>
      <c r="I25183" s="5">
        <f t="shared" si="3542"/>
        <v>0</v>
      </c>
      <c r="J25183" s="5">
        <f t="shared" si="3543"/>
        <v>0</v>
      </c>
      <c r="K25183" s="5">
        <f t="shared" si="3544"/>
        <v>0</v>
      </c>
      <c r="L25183" s="5">
        <f t="shared" si="3545"/>
        <v>419.51666666666665</v>
      </c>
      <c r="M25183" s="5">
        <f>$K25183+'2.Time_constants_correction'!$H$11*(3*$G25183*$E25183+2*$H25183*$F25183+$I25183)</f>
        <v>0</v>
      </c>
      <c r="N25183" s="38">
        <f>$K25183+'2.Time_constants_correction'!$I$11*(3*$G25183*$E25183+2*$H25183*$F25183+$I25183)+'2.Time_constants_correction'!$I$13*(6*$G25183*$F25183+2*$H25183)</f>
        <v>0</v>
      </c>
      <c r="O25183" s="5">
        <f>$K25183+'2.Time_constants_correction'!$J$11*(3*$G25183*$E25183+2*$H25183*$F25183+$I25183)+'2.Time_constants_correction'!$J$13*(6*$G25183*$F25183+2*$H25183)+'2.Time_constants_correction'!$J$15*(6*$G25183)</f>
        <v>0</v>
      </c>
    </row>
    <row r="25184" spans="1:15" x14ac:dyDescent="0.4">
      <c r="A25184" s="5">
        <f>'2.Time_constants_correction'!B25188</f>
        <v>419.53333333333336</v>
      </c>
      <c r="B25184" s="5">
        <f>'2.Time_constants_correction'!F25188</f>
        <v>0</v>
      </c>
      <c r="D25184" s="5">
        <f t="shared" si="3537"/>
        <v>73841314.298370391</v>
      </c>
      <c r="E25184" s="5">
        <f t="shared" si="3538"/>
        <v>176008.21777777781</v>
      </c>
      <c r="F25184" s="5">
        <f t="shared" si="3539"/>
        <v>419.53333333333336</v>
      </c>
      <c r="G25184" s="5">
        <f t="shared" si="3540"/>
        <v>0</v>
      </c>
      <c r="H25184" s="5">
        <f t="shared" si="3541"/>
        <v>0</v>
      </c>
      <c r="I25184" s="5">
        <f t="shared" si="3542"/>
        <v>0</v>
      </c>
      <c r="J25184" s="5">
        <f t="shared" si="3543"/>
        <v>0</v>
      </c>
      <c r="K25184" s="5">
        <f t="shared" si="3544"/>
        <v>0</v>
      </c>
      <c r="L25184" s="5">
        <f t="shared" si="3545"/>
        <v>419.53333333333336</v>
      </c>
      <c r="M25184" s="5">
        <f>$K25184+'2.Time_constants_correction'!$H$11*(3*$G25184*$E25184+2*$H25184*$F25184+$I25184)</f>
        <v>0</v>
      </c>
      <c r="N25184" s="38">
        <f>$K25184+'2.Time_constants_correction'!$I$11*(3*$G25184*$E25184+2*$H25184*$F25184+$I25184)+'2.Time_constants_correction'!$I$13*(6*$G25184*$F25184+2*$H25184)</f>
        <v>0</v>
      </c>
      <c r="O25184" s="5">
        <f>$K25184+'2.Time_constants_correction'!$J$11*(3*$G25184*$E25184+2*$H25184*$F25184+$I25184)+'2.Time_constants_correction'!$J$13*(6*$G25184*$F25184+2*$H25184)+'2.Time_constants_correction'!$J$15*(6*$G25184)</f>
        <v>0</v>
      </c>
    </row>
    <row r="25185" spans="1:15" x14ac:dyDescent="0.4">
      <c r="A25185" s="5">
        <f>'2.Time_constants_correction'!B25189</f>
        <v>419.55</v>
      </c>
      <c r="B25185" s="5">
        <f>'2.Time_constants_correction'!F25189</f>
        <v>0</v>
      </c>
      <c r="D25185" s="5">
        <f t="shared" si="3537"/>
        <v>73850115.058875009</v>
      </c>
      <c r="E25185" s="5">
        <f t="shared" si="3538"/>
        <v>176022.20250000001</v>
      </c>
      <c r="F25185" s="5">
        <f t="shared" si="3539"/>
        <v>419.55</v>
      </c>
      <c r="G25185" s="5">
        <f t="shared" si="3540"/>
        <v>0</v>
      </c>
      <c r="H25185" s="5">
        <f t="shared" si="3541"/>
        <v>0</v>
      </c>
      <c r="I25185" s="5">
        <f t="shared" si="3542"/>
        <v>0</v>
      </c>
      <c r="J25185" s="5">
        <f t="shared" si="3543"/>
        <v>0</v>
      </c>
      <c r="K25185" s="5">
        <f t="shared" si="3544"/>
        <v>0</v>
      </c>
      <c r="L25185" s="5">
        <f t="shared" si="3545"/>
        <v>419.55</v>
      </c>
      <c r="M25185" s="5">
        <f>$K25185+'2.Time_constants_correction'!$H$11*(3*$G25185*$E25185+2*$H25185*$F25185+$I25185)</f>
        <v>0</v>
      </c>
      <c r="N25185" s="38">
        <f>$K25185+'2.Time_constants_correction'!$I$11*(3*$G25185*$E25185+2*$H25185*$F25185+$I25185)+'2.Time_constants_correction'!$I$13*(6*$G25185*$F25185+2*$H25185)</f>
        <v>0</v>
      </c>
      <c r="O25185" s="5">
        <f>$K25185+'2.Time_constants_correction'!$J$11*(3*$G25185*$E25185+2*$H25185*$F25185+$I25185)+'2.Time_constants_correction'!$J$13*(6*$G25185*$F25185+2*$H25185)+'2.Time_constants_correction'!$J$15*(6*$G25185)</f>
        <v>0</v>
      </c>
    </row>
    <row r="25186" spans="1:15" x14ac:dyDescent="0.4">
      <c r="A25186" s="5">
        <f>'2.Time_constants_correction'!B25190</f>
        <v>419.56666666666666</v>
      </c>
      <c r="B25186" s="5">
        <f>'2.Time_constants_correction'!F25190</f>
        <v>0</v>
      </c>
      <c r="D25186" s="5">
        <f t="shared" si="3537"/>
        <v>73858916.518629625</v>
      </c>
      <c r="E25186" s="5">
        <f t="shared" si="3538"/>
        <v>176036.18777777778</v>
      </c>
      <c r="F25186" s="5">
        <f t="shared" si="3539"/>
        <v>419.56666666666666</v>
      </c>
      <c r="G25186" s="5">
        <f t="shared" si="3540"/>
        <v>0</v>
      </c>
      <c r="H25186" s="5">
        <f t="shared" si="3541"/>
        <v>0</v>
      </c>
      <c r="I25186" s="5">
        <f t="shared" si="3542"/>
        <v>0</v>
      </c>
      <c r="J25186" s="5">
        <f t="shared" si="3543"/>
        <v>0</v>
      </c>
      <c r="K25186" s="5">
        <f t="shared" si="3544"/>
        <v>0</v>
      </c>
      <c r="L25186" s="5">
        <f t="shared" si="3545"/>
        <v>419.56666666666666</v>
      </c>
      <c r="M25186" s="5">
        <f>$K25186+'2.Time_constants_correction'!$H$11*(3*$G25186*$E25186+2*$H25186*$F25186+$I25186)</f>
        <v>0</v>
      </c>
      <c r="N25186" s="38">
        <f>$K25186+'2.Time_constants_correction'!$I$11*(3*$G25186*$E25186+2*$H25186*$F25186+$I25186)+'2.Time_constants_correction'!$I$13*(6*$G25186*$F25186+2*$H25186)</f>
        <v>0</v>
      </c>
      <c r="O25186" s="5">
        <f>$K25186+'2.Time_constants_correction'!$J$11*(3*$G25186*$E25186+2*$H25186*$F25186+$I25186)+'2.Time_constants_correction'!$J$13*(6*$G25186*$F25186+2*$H25186)+'2.Time_constants_correction'!$J$15*(6*$G25186)</f>
        <v>0</v>
      </c>
    </row>
    <row r="25187" spans="1:15" x14ac:dyDescent="0.4">
      <c r="A25187" s="5">
        <f>'2.Time_constants_correction'!B25191</f>
        <v>419.58333333333331</v>
      </c>
      <c r="B25187" s="5">
        <f>'2.Time_constants_correction'!F25191</f>
        <v>0</v>
      </c>
      <c r="D25187" s="5">
        <f t="shared" si="3537"/>
        <v>73867718.67766203</v>
      </c>
      <c r="E25187" s="5">
        <f t="shared" si="3538"/>
        <v>176050.17361111109</v>
      </c>
      <c r="F25187" s="5">
        <f t="shared" si="3539"/>
        <v>419.58333333333331</v>
      </c>
      <c r="G25187" s="5">
        <f t="shared" si="3540"/>
        <v>0</v>
      </c>
      <c r="H25187" s="5">
        <f t="shared" si="3541"/>
        <v>0</v>
      </c>
      <c r="I25187" s="5">
        <f t="shared" si="3542"/>
        <v>0</v>
      </c>
      <c r="J25187" s="5">
        <f t="shared" si="3543"/>
        <v>0</v>
      </c>
      <c r="K25187" s="5">
        <f t="shared" si="3544"/>
        <v>0</v>
      </c>
      <c r="L25187" s="5">
        <f t="shared" si="3545"/>
        <v>419.58333333333331</v>
      </c>
      <c r="M25187" s="5">
        <f>$K25187+'2.Time_constants_correction'!$H$11*(3*$G25187*$E25187+2*$H25187*$F25187+$I25187)</f>
        <v>0</v>
      </c>
      <c r="N25187" s="38">
        <f>$K25187+'2.Time_constants_correction'!$I$11*(3*$G25187*$E25187+2*$H25187*$F25187+$I25187)+'2.Time_constants_correction'!$I$13*(6*$G25187*$F25187+2*$H25187)</f>
        <v>0</v>
      </c>
      <c r="O25187" s="5">
        <f>$K25187+'2.Time_constants_correction'!$J$11*(3*$G25187*$E25187+2*$H25187*$F25187+$I25187)+'2.Time_constants_correction'!$J$13*(6*$G25187*$F25187+2*$H25187)+'2.Time_constants_correction'!$J$15*(6*$G25187)</f>
        <v>0</v>
      </c>
    </row>
    <row r="25188" spans="1:15" x14ac:dyDescent="0.4">
      <c r="A25188" s="5">
        <f>'2.Time_constants_correction'!B25192</f>
        <v>419.6</v>
      </c>
      <c r="B25188" s="5">
        <f>'2.Time_constants_correction'!F25192</f>
        <v>0</v>
      </c>
      <c r="D25188" s="5">
        <f t="shared" si="3537"/>
        <v>73876521.536000013</v>
      </c>
      <c r="E25188" s="5">
        <f t="shared" si="3538"/>
        <v>176064.16000000003</v>
      </c>
      <c r="F25188" s="5">
        <f t="shared" si="3539"/>
        <v>419.6</v>
      </c>
      <c r="G25188" s="5">
        <f t="shared" si="3540"/>
        <v>0</v>
      </c>
      <c r="H25188" s="5">
        <f t="shared" si="3541"/>
        <v>0</v>
      </c>
      <c r="I25188" s="5">
        <f t="shared" si="3542"/>
        <v>0</v>
      </c>
      <c r="J25188" s="5">
        <f t="shared" si="3543"/>
        <v>0</v>
      </c>
      <c r="K25188" s="5">
        <f t="shared" si="3544"/>
        <v>0</v>
      </c>
      <c r="L25188" s="5">
        <f t="shared" si="3545"/>
        <v>419.6</v>
      </c>
      <c r="M25188" s="5">
        <f>$K25188+'2.Time_constants_correction'!$H$11*(3*$G25188*$E25188+2*$H25188*$F25188+$I25188)</f>
        <v>0</v>
      </c>
      <c r="N25188" s="38">
        <f>$K25188+'2.Time_constants_correction'!$I$11*(3*$G25188*$E25188+2*$H25188*$F25188+$I25188)+'2.Time_constants_correction'!$I$13*(6*$G25188*$F25188+2*$H25188)</f>
        <v>0</v>
      </c>
      <c r="O25188" s="5">
        <f>$K25188+'2.Time_constants_correction'!$J$11*(3*$G25188*$E25188+2*$H25188*$F25188+$I25188)+'2.Time_constants_correction'!$J$13*(6*$G25188*$F25188+2*$H25188)+'2.Time_constants_correction'!$J$15*(6*$G25188)</f>
        <v>0</v>
      </c>
    </row>
    <row r="25189" spans="1:15" x14ac:dyDescent="0.4">
      <c r="A25189" s="5">
        <f>'2.Time_constants_correction'!B25193</f>
        <v>419.61666666666667</v>
      </c>
      <c r="B25189" s="5">
        <f>'2.Time_constants_correction'!F25193</f>
        <v>0</v>
      </c>
      <c r="D25189" s="5">
        <f t="shared" si="3537"/>
        <v>73885325.093671307</v>
      </c>
      <c r="E25189" s="5">
        <f t="shared" si="3538"/>
        <v>176078.14694444445</v>
      </c>
      <c r="F25189" s="5">
        <f t="shared" si="3539"/>
        <v>419.61666666666667</v>
      </c>
      <c r="G25189" s="5">
        <f t="shared" si="3540"/>
        <v>0</v>
      </c>
      <c r="H25189" s="5">
        <f t="shared" si="3541"/>
        <v>0</v>
      </c>
      <c r="I25189" s="5">
        <f t="shared" si="3542"/>
        <v>0</v>
      </c>
      <c r="J25189" s="5">
        <f t="shared" si="3543"/>
        <v>0</v>
      </c>
      <c r="K25189" s="5">
        <f t="shared" si="3544"/>
        <v>0</v>
      </c>
      <c r="L25189" s="5">
        <f t="shared" si="3545"/>
        <v>419.61666666666667</v>
      </c>
      <c r="M25189" s="5">
        <f>$K25189+'2.Time_constants_correction'!$H$11*(3*$G25189*$E25189+2*$H25189*$F25189+$I25189)</f>
        <v>0</v>
      </c>
      <c r="N25189" s="38">
        <f>$K25189+'2.Time_constants_correction'!$I$11*(3*$G25189*$E25189+2*$H25189*$F25189+$I25189)+'2.Time_constants_correction'!$I$13*(6*$G25189*$F25189+2*$H25189)</f>
        <v>0</v>
      </c>
      <c r="O25189" s="5">
        <f>$K25189+'2.Time_constants_correction'!$J$11*(3*$G25189*$E25189+2*$H25189*$F25189+$I25189)+'2.Time_constants_correction'!$J$13*(6*$G25189*$F25189+2*$H25189)+'2.Time_constants_correction'!$J$15*(6*$G25189)</f>
        <v>0</v>
      </c>
    </row>
    <row r="25190" spans="1:15" x14ac:dyDescent="0.4">
      <c r="A25190" s="5">
        <f>'2.Time_constants_correction'!B25194</f>
        <v>419.63333333333333</v>
      </c>
      <c r="B25190" s="5">
        <f>'2.Time_constants_correction'!F25194</f>
        <v>0</v>
      </c>
      <c r="D25190" s="5">
        <f t="shared" si="3537"/>
        <v>73894129.350703701</v>
      </c>
      <c r="E25190" s="5">
        <f t="shared" si="3538"/>
        <v>176092.13444444444</v>
      </c>
      <c r="F25190" s="5">
        <f t="shared" si="3539"/>
        <v>419.63333333333333</v>
      </c>
      <c r="G25190" s="5">
        <f t="shared" si="3540"/>
        <v>0</v>
      </c>
      <c r="H25190" s="5">
        <f t="shared" si="3541"/>
        <v>0</v>
      </c>
      <c r="I25190" s="5">
        <f t="shared" si="3542"/>
        <v>0</v>
      </c>
      <c r="J25190" s="5">
        <f t="shared" si="3543"/>
        <v>0</v>
      </c>
      <c r="K25190" s="5">
        <f t="shared" si="3544"/>
        <v>0</v>
      </c>
      <c r="L25190" s="5">
        <f t="shared" si="3545"/>
        <v>419.63333333333333</v>
      </c>
      <c r="M25190" s="5">
        <f>$K25190+'2.Time_constants_correction'!$H$11*(3*$G25190*$E25190+2*$H25190*$F25190+$I25190)</f>
        <v>0</v>
      </c>
      <c r="N25190" s="38">
        <f>$K25190+'2.Time_constants_correction'!$I$11*(3*$G25190*$E25190+2*$H25190*$F25190+$I25190)+'2.Time_constants_correction'!$I$13*(6*$G25190*$F25190+2*$H25190)</f>
        <v>0</v>
      </c>
      <c r="O25190" s="5">
        <f>$K25190+'2.Time_constants_correction'!$J$11*(3*$G25190*$E25190+2*$H25190*$F25190+$I25190)+'2.Time_constants_correction'!$J$13*(6*$G25190*$F25190+2*$H25190)+'2.Time_constants_correction'!$J$15*(6*$G25190)</f>
        <v>0</v>
      </c>
    </row>
    <row r="25191" spans="1:15" x14ac:dyDescent="0.4">
      <c r="A25191" s="5">
        <f>'2.Time_constants_correction'!B25195</f>
        <v>419.65</v>
      </c>
      <c r="B25191" s="5">
        <f>'2.Time_constants_correction'!F25195</f>
        <v>0</v>
      </c>
      <c r="D25191" s="5">
        <f t="shared" si="3537"/>
        <v>73902934.307124987</v>
      </c>
      <c r="E25191" s="5">
        <f t="shared" si="3538"/>
        <v>176106.12249999997</v>
      </c>
      <c r="F25191" s="5">
        <f t="shared" si="3539"/>
        <v>419.65</v>
      </c>
      <c r="G25191" s="5">
        <f t="shared" si="3540"/>
        <v>0</v>
      </c>
      <c r="H25191" s="5">
        <f t="shared" si="3541"/>
        <v>0</v>
      </c>
      <c r="I25191" s="5">
        <f t="shared" si="3542"/>
        <v>0</v>
      </c>
      <c r="J25191" s="5">
        <f t="shared" si="3543"/>
        <v>0</v>
      </c>
      <c r="K25191" s="5">
        <f t="shared" si="3544"/>
        <v>0</v>
      </c>
      <c r="L25191" s="5">
        <f t="shared" si="3545"/>
        <v>419.65</v>
      </c>
      <c r="M25191" s="5">
        <f>$K25191+'2.Time_constants_correction'!$H$11*(3*$G25191*$E25191+2*$H25191*$F25191+$I25191)</f>
        <v>0</v>
      </c>
      <c r="N25191" s="38">
        <f>$K25191+'2.Time_constants_correction'!$I$11*(3*$G25191*$E25191+2*$H25191*$F25191+$I25191)+'2.Time_constants_correction'!$I$13*(6*$G25191*$F25191+2*$H25191)</f>
        <v>0</v>
      </c>
      <c r="O25191" s="5">
        <f>$K25191+'2.Time_constants_correction'!$J$11*(3*$G25191*$E25191+2*$H25191*$F25191+$I25191)+'2.Time_constants_correction'!$J$13*(6*$G25191*$F25191+2*$H25191)+'2.Time_constants_correction'!$J$15*(6*$G25191)</f>
        <v>0</v>
      </c>
    </row>
    <row r="25192" spans="1:15" x14ac:dyDescent="0.4">
      <c r="A25192" s="5">
        <f>'2.Time_constants_correction'!B25196</f>
        <v>419.66666666666669</v>
      </c>
      <c r="B25192" s="5">
        <f>'2.Time_constants_correction'!F25196</f>
        <v>0</v>
      </c>
      <c r="D25192" s="5">
        <f t="shared" si="3537"/>
        <v>73911739.96296297</v>
      </c>
      <c r="E25192" s="5">
        <f t="shared" si="3538"/>
        <v>176120.11111111112</v>
      </c>
      <c r="F25192" s="5">
        <f t="shared" si="3539"/>
        <v>419.66666666666669</v>
      </c>
      <c r="G25192" s="5">
        <f t="shared" si="3540"/>
        <v>0</v>
      </c>
      <c r="H25192" s="5">
        <f t="shared" si="3541"/>
        <v>0</v>
      </c>
      <c r="I25192" s="5">
        <f t="shared" si="3542"/>
        <v>0</v>
      </c>
      <c r="J25192" s="5">
        <f t="shared" si="3543"/>
        <v>0</v>
      </c>
      <c r="K25192" s="5">
        <f t="shared" si="3544"/>
        <v>0</v>
      </c>
      <c r="L25192" s="5">
        <f t="shared" si="3545"/>
        <v>419.66666666666669</v>
      </c>
      <c r="M25192" s="5">
        <f>$K25192+'2.Time_constants_correction'!$H$11*(3*$G25192*$E25192+2*$H25192*$F25192+$I25192)</f>
        <v>0</v>
      </c>
      <c r="N25192" s="38">
        <f>$K25192+'2.Time_constants_correction'!$I$11*(3*$G25192*$E25192+2*$H25192*$F25192+$I25192)+'2.Time_constants_correction'!$I$13*(6*$G25192*$F25192+2*$H25192)</f>
        <v>0</v>
      </c>
      <c r="O25192" s="5">
        <f>$K25192+'2.Time_constants_correction'!$J$11*(3*$G25192*$E25192+2*$H25192*$F25192+$I25192)+'2.Time_constants_correction'!$J$13*(6*$G25192*$F25192+2*$H25192)+'2.Time_constants_correction'!$J$15*(6*$G25192)</f>
        <v>0</v>
      </c>
    </row>
    <row r="25193" spans="1:15" x14ac:dyDescent="0.4">
      <c r="A25193" s="5">
        <f>'2.Time_constants_correction'!B25197</f>
        <v>419.68333333333334</v>
      </c>
      <c r="B25193" s="5">
        <f>'2.Time_constants_correction'!F25197</f>
        <v>0</v>
      </c>
      <c r="D25193" s="5">
        <f t="shared" si="3537"/>
        <v>73920546.318245381</v>
      </c>
      <c r="E25193" s="5">
        <f t="shared" si="3538"/>
        <v>176134.10027777779</v>
      </c>
      <c r="F25193" s="5">
        <f t="shared" si="3539"/>
        <v>419.68333333333334</v>
      </c>
      <c r="G25193" s="5">
        <f t="shared" si="3540"/>
        <v>0</v>
      </c>
      <c r="H25193" s="5">
        <f t="shared" si="3541"/>
        <v>0</v>
      </c>
      <c r="I25193" s="5">
        <f t="shared" si="3542"/>
        <v>0</v>
      </c>
      <c r="J25193" s="5">
        <f t="shared" si="3543"/>
        <v>0</v>
      </c>
      <c r="K25193" s="5">
        <f t="shared" si="3544"/>
        <v>0</v>
      </c>
      <c r="L25193" s="5">
        <f t="shared" si="3545"/>
        <v>419.68333333333334</v>
      </c>
      <c r="M25193" s="5">
        <f>$K25193+'2.Time_constants_correction'!$H$11*(3*$G25193*$E25193+2*$H25193*$F25193+$I25193)</f>
        <v>0</v>
      </c>
      <c r="N25193" s="38">
        <f>$K25193+'2.Time_constants_correction'!$I$11*(3*$G25193*$E25193+2*$H25193*$F25193+$I25193)+'2.Time_constants_correction'!$I$13*(6*$G25193*$F25193+2*$H25193)</f>
        <v>0</v>
      </c>
      <c r="O25193" s="5">
        <f>$K25193+'2.Time_constants_correction'!$J$11*(3*$G25193*$E25193+2*$H25193*$F25193+$I25193)+'2.Time_constants_correction'!$J$13*(6*$G25193*$F25193+2*$H25193)+'2.Time_constants_correction'!$J$15*(6*$G25193)</f>
        <v>0</v>
      </c>
    </row>
    <row r="25194" spans="1:15" x14ac:dyDescent="0.4">
      <c r="A25194" s="5">
        <f>'2.Time_constants_correction'!B25198</f>
        <v>419.7</v>
      </c>
      <c r="B25194" s="5">
        <f>'2.Time_constants_correction'!F25198</f>
        <v>0</v>
      </c>
      <c r="D25194" s="5">
        <f t="shared" si="3537"/>
        <v>73929353.372999996</v>
      </c>
      <c r="E25194" s="5">
        <f t="shared" si="3538"/>
        <v>176148.09</v>
      </c>
      <c r="F25194" s="5">
        <f t="shared" si="3539"/>
        <v>419.7</v>
      </c>
      <c r="G25194" s="5">
        <f t="shared" si="3540"/>
        <v>0</v>
      </c>
      <c r="H25194" s="5">
        <f t="shared" si="3541"/>
        <v>0</v>
      </c>
      <c r="I25194" s="5">
        <f t="shared" si="3542"/>
        <v>0</v>
      </c>
      <c r="J25194" s="5">
        <f t="shared" si="3543"/>
        <v>0</v>
      </c>
      <c r="K25194" s="5">
        <f t="shared" si="3544"/>
        <v>0</v>
      </c>
      <c r="L25194" s="5">
        <f t="shared" si="3545"/>
        <v>419.7</v>
      </c>
      <c r="M25194" s="5">
        <f>$K25194+'2.Time_constants_correction'!$H$11*(3*$G25194*$E25194+2*$H25194*$F25194+$I25194)</f>
        <v>0</v>
      </c>
      <c r="N25194" s="38">
        <f>$K25194+'2.Time_constants_correction'!$I$11*(3*$G25194*$E25194+2*$H25194*$F25194+$I25194)+'2.Time_constants_correction'!$I$13*(6*$G25194*$F25194+2*$H25194)</f>
        <v>0</v>
      </c>
      <c r="O25194" s="5">
        <f>$K25194+'2.Time_constants_correction'!$J$11*(3*$G25194*$E25194+2*$H25194*$F25194+$I25194)+'2.Time_constants_correction'!$J$13*(6*$G25194*$F25194+2*$H25194)+'2.Time_constants_correction'!$J$15*(6*$G25194)</f>
        <v>0</v>
      </c>
    </row>
    <row r="25195" spans="1:15" x14ac:dyDescent="0.4">
      <c r="A25195" s="5">
        <f>'2.Time_constants_correction'!B25199</f>
        <v>419.71666666666664</v>
      </c>
      <c r="B25195" s="5">
        <f>'2.Time_constants_correction'!F25199</f>
        <v>0</v>
      </c>
      <c r="D25195" s="5">
        <f t="shared" si="3537"/>
        <v>73938161.127254605</v>
      </c>
      <c r="E25195" s="5">
        <f t="shared" si="3538"/>
        <v>176162.08027777774</v>
      </c>
      <c r="F25195" s="5">
        <f t="shared" si="3539"/>
        <v>419.71666666666664</v>
      </c>
      <c r="G25195" s="5">
        <f t="shared" si="3540"/>
        <v>0</v>
      </c>
      <c r="H25195" s="5">
        <f t="shared" si="3541"/>
        <v>0</v>
      </c>
      <c r="I25195" s="5">
        <f t="shared" si="3542"/>
        <v>0</v>
      </c>
      <c r="J25195" s="5">
        <f t="shared" si="3543"/>
        <v>0</v>
      </c>
      <c r="K25195" s="5">
        <f t="shared" si="3544"/>
        <v>0</v>
      </c>
      <c r="L25195" s="5">
        <f t="shared" si="3545"/>
        <v>419.71666666666664</v>
      </c>
      <c r="M25195" s="5">
        <f>$K25195+'2.Time_constants_correction'!$H$11*(3*$G25195*$E25195+2*$H25195*$F25195+$I25195)</f>
        <v>0</v>
      </c>
      <c r="N25195" s="38">
        <f>$K25195+'2.Time_constants_correction'!$I$11*(3*$G25195*$E25195+2*$H25195*$F25195+$I25195)+'2.Time_constants_correction'!$I$13*(6*$G25195*$F25195+2*$H25195)</f>
        <v>0</v>
      </c>
      <c r="O25195" s="5">
        <f>$K25195+'2.Time_constants_correction'!$J$11*(3*$G25195*$E25195+2*$H25195*$F25195+$I25195)+'2.Time_constants_correction'!$J$13*(6*$G25195*$F25195+2*$H25195)+'2.Time_constants_correction'!$J$15*(6*$G25195)</f>
        <v>0</v>
      </c>
    </row>
    <row r="25196" spans="1:15" x14ac:dyDescent="0.4">
      <c r="A25196" s="5">
        <f>'2.Time_constants_correction'!B25200</f>
        <v>419.73333333333335</v>
      </c>
      <c r="B25196" s="5">
        <f>'2.Time_constants_correction'!F25200</f>
        <v>0</v>
      </c>
      <c r="D25196" s="5">
        <f t="shared" si="3537"/>
        <v>73946969.581037045</v>
      </c>
      <c r="E25196" s="5">
        <f t="shared" si="3538"/>
        <v>176176.07111111112</v>
      </c>
      <c r="F25196" s="5">
        <f t="shared" si="3539"/>
        <v>419.73333333333335</v>
      </c>
      <c r="G25196" s="5">
        <f t="shared" si="3540"/>
        <v>0</v>
      </c>
      <c r="H25196" s="5">
        <f t="shared" si="3541"/>
        <v>0</v>
      </c>
      <c r="I25196" s="5">
        <f t="shared" si="3542"/>
        <v>0</v>
      </c>
      <c r="J25196" s="5">
        <f t="shared" si="3543"/>
        <v>0</v>
      </c>
      <c r="K25196" s="5">
        <f t="shared" si="3544"/>
        <v>0</v>
      </c>
      <c r="L25196" s="5">
        <f t="shared" si="3545"/>
        <v>419.73333333333335</v>
      </c>
      <c r="M25196" s="5">
        <f>$K25196+'2.Time_constants_correction'!$H$11*(3*$G25196*$E25196+2*$H25196*$F25196+$I25196)</f>
        <v>0</v>
      </c>
      <c r="N25196" s="38">
        <f>$K25196+'2.Time_constants_correction'!$I$11*(3*$G25196*$E25196+2*$H25196*$F25196+$I25196)+'2.Time_constants_correction'!$I$13*(6*$G25196*$F25196+2*$H25196)</f>
        <v>0</v>
      </c>
      <c r="O25196" s="5">
        <f>$K25196+'2.Time_constants_correction'!$J$11*(3*$G25196*$E25196+2*$H25196*$F25196+$I25196)+'2.Time_constants_correction'!$J$13*(6*$G25196*$F25196+2*$H25196)+'2.Time_constants_correction'!$J$15*(6*$G25196)</f>
        <v>0</v>
      </c>
    </row>
    <row r="25197" spans="1:15" x14ac:dyDescent="0.4">
      <c r="A25197" s="5">
        <f>'2.Time_constants_correction'!B25201</f>
        <v>419.75</v>
      </c>
      <c r="B25197" s="5">
        <f>'2.Time_constants_correction'!F25201</f>
        <v>0</v>
      </c>
      <c r="D25197" s="5">
        <f t="shared" si="3537"/>
        <v>73955778.734375</v>
      </c>
      <c r="E25197" s="5">
        <f t="shared" si="3538"/>
        <v>176190.0625</v>
      </c>
      <c r="F25197" s="5">
        <f t="shared" si="3539"/>
        <v>419.75</v>
      </c>
      <c r="G25197" s="5">
        <f t="shared" si="3540"/>
        <v>0</v>
      </c>
      <c r="H25197" s="5">
        <f t="shared" si="3541"/>
        <v>0</v>
      </c>
      <c r="I25197" s="5">
        <f t="shared" si="3542"/>
        <v>0</v>
      </c>
      <c r="J25197" s="5">
        <f t="shared" si="3543"/>
        <v>0</v>
      </c>
      <c r="K25197" s="5">
        <f t="shared" si="3544"/>
        <v>0</v>
      </c>
      <c r="L25197" s="5">
        <f t="shared" si="3545"/>
        <v>419.75</v>
      </c>
      <c r="M25197" s="5">
        <f>$K25197+'2.Time_constants_correction'!$H$11*(3*$G25197*$E25197+2*$H25197*$F25197+$I25197)</f>
        <v>0</v>
      </c>
      <c r="N25197" s="38">
        <f>$K25197+'2.Time_constants_correction'!$I$11*(3*$G25197*$E25197+2*$H25197*$F25197+$I25197)+'2.Time_constants_correction'!$I$13*(6*$G25197*$F25197+2*$H25197)</f>
        <v>0</v>
      </c>
      <c r="O25197" s="5">
        <f>$K25197+'2.Time_constants_correction'!$J$11*(3*$G25197*$E25197+2*$H25197*$F25197+$I25197)+'2.Time_constants_correction'!$J$13*(6*$G25197*$F25197+2*$H25197)+'2.Time_constants_correction'!$J$15*(6*$G25197)</f>
        <v>0</v>
      </c>
    </row>
    <row r="25198" spans="1:15" x14ac:dyDescent="0.4">
      <c r="A25198" s="5">
        <f>'2.Time_constants_correction'!B25202</f>
        <v>419.76666666666665</v>
      </c>
      <c r="B25198" s="5">
        <f>'2.Time_constants_correction'!F25202</f>
        <v>0</v>
      </c>
      <c r="D25198" s="5">
        <f t="shared" si="3537"/>
        <v>73964588.587296292</v>
      </c>
      <c r="E25198" s="5">
        <f t="shared" si="3538"/>
        <v>176204.05444444442</v>
      </c>
      <c r="F25198" s="5">
        <f t="shared" si="3539"/>
        <v>419.76666666666665</v>
      </c>
      <c r="G25198" s="5">
        <f t="shared" si="3540"/>
        <v>0</v>
      </c>
      <c r="H25198" s="5">
        <f t="shared" si="3541"/>
        <v>0</v>
      </c>
      <c r="I25198" s="5">
        <f t="shared" si="3542"/>
        <v>0</v>
      </c>
      <c r="J25198" s="5">
        <f t="shared" si="3543"/>
        <v>0</v>
      </c>
      <c r="K25198" s="5">
        <f t="shared" si="3544"/>
        <v>0</v>
      </c>
      <c r="L25198" s="5">
        <f t="shared" si="3545"/>
        <v>419.76666666666665</v>
      </c>
      <c r="M25198" s="5">
        <f>$K25198+'2.Time_constants_correction'!$H$11*(3*$G25198*$E25198+2*$H25198*$F25198+$I25198)</f>
        <v>0</v>
      </c>
      <c r="N25198" s="38">
        <f>$K25198+'2.Time_constants_correction'!$I$11*(3*$G25198*$E25198+2*$H25198*$F25198+$I25198)+'2.Time_constants_correction'!$I$13*(6*$G25198*$F25198+2*$H25198)</f>
        <v>0</v>
      </c>
      <c r="O25198" s="5">
        <f>$K25198+'2.Time_constants_correction'!$J$11*(3*$G25198*$E25198+2*$H25198*$F25198+$I25198)+'2.Time_constants_correction'!$J$13*(6*$G25198*$F25198+2*$H25198)+'2.Time_constants_correction'!$J$15*(6*$G25198)</f>
        <v>0</v>
      </c>
    </row>
    <row r="25199" spans="1:15" x14ac:dyDescent="0.4">
      <c r="A25199" s="5">
        <f>'2.Time_constants_correction'!B25203</f>
        <v>419.78333333333336</v>
      </c>
      <c r="B25199" s="5">
        <f>'2.Time_constants_correction'!F25203</f>
        <v>0</v>
      </c>
      <c r="D25199" s="5">
        <f t="shared" si="3537"/>
        <v>73973399.139828727</v>
      </c>
      <c r="E25199" s="5">
        <f t="shared" si="3538"/>
        <v>176218.04694444448</v>
      </c>
      <c r="F25199" s="5">
        <f t="shared" si="3539"/>
        <v>419.78333333333336</v>
      </c>
      <c r="G25199" s="5">
        <f t="shared" si="3540"/>
        <v>0</v>
      </c>
      <c r="H25199" s="5">
        <f t="shared" si="3541"/>
        <v>0</v>
      </c>
      <c r="I25199" s="5">
        <f t="shared" si="3542"/>
        <v>0</v>
      </c>
      <c r="J25199" s="5">
        <f t="shared" si="3543"/>
        <v>0</v>
      </c>
      <c r="K25199" s="5">
        <f t="shared" si="3544"/>
        <v>0</v>
      </c>
      <c r="L25199" s="5">
        <f t="shared" si="3545"/>
        <v>419.78333333333336</v>
      </c>
      <c r="M25199" s="5">
        <f>$K25199+'2.Time_constants_correction'!$H$11*(3*$G25199*$E25199+2*$H25199*$F25199+$I25199)</f>
        <v>0</v>
      </c>
      <c r="N25199" s="38">
        <f>$K25199+'2.Time_constants_correction'!$I$11*(3*$G25199*$E25199+2*$H25199*$F25199+$I25199)+'2.Time_constants_correction'!$I$13*(6*$G25199*$F25199+2*$H25199)</f>
        <v>0</v>
      </c>
      <c r="O25199" s="5">
        <f>$K25199+'2.Time_constants_correction'!$J$11*(3*$G25199*$E25199+2*$H25199*$F25199+$I25199)+'2.Time_constants_correction'!$J$13*(6*$G25199*$F25199+2*$H25199)+'2.Time_constants_correction'!$J$15*(6*$G25199)</f>
        <v>0</v>
      </c>
    </row>
    <row r="25200" spans="1:15" x14ac:dyDescent="0.4">
      <c r="A25200" s="5">
        <f>'2.Time_constants_correction'!B25204</f>
        <v>419.8</v>
      </c>
      <c r="B25200" s="5">
        <f>'2.Time_constants_correction'!F25204</f>
        <v>0</v>
      </c>
      <c r="D25200" s="5">
        <f t="shared" si="3537"/>
        <v>73982210.392000005</v>
      </c>
      <c r="E25200" s="5">
        <f t="shared" si="3538"/>
        <v>176232.04</v>
      </c>
      <c r="F25200" s="5">
        <f t="shared" si="3539"/>
        <v>419.8</v>
      </c>
      <c r="G25200" s="5">
        <f t="shared" si="3540"/>
        <v>0</v>
      </c>
      <c r="H25200" s="5">
        <f t="shared" si="3541"/>
        <v>0</v>
      </c>
      <c r="I25200" s="5">
        <f t="shared" si="3542"/>
        <v>0</v>
      </c>
      <c r="J25200" s="5">
        <f t="shared" si="3543"/>
        <v>0</v>
      </c>
      <c r="K25200" s="5">
        <f t="shared" si="3544"/>
        <v>0</v>
      </c>
      <c r="L25200" s="5">
        <f t="shared" si="3545"/>
        <v>419.8</v>
      </c>
      <c r="M25200" s="5">
        <f>$K25200+'2.Time_constants_correction'!$H$11*(3*$G25200*$E25200+2*$H25200*$F25200+$I25200)</f>
        <v>0</v>
      </c>
      <c r="N25200" s="38">
        <f>$K25200+'2.Time_constants_correction'!$I$11*(3*$G25200*$E25200+2*$H25200*$F25200+$I25200)+'2.Time_constants_correction'!$I$13*(6*$G25200*$F25200+2*$H25200)</f>
        <v>0</v>
      </c>
      <c r="O25200" s="5">
        <f>$K25200+'2.Time_constants_correction'!$J$11*(3*$G25200*$E25200+2*$H25200*$F25200+$I25200)+'2.Time_constants_correction'!$J$13*(6*$G25200*$F25200+2*$H25200)+'2.Time_constants_correction'!$J$15*(6*$G25200)</f>
        <v>0</v>
      </c>
    </row>
    <row r="25201" spans="1:15" x14ac:dyDescent="0.4">
      <c r="A25201" s="5">
        <f>'2.Time_constants_correction'!B25205</f>
        <v>419.81666666666666</v>
      </c>
      <c r="B25201" s="5">
        <f>'2.Time_constants_correction'!F25205</f>
        <v>0</v>
      </c>
      <c r="D25201" s="5">
        <f t="shared" si="3537"/>
        <v>73991022.343837962</v>
      </c>
      <c r="E25201" s="5">
        <f t="shared" si="3538"/>
        <v>176246.03361111111</v>
      </c>
      <c r="F25201" s="5">
        <f t="shared" si="3539"/>
        <v>419.81666666666666</v>
      </c>
      <c r="G25201" s="5">
        <f t="shared" si="3540"/>
        <v>0</v>
      </c>
      <c r="H25201" s="5">
        <f t="shared" si="3541"/>
        <v>0</v>
      </c>
      <c r="I25201" s="5">
        <f t="shared" si="3542"/>
        <v>0</v>
      </c>
      <c r="J25201" s="5">
        <f t="shared" si="3543"/>
        <v>0</v>
      </c>
      <c r="K25201" s="5">
        <f t="shared" si="3544"/>
        <v>0</v>
      </c>
      <c r="L25201" s="5">
        <f t="shared" si="3545"/>
        <v>419.81666666666666</v>
      </c>
      <c r="M25201" s="5">
        <f>$K25201+'2.Time_constants_correction'!$H$11*(3*$G25201*$E25201+2*$H25201*$F25201+$I25201)</f>
        <v>0</v>
      </c>
      <c r="N25201" s="38">
        <f>$K25201+'2.Time_constants_correction'!$I$11*(3*$G25201*$E25201+2*$H25201*$F25201+$I25201)+'2.Time_constants_correction'!$I$13*(6*$G25201*$F25201+2*$H25201)</f>
        <v>0</v>
      </c>
      <c r="O25201" s="5">
        <f>$K25201+'2.Time_constants_correction'!$J$11*(3*$G25201*$E25201+2*$H25201*$F25201+$I25201)+'2.Time_constants_correction'!$J$13*(6*$G25201*$F25201+2*$H25201)+'2.Time_constants_correction'!$J$15*(6*$G25201)</f>
        <v>0</v>
      </c>
    </row>
    <row r="25202" spans="1:15" x14ac:dyDescent="0.4">
      <c r="A25202" s="5">
        <f>'2.Time_constants_correction'!B25206</f>
        <v>419.83333333333331</v>
      </c>
      <c r="B25202" s="5">
        <f>'2.Time_constants_correction'!F25206</f>
        <v>0</v>
      </c>
      <c r="D25202" s="5">
        <f t="shared" si="3537"/>
        <v>73999834.995370358</v>
      </c>
      <c r="E25202" s="5">
        <f t="shared" si="3538"/>
        <v>176260.02777777775</v>
      </c>
      <c r="F25202" s="5">
        <f t="shared" si="3539"/>
        <v>419.83333333333331</v>
      </c>
      <c r="G25202" s="5">
        <f t="shared" si="3540"/>
        <v>0</v>
      </c>
      <c r="H25202" s="5">
        <f t="shared" si="3541"/>
        <v>0</v>
      </c>
      <c r="I25202" s="5">
        <f t="shared" si="3542"/>
        <v>0</v>
      </c>
      <c r="J25202" s="5">
        <f t="shared" si="3543"/>
        <v>0</v>
      </c>
      <c r="K25202" s="5">
        <f t="shared" si="3544"/>
        <v>0</v>
      </c>
      <c r="L25202" s="5">
        <f t="shared" si="3545"/>
        <v>419.83333333333331</v>
      </c>
      <c r="M25202" s="5">
        <f>$K25202+'2.Time_constants_correction'!$H$11*(3*$G25202*$E25202+2*$H25202*$F25202+$I25202)</f>
        <v>0</v>
      </c>
      <c r="N25202" s="38">
        <f>$K25202+'2.Time_constants_correction'!$I$11*(3*$G25202*$E25202+2*$H25202*$F25202+$I25202)+'2.Time_constants_correction'!$I$13*(6*$G25202*$F25202+2*$H25202)</f>
        <v>0</v>
      </c>
      <c r="O25202" s="5">
        <f>$K25202+'2.Time_constants_correction'!$J$11*(3*$G25202*$E25202+2*$H25202*$F25202+$I25202)+'2.Time_constants_correction'!$J$13*(6*$G25202*$F25202+2*$H25202)+'2.Time_constants_correction'!$J$15*(6*$G25202)</f>
        <v>0</v>
      </c>
    </row>
    <row r="25203" spans="1:15" x14ac:dyDescent="0.4">
      <c r="A25203" s="5">
        <f>'2.Time_constants_correction'!B25207</f>
        <v>419.85</v>
      </c>
      <c r="B25203" s="5">
        <f>'2.Time_constants_correction'!F25207</f>
        <v>0</v>
      </c>
      <c r="D25203" s="5">
        <f t="shared" si="3537"/>
        <v>74008648.346625015</v>
      </c>
      <c r="E25203" s="5">
        <f t="shared" si="3538"/>
        <v>176274.02250000002</v>
      </c>
      <c r="F25203" s="5">
        <f t="shared" si="3539"/>
        <v>419.85</v>
      </c>
      <c r="G25203" s="5">
        <f t="shared" si="3540"/>
        <v>0</v>
      </c>
      <c r="H25203" s="5">
        <f t="shared" si="3541"/>
        <v>0</v>
      </c>
      <c r="I25203" s="5">
        <f t="shared" si="3542"/>
        <v>0</v>
      </c>
      <c r="J25203" s="5">
        <f t="shared" si="3543"/>
        <v>0</v>
      </c>
      <c r="K25203" s="5">
        <f t="shared" si="3544"/>
        <v>0</v>
      </c>
      <c r="L25203" s="5">
        <f t="shared" si="3545"/>
        <v>419.85</v>
      </c>
      <c r="M25203" s="5">
        <f>$K25203+'2.Time_constants_correction'!$H$11*(3*$G25203*$E25203+2*$H25203*$F25203+$I25203)</f>
        <v>0</v>
      </c>
      <c r="N25203" s="38">
        <f>$K25203+'2.Time_constants_correction'!$I$11*(3*$G25203*$E25203+2*$H25203*$F25203+$I25203)+'2.Time_constants_correction'!$I$13*(6*$G25203*$F25203+2*$H25203)</f>
        <v>0</v>
      </c>
      <c r="O25203" s="5">
        <f>$K25203+'2.Time_constants_correction'!$J$11*(3*$G25203*$E25203+2*$H25203*$F25203+$I25203)+'2.Time_constants_correction'!$J$13*(6*$G25203*$F25203+2*$H25203)+'2.Time_constants_correction'!$J$15*(6*$G25203)</f>
        <v>0</v>
      </c>
    </row>
    <row r="25204" spans="1:15" x14ac:dyDescent="0.4">
      <c r="A25204" s="5">
        <f>'2.Time_constants_correction'!B25208</f>
        <v>419.86666666666667</v>
      </c>
      <c r="B25204" s="5">
        <f>'2.Time_constants_correction'!F25208</f>
        <v>0</v>
      </c>
      <c r="D25204" s="5">
        <f t="shared" si="3537"/>
        <v>74017462.397629634</v>
      </c>
      <c r="E25204" s="5">
        <f t="shared" si="3538"/>
        <v>176288.01777777777</v>
      </c>
      <c r="F25204" s="5">
        <f t="shared" si="3539"/>
        <v>419.86666666666667</v>
      </c>
      <c r="G25204" s="5">
        <f t="shared" si="3540"/>
        <v>0</v>
      </c>
      <c r="H25204" s="5">
        <f t="shared" si="3541"/>
        <v>0</v>
      </c>
      <c r="I25204" s="5">
        <f t="shared" si="3542"/>
        <v>0</v>
      </c>
      <c r="J25204" s="5">
        <f t="shared" si="3543"/>
        <v>0</v>
      </c>
      <c r="K25204" s="5">
        <f t="shared" si="3544"/>
        <v>0</v>
      </c>
      <c r="L25204" s="5">
        <f t="shared" si="3545"/>
        <v>419.86666666666667</v>
      </c>
      <c r="M25204" s="5">
        <f>$K25204+'2.Time_constants_correction'!$H$11*(3*$G25204*$E25204+2*$H25204*$F25204+$I25204)</f>
        <v>0</v>
      </c>
      <c r="N25204" s="38">
        <f>$K25204+'2.Time_constants_correction'!$I$11*(3*$G25204*$E25204+2*$H25204*$F25204+$I25204)+'2.Time_constants_correction'!$I$13*(6*$G25204*$F25204+2*$H25204)</f>
        <v>0</v>
      </c>
      <c r="O25204" s="5">
        <f>$K25204+'2.Time_constants_correction'!$J$11*(3*$G25204*$E25204+2*$H25204*$F25204+$I25204)+'2.Time_constants_correction'!$J$13*(6*$G25204*$F25204+2*$H25204)+'2.Time_constants_correction'!$J$15*(6*$G25204)</f>
        <v>0</v>
      </c>
    </row>
    <row r="25205" spans="1:15" x14ac:dyDescent="0.4">
      <c r="A25205" s="5">
        <f>'2.Time_constants_correction'!B25209</f>
        <v>419.88333333333333</v>
      </c>
      <c r="B25205" s="5">
        <f>'2.Time_constants_correction'!F25209</f>
        <v>0</v>
      </c>
      <c r="D25205" s="5">
        <f t="shared" si="3537"/>
        <v>74026277.148412034</v>
      </c>
      <c r="E25205" s="5">
        <f t="shared" si="3538"/>
        <v>176302.01361111109</v>
      </c>
      <c r="F25205" s="5">
        <f t="shared" si="3539"/>
        <v>419.88333333333333</v>
      </c>
      <c r="G25205" s="5">
        <f t="shared" si="3540"/>
        <v>0</v>
      </c>
      <c r="H25205" s="5">
        <f t="shared" si="3541"/>
        <v>0</v>
      </c>
      <c r="I25205" s="5">
        <f t="shared" si="3542"/>
        <v>0</v>
      </c>
      <c r="J25205" s="5">
        <f t="shared" si="3543"/>
        <v>0</v>
      </c>
      <c r="K25205" s="5">
        <f t="shared" si="3544"/>
        <v>0</v>
      </c>
      <c r="L25205" s="5">
        <f t="shared" si="3545"/>
        <v>419.88333333333333</v>
      </c>
      <c r="M25205" s="5">
        <f>$K25205+'2.Time_constants_correction'!$H$11*(3*$G25205*$E25205+2*$H25205*$F25205+$I25205)</f>
        <v>0</v>
      </c>
      <c r="N25205" s="38">
        <f>$K25205+'2.Time_constants_correction'!$I$11*(3*$G25205*$E25205+2*$H25205*$F25205+$I25205)+'2.Time_constants_correction'!$I$13*(6*$G25205*$F25205+2*$H25205)</f>
        <v>0</v>
      </c>
      <c r="O25205" s="5">
        <f>$K25205+'2.Time_constants_correction'!$J$11*(3*$G25205*$E25205+2*$H25205*$F25205+$I25205)+'2.Time_constants_correction'!$J$13*(6*$G25205*$F25205+2*$H25205)+'2.Time_constants_correction'!$J$15*(6*$G25205)</f>
        <v>0</v>
      </c>
    </row>
    <row r="25206" spans="1:15" x14ac:dyDescent="0.4">
      <c r="A25206" s="5">
        <f>'2.Time_constants_correction'!B25210</f>
        <v>419.9</v>
      </c>
      <c r="B25206" s="5">
        <f>'2.Time_constants_correction'!F25210</f>
        <v>0</v>
      </c>
      <c r="D25206" s="5">
        <f t="shared" si="3537"/>
        <v>74035092.598999992</v>
      </c>
      <c r="E25206" s="5">
        <f t="shared" si="3538"/>
        <v>176316.00999999998</v>
      </c>
      <c r="F25206" s="5">
        <f t="shared" si="3539"/>
        <v>419.9</v>
      </c>
      <c r="G25206" s="5">
        <f t="shared" si="3540"/>
        <v>0</v>
      </c>
      <c r="H25206" s="5">
        <f t="shared" si="3541"/>
        <v>0</v>
      </c>
      <c r="I25206" s="5">
        <f t="shared" si="3542"/>
        <v>0</v>
      </c>
      <c r="J25206" s="5">
        <f t="shared" si="3543"/>
        <v>0</v>
      </c>
      <c r="K25206" s="5">
        <f t="shared" si="3544"/>
        <v>0</v>
      </c>
      <c r="L25206" s="5">
        <f t="shared" si="3545"/>
        <v>419.9</v>
      </c>
      <c r="M25206" s="5">
        <f>$K25206+'2.Time_constants_correction'!$H$11*(3*$G25206*$E25206+2*$H25206*$F25206+$I25206)</f>
        <v>0</v>
      </c>
      <c r="N25206" s="38">
        <f>$K25206+'2.Time_constants_correction'!$I$11*(3*$G25206*$E25206+2*$H25206*$F25206+$I25206)+'2.Time_constants_correction'!$I$13*(6*$G25206*$F25206+2*$H25206)</f>
        <v>0</v>
      </c>
      <c r="O25206" s="5">
        <f>$K25206+'2.Time_constants_correction'!$J$11*(3*$G25206*$E25206+2*$H25206*$F25206+$I25206)+'2.Time_constants_correction'!$J$13*(6*$G25206*$F25206+2*$H25206)+'2.Time_constants_correction'!$J$15*(6*$G25206)</f>
        <v>0</v>
      </c>
    </row>
    <row r="25207" spans="1:15" x14ac:dyDescent="0.4">
      <c r="A25207" s="5">
        <f>'2.Time_constants_correction'!B25211</f>
        <v>419.91666666666669</v>
      </c>
      <c r="B25207" s="5">
        <f>'2.Time_constants_correction'!F25211</f>
        <v>0</v>
      </c>
      <c r="D25207" s="5">
        <f t="shared" si="3537"/>
        <v>74043908.749421313</v>
      </c>
      <c r="E25207" s="5">
        <f t="shared" si="3538"/>
        <v>176330.00694444447</v>
      </c>
      <c r="F25207" s="5">
        <f t="shared" si="3539"/>
        <v>419.91666666666669</v>
      </c>
      <c r="G25207" s="5">
        <f t="shared" si="3540"/>
        <v>0</v>
      </c>
      <c r="H25207" s="5">
        <f t="shared" si="3541"/>
        <v>0</v>
      </c>
      <c r="I25207" s="5">
        <f t="shared" si="3542"/>
        <v>0</v>
      </c>
      <c r="J25207" s="5">
        <f t="shared" si="3543"/>
        <v>0</v>
      </c>
      <c r="K25207" s="5">
        <f t="shared" si="3544"/>
        <v>0</v>
      </c>
      <c r="L25207" s="5">
        <f t="shared" si="3545"/>
        <v>419.91666666666669</v>
      </c>
      <c r="M25207" s="5">
        <f>$K25207+'2.Time_constants_correction'!$H$11*(3*$G25207*$E25207+2*$H25207*$F25207+$I25207)</f>
        <v>0</v>
      </c>
      <c r="N25207" s="38">
        <f>$K25207+'2.Time_constants_correction'!$I$11*(3*$G25207*$E25207+2*$H25207*$F25207+$I25207)+'2.Time_constants_correction'!$I$13*(6*$G25207*$F25207+2*$H25207)</f>
        <v>0</v>
      </c>
      <c r="O25207" s="5">
        <f>$K25207+'2.Time_constants_correction'!$J$11*(3*$G25207*$E25207+2*$H25207*$F25207+$I25207)+'2.Time_constants_correction'!$J$13*(6*$G25207*$F25207+2*$H25207)+'2.Time_constants_correction'!$J$15*(6*$G25207)</f>
        <v>0</v>
      </c>
    </row>
    <row r="25208" spans="1:15" x14ac:dyDescent="0.4">
      <c r="A25208" s="5">
        <f>'2.Time_constants_correction'!B25212</f>
        <v>419.93333333333334</v>
      </c>
      <c r="B25208" s="5">
        <f>'2.Time_constants_correction'!F25212</f>
        <v>0</v>
      </c>
      <c r="D25208" s="5">
        <f t="shared" si="3537"/>
        <v>74052725.599703699</v>
      </c>
      <c r="E25208" s="5">
        <f t="shared" si="3538"/>
        <v>176344.00444444444</v>
      </c>
      <c r="F25208" s="5">
        <f t="shared" si="3539"/>
        <v>419.93333333333334</v>
      </c>
      <c r="G25208" s="5">
        <f t="shared" si="3540"/>
        <v>0</v>
      </c>
      <c r="H25208" s="5">
        <f t="shared" si="3541"/>
        <v>0</v>
      </c>
      <c r="I25208" s="5">
        <f t="shared" si="3542"/>
        <v>0</v>
      </c>
      <c r="J25208" s="5">
        <f t="shared" si="3543"/>
        <v>0</v>
      </c>
      <c r="K25208" s="5">
        <f t="shared" si="3544"/>
        <v>0</v>
      </c>
      <c r="L25208" s="5">
        <f t="shared" si="3545"/>
        <v>419.93333333333334</v>
      </c>
      <c r="M25208" s="5">
        <f>$K25208+'2.Time_constants_correction'!$H$11*(3*$G25208*$E25208+2*$H25208*$F25208+$I25208)</f>
        <v>0</v>
      </c>
      <c r="N25208" s="38">
        <f>$K25208+'2.Time_constants_correction'!$I$11*(3*$G25208*$E25208+2*$H25208*$F25208+$I25208)+'2.Time_constants_correction'!$I$13*(6*$G25208*$F25208+2*$H25208)</f>
        <v>0</v>
      </c>
      <c r="O25208" s="5">
        <f>$K25208+'2.Time_constants_correction'!$J$11*(3*$G25208*$E25208+2*$H25208*$F25208+$I25208)+'2.Time_constants_correction'!$J$13*(6*$G25208*$F25208+2*$H25208)+'2.Time_constants_correction'!$J$15*(6*$G25208)</f>
        <v>0</v>
      </c>
    </row>
    <row r="25209" spans="1:15" x14ac:dyDescent="0.4">
      <c r="A25209" s="5">
        <f>'2.Time_constants_correction'!B25213</f>
        <v>419.95</v>
      </c>
      <c r="B25209" s="5">
        <f>'2.Time_constants_correction'!F25213</f>
        <v>0</v>
      </c>
      <c r="D25209" s="5">
        <f t="shared" si="3537"/>
        <v>74061543.149875</v>
      </c>
      <c r="E25209" s="5">
        <f t="shared" si="3538"/>
        <v>176358.0025</v>
      </c>
      <c r="F25209" s="5">
        <f t="shared" si="3539"/>
        <v>419.95</v>
      </c>
      <c r="G25209" s="5">
        <f t="shared" si="3540"/>
        <v>0</v>
      </c>
      <c r="H25209" s="5">
        <f t="shared" si="3541"/>
        <v>0</v>
      </c>
      <c r="I25209" s="5">
        <f t="shared" si="3542"/>
        <v>0</v>
      </c>
      <c r="J25209" s="5">
        <f t="shared" si="3543"/>
        <v>0</v>
      </c>
      <c r="K25209" s="5">
        <f t="shared" si="3544"/>
        <v>0</v>
      </c>
      <c r="L25209" s="5">
        <f t="shared" si="3545"/>
        <v>419.95</v>
      </c>
      <c r="M25209" s="5">
        <f>$K25209+'2.Time_constants_correction'!$H$11*(3*$G25209*$E25209+2*$H25209*$F25209+$I25209)</f>
        <v>0</v>
      </c>
      <c r="N25209" s="38">
        <f>$K25209+'2.Time_constants_correction'!$I$11*(3*$G25209*$E25209+2*$H25209*$F25209+$I25209)+'2.Time_constants_correction'!$I$13*(6*$G25209*$F25209+2*$H25209)</f>
        <v>0</v>
      </c>
      <c r="O25209" s="5">
        <f>$K25209+'2.Time_constants_correction'!$J$11*(3*$G25209*$E25209+2*$H25209*$F25209+$I25209)+'2.Time_constants_correction'!$J$13*(6*$G25209*$F25209+2*$H25209)+'2.Time_constants_correction'!$J$15*(6*$G25209)</f>
        <v>0</v>
      </c>
    </row>
    <row r="25210" spans="1:15" x14ac:dyDescent="0.4">
      <c r="A25210" s="5">
        <f>'2.Time_constants_correction'!B25214</f>
        <v>419.96666666666664</v>
      </c>
      <c r="B25210" s="5">
        <f>'2.Time_constants_correction'!F25214</f>
        <v>0</v>
      </c>
      <c r="D25210" s="5">
        <f t="shared" si="3537"/>
        <v>74070361.399962947</v>
      </c>
      <c r="E25210" s="5">
        <f t="shared" si="3538"/>
        <v>176372.00111111108</v>
      </c>
      <c r="F25210" s="5">
        <f t="shared" si="3539"/>
        <v>419.96666666666664</v>
      </c>
      <c r="G25210" s="5">
        <f t="shared" si="3540"/>
        <v>0</v>
      </c>
      <c r="H25210" s="5">
        <f t="shared" si="3541"/>
        <v>0</v>
      </c>
      <c r="I25210" s="5">
        <f t="shared" si="3542"/>
        <v>0</v>
      </c>
      <c r="J25210" s="5">
        <f t="shared" si="3543"/>
        <v>0</v>
      </c>
      <c r="K25210" s="5">
        <f t="shared" si="3544"/>
        <v>0</v>
      </c>
      <c r="L25210" s="5">
        <f t="shared" si="3545"/>
        <v>419.96666666666664</v>
      </c>
      <c r="M25210" s="5">
        <f>$K25210+'2.Time_constants_correction'!$H$11*(3*$G25210*$E25210+2*$H25210*$F25210+$I25210)</f>
        <v>0</v>
      </c>
      <c r="N25210" s="38">
        <f>$K25210+'2.Time_constants_correction'!$I$11*(3*$G25210*$E25210+2*$H25210*$F25210+$I25210)+'2.Time_constants_correction'!$I$13*(6*$G25210*$F25210+2*$H25210)</f>
        <v>0</v>
      </c>
      <c r="O25210" s="5">
        <f>$K25210+'2.Time_constants_correction'!$J$11*(3*$G25210*$E25210+2*$H25210*$F25210+$I25210)+'2.Time_constants_correction'!$J$13*(6*$G25210*$F25210+2*$H25210)+'2.Time_constants_correction'!$J$15*(6*$G25210)</f>
        <v>0</v>
      </c>
    </row>
    <row r="25211" spans="1:15" x14ac:dyDescent="0.4">
      <c r="A25211" s="5">
        <f>'2.Time_constants_correction'!B25215</f>
        <v>419.98333333333335</v>
      </c>
      <c r="B25211" s="5">
        <f>'2.Time_constants_correction'!F25215</f>
        <v>0</v>
      </c>
      <c r="D25211" s="5">
        <f t="shared" si="3537"/>
        <v>74079180.349995375</v>
      </c>
      <c r="E25211" s="5">
        <f t="shared" si="3538"/>
        <v>176386.00027777778</v>
      </c>
      <c r="F25211" s="5">
        <f t="shared" si="3539"/>
        <v>419.98333333333335</v>
      </c>
      <c r="G25211" s="5">
        <f t="shared" si="3540"/>
        <v>0</v>
      </c>
      <c r="H25211" s="5">
        <f t="shared" si="3541"/>
        <v>0</v>
      </c>
      <c r="I25211" s="5">
        <f t="shared" si="3542"/>
        <v>0</v>
      </c>
      <c r="J25211" s="5">
        <f t="shared" si="3543"/>
        <v>0</v>
      </c>
      <c r="K25211" s="5">
        <f t="shared" si="3544"/>
        <v>0</v>
      </c>
      <c r="L25211" s="5">
        <f t="shared" si="3545"/>
        <v>419.98333333333335</v>
      </c>
      <c r="M25211" s="5">
        <f>$K25211+'2.Time_constants_correction'!$H$11*(3*$G25211*$E25211+2*$H25211*$F25211+$I25211)</f>
        <v>0</v>
      </c>
      <c r="N25211" s="38">
        <f>$K25211+'2.Time_constants_correction'!$I$11*(3*$G25211*$E25211+2*$H25211*$F25211+$I25211)+'2.Time_constants_correction'!$I$13*(6*$G25211*$F25211+2*$H25211)</f>
        <v>0</v>
      </c>
      <c r="O25211" s="5">
        <f>$K25211+'2.Time_constants_correction'!$J$11*(3*$G25211*$E25211+2*$H25211*$F25211+$I25211)+'2.Time_constants_correction'!$J$13*(6*$G25211*$F25211+2*$H25211)+'2.Time_constants_correction'!$J$15*(6*$G25211)</f>
        <v>0</v>
      </c>
    </row>
    <row r="25212" spans="1:15" x14ac:dyDescent="0.4">
      <c r="A25212" s="5">
        <f>'2.Time_constants_correction'!B25216</f>
        <v>420</v>
      </c>
      <c r="B25212" s="5">
        <f>'2.Time_constants_correction'!F25216</f>
        <v>0</v>
      </c>
      <c r="D25212" s="5">
        <f t="shared" si="3537"/>
        <v>74088000</v>
      </c>
      <c r="E25212" s="5">
        <f t="shared" si="3538"/>
        <v>176400</v>
      </c>
      <c r="F25212" s="5">
        <f t="shared" si="3539"/>
        <v>420</v>
      </c>
      <c r="G25212" s="5">
        <f t="shared" si="3540"/>
        <v>0</v>
      </c>
      <c r="H25212" s="5">
        <f t="shared" si="3541"/>
        <v>0</v>
      </c>
      <c r="I25212" s="5">
        <f t="shared" si="3542"/>
        <v>0</v>
      </c>
      <c r="J25212" s="5">
        <f t="shared" si="3543"/>
        <v>0</v>
      </c>
      <c r="K25212" s="5">
        <f t="shared" si="3544"/>
        <v>0</v>
      </c>
      <c r="L25212" s="5">
        <f t="shared" si="3545"/>
        <v>420</v>
      </c>
      <c r="M25212" s="5">
        <f>$K25212+'2.Time_constants_correction'!$H$11*(3*$G25212*$E25212+2*$H25212*$F25212+$I25212)</f>
        <v>0</v>
      </c>
      <c r="N25212" s="38">
        <f>$K25212+'2.Time_constants_correction'!$I$11*(3*$G25212*$E25212+2*$H25212*$F25212+$I25212)+'2.Time_constants_correction'!$I$13*(6*$G25212*$F25212+2*$H25212)</f>
        <v>0</v>
      </c>
      <c r="O25212" s="5">
        <f>$K25212+'2.Time_constants_correction'!$J$11*(3*$G25212*$E25212+2*$H25212*$F25212+$I25212)+'2.Time_constants_correction'!$J$13*(6*$G25212*$F25212+2*$H25212)+'2.Time_constants_correction'!$J$15*(6*$G25212)</f>
        <v>0</v>
      </c>
    </row>
    <row r="25213" spans="1:15" x14ac:dyDescent="0.4">
      <c r="A25213" s="5">
        <f>'2.Time_constants_correction'!B25217</f>
        <v>420.01666666666665</v>
      </c>
      <c r="B25213" s="5">
        <f>'2.Time_constants_correction'!F25217</f>
        <v>0</v>
      </c>
      <c r="D25213" s="5">
        <f t="shared" si="3537"/>
        <v>74096820.350004613</v>
      </c>
      <c r="E25213" s="5">
        <f t="shared" si="3538"/>
        <v>176414.00027777776</v>
      </c>
      <c r="F25213" s="5">
        <f t="shared" si="3539"/>
        <v>420.01666666666665</v>
      </c>
      <c r="G25213" s="5">
        <f t="shared" si="3540"/>
        <v>0</v>
      </c>
      <c r="H25213" s="5">
        <f t="shared" si="3541"/>
        <v>0</v>
      </c>
      <c r="I25213" s="5">
        <f t="shared" si="3542"/>
        <v>0</v>
      </c>
      <c r="J25213" s="5">
        <f t="shared" si="3543"/>
        <v>0</v>
      </c>
      <c r="K25213" s="5">
        <f t="shared" si="3544"/>
        <v>0</v>
      </c>
      <c r="L25213" s="5">
        <f t="shared" si="3545"/>
        <v>420.01666666666665</v>
      </c>
      <c r="M25213" s="5">
        <f>$K25213+'2.Time_constants_correction'!$H$11*(3*$G25213*$E25213+2*$H25213*$F25213+$I25213)</f>
        <v>0</v>
      </c>
      <c r="N25213" s="38">
        <f>$K25213+'2.Time_constants_correction'!$I$11*(3*$G25213*$E25213+2*$H25213*$F25213+$I25213)+'2.Time_constants_correction'!$I$13*(6*$G25213*$F25213+2*$H25213)</f>
        <v>0</v>
      </c>
      <c r="O25213" s="5">
        <f>$K25213+'2.Time_constants_correction'!$J$11*(3*$G25213*$E25213+2*$H25213*$F25213+$I25213)+'2.Time_constants_correction'!$J$13*(6*$G25213*$F25213+2*$H25213)+'2.Time_constants_correction'!$J$15*(6*$G25213)</f>
        <v>0</v>
      </c>
    </row>
    <row r="25214" spans="1:15" x14ac:dyDescent="0.4">
      <c r="A25214" s="5">
        <f>'2.Time_constants_correction'!B25218</f>
        <v>420.03333333333336</v>
      </c>
      <c r="B25214" s="5">
        <f>'2.Time_constants_correction'!F25218</f>
        <v>0</v>
      </c>
      <c r="D25214" s="5">
        <f t="shared" si="3537"/>
        <v>74105641.40003705</v>
      </c>
      <c r="E25214" s="5">
        <f t="shared" si="3538"/>
        <v>176428.00111111114</v>
      </c>
      <c r="F25214" s="5">
        <f t="shared" si="3539"/>
        <v>420.03333333333336</v>
      </c>
      <c r="G25214" s="5">
        <f t="shared" si="3540"/>
        <v>0</v>
      </c>
      <c r="H25214" s="5">
        <f t="shared" si="3541"/>
        <v>0</v>
      </c>
      <c r="I25214" s="5">
        <f t="shared" si="3542"/>
        <v>0</v>
      </c>
      <c r="J25214" s="5">
        <f t="shared" si="3543"/>
        <v>0</v>
      </c>
      <c r="K25214" s="5">
        <f t="shared" si="3544"/>
        <v>0</v>
      </c>
      <c r="L25214" s="5">
        <f t="shared" si="3545"/>
        <v>420.03333333333336</v>
      </c>
      <c r="M25214" s="5">
        <f>$K25214+'2.Time_constants_correction'!$H$11*(3*$G25214*$E25214+2*$H25214*$F25214+$I25214)</f>
        <v>0</v>
      </c>
      <c r="N25214" s="38">
        <f>$K25214+'2.Time_constants_correction'!$I$11*(3*$G25214*$E25214+2*$H25214*$F25214+$I25214)+'2.Time_constants_correction'!$I$13*(6*$G25214*$F25214+2*$H25214)</f>
        <v>0</v>
      </c>
      <c r="O25214" s="5">
        <f>$K25214+'2.Time_constants_correction'!$J$11*(3*$G25214*$E25214+2*$H25214*$F25214+$I25214)+'2.Time_constants_correction'!$J$13*(6*$G25214*$F25214+2*$H25214)+'2.Time_constants_correction'!$J$15*(6*$G25214)</f>
        <v>0</v>
      </c>
    </row>
    <row r="25215" spans="1:15" x14ac:dyDescent="0.4">
      <c r="A25215" s="5">
        <f>'2.Time_constants_correction'!B25219</f>
        <v>420.05</v>
      </c>
      <c r="B25215" s="5">
        <f>'2.Time_constants_correction'!F25219</f>
        <v>0</v>
      </c>
      <c r="D25215" s="5">
        <f t="shared" si="3537"/>
        <v>74114463.150124997</v>
      </c>
      <c r="E25215" s="5">
        <f t="shared" si="3538"/>
        <v>176442.0025</v>
      </c>
      <c r="F25215" s="5">
        <f t="shared" si="3539"/>
        <v>420.05</v>
      </c>
      <c r="G25215" s="5">
        <f t="shared" si="3540"/>
        <v>0</v>
      </c>
      <c r="H25215" s="5">
        <f t="shared" si="3541"/>
        <v>0</v>
      </c>
      <c r="I25215" s="5">
        <f t="shared" si="3542"/>
        <v>0</v>
      </c>
      <c r="J25215" s="5">
        <f t="shared" si="3543"/>
        <v>0</v>
      </c>
      <c r="K25215" s="5">
        <f t="shared" si="3544"/>
        <v>0</v>
      </c>
      <c r="L25215" s="5">
        <f t="shared" si="3545"/>
        <v>420.05</v>
      </c>
      <c r="M25215" s="5">
        <f>$K25215+'2.Time_constants_correction'!$H$11*(3*$G25215*$E25215+2*$H25215*$F25215+$I25215)</f>
        <v>0</v>
      </c>
      <c r="N25215" s="38">
        <f>$K25215+'2.Time_constants_correction'!$I$11*(3*$G25215*$E25215+2*$H25215*$F25215+$I25215)+'2.Time_constants_correction'!$I$13*(6*$G25215*$F25215+2*$H25215)</f>
        <v>0</v>
      </c>
      <c r="O25215" s="5">
        <f>$K25215+'2.Time_constants_correction'!$J$11*(3*$G25215*$E25215+2*$H25215*$F25215+$I25215)+'2.Time_constants_correction'!$J$13*(6*$G25215*$F25215+2*$H25215)+'2.Time_constants_correction'!$J$15*(6*$G25215)</f>
        <v>0</v>
      </c>
    </row>
    <row r="25216" spans="1:15" x14ac:dyDescent="0.4">
      <c r="A25216" s="5">
        <f>'2.Time_constants_correction'!B25220</f>
        <v>420.06666666666666</v>
      </c>
      <c r="B25216" s="5">
        <f>'2.Time_constants_correction'!F25220</f>
        <v>0</v>
      </c>
      <c r="D25216" s="5">
        <f t="shared" si="3537"/>
        <v>74123285.600296289</v>
      </c>
      <c r="E25216" s="5">
        <f t="shared" si="3538"/>
        <v>176456.00444444444</v>
      </c>
      <c r="F25216" s="5">
        <f t="shared" si="3539"/>
        <v>420.06666666666666</v>
      </c>
      <c r="G25216" s="5">
        <f t="shared" si="3540"/>
        <v>0</v>
      </c>
      <c r="H25216" s="5">
        <f t="shared" si="3541"/>
        <v>0</v>
      </c>
      <c r="I25216" s="5">
        <f t="shared" si="3542"/>
        <v>0</v>
      </c>
      <c r="J25216" s="5">
        <f t="shared" si="3543"/>
        <v>0</v>
      </c>
      <c r="K25216" s="5">
        <f t="shared" si="3544"/>
        <v>0</v>
      </c>
      <c r="L25216" s="5">
        <f t="shared" si="3545"/>
        <v>420.06666666666666</v>
      </c>
      <c r="M25216" s="5">
        <f>$K25216+'2.Time_constants_correction'!$H$11*(3*$G25216*$E25216+2*$H25216*$F25216+$I25216)</f>
        <v>0</v>
      </c>
      <c r="N25216" s="38">
        <f>$K25216+'2.Time_constants_correction'!$I$11*(3*$G25216*$E25216+2*$H25216*$F25216+$I25216)+'2.Time_constants_correction'!$I$13*(6*$G25216*$F25216+2*$H25216)</f>
        <v>0</v>
      </c>
      <c r="O25216" s="5">
        <f>$K25216+'2.Time_constants_correction'!$J$11*(3*$G25216*$E25216+2*$H25216*$F25216+$I25216)+'2.Time_constants_correction'!$J$13*(6*$G25216*$F25216+2*$H25216)+'2.Time_constants_correction'!$J$15*(6*$G25216)</f>
        <v>0</v>
      </c>
    </row>
    <row r="25217" spans="1:15" x14ac:dyDescent="0.4">
      <c r="A25217" s="5">
        <f>'2.Time_constants_correction'!B25221</f>
        <v>420.08333333333331</v>
      </c>
      <c r="B25217" s="5">
        <f>'2.Time_constants_correction'!F25221</f>
        <v>0</v>
      </c>
      <c r="D25217" s="5">
        <f t="shared" si="3537"/>
        <v>74132108.750578701</v>
      </c>
      <c r="E25217" s="5">
        <f t="shared" si="3538"/>
        <v>176470.00694444444</v>
      </c>
      <c r="F25217" s="5">
        <f t="shared" si="3539"/>
        <v>420.08333333333331</v>
      </c>
      <c r="G25217" s="5">
        <f t="shared" si="3540"/>
        <v>0</v>
      </c>
      <c r="H25217" s="5">
        <f t="shared" si="3541"/>
        <v>0</v>
      </c>
      <c r="I25217" s="5">
        <f t="shared" si="3542"/>
        <v>0</v>
      </c>
      <c r="J25217" s="5">
        <f t="shared" si="3543"/>
        <v>0</v>
      </c>
      <c r="K25217" s="5">
        <f t="shared" si="3544"/>
        <v>0</v>
      </c>
      <c r="L25217" s="5">
        <f t="shared" si="3545"/>
        <v>420.08333333333331</v>
      </c>
      <c r="M25217" s="5">
        <f>$K25217+'2.Time_constants_correction'!$H$11*(3*$G25217*$E25217+2*$H25217*$F25217+$I25217)</f>
        <v>0</v>
      </c>
      <c r="N25217" s="38">
        <f>$K25217+'2.Time_constants_correction'!$I$11*(3*$G25217*$E25217+2*$H25217*$F25217+$I25217)+'2.Time_constants_correction'!$I$13*(6*$G25217*$F25217+2*$H25217)</f>
        <v>0</v>
      </c>
      <c r="O25217" s="5">
        <f>$K25217+'2.Time_constants_correction'!$J$11*(3*$G25217*$E25217+2*$H25217*$F25217+$I25217)+'2.Time_constants_correction'!$J$13*(6*$G25217*$F25217+2*$H25217)+'2.Time_constants_correction'!$J$15*(6*$G25217)</f>
        <v>0</v>
      </c>
    </row>
    <row r="25218" spans="1:15" x14ac:dyDescent="0.4">
      <c r="A25218" s="5">
        <f>'2.Time_constants_correction'!B25222</f>
        <v>420.1</v>
      </c>
      <c r="B25218" s="5">
        <f>'2.Time_constants_correction'!F25222</f>
        <v>0</v>
      </c>
      <c r="D25218" s="5">
        <f t="shared" si="3537"/>
        <v>74140932.601000011</v>
      </c>
      <c r="E25218" s="5">
        <f t="shared" si="3538"/>
        <v>176484.01</v>
      </c>
      <c r="F25218" s="5">
        <f t="shared" si="3539"/>
        <v>420.1</v>
      </c>
      <c r="G25218" s="5">
        <f t="shared" si="3540"/>
        <v>0</v>
      </c>
      <c r="H25218" s="5">
        <f t="shared" si="3541"/>
        <v>0</v>
      </c>
      <c r="I25218" s="5">
        <f t="shared" si="3542"/>
        <v>0</v>
      </c>
      <c r="J25218" s="5">
        <f t="shared" si="3543"/>
        <v>0</v>
      </c>
      <c r="K25218" s="5">
        <f t="shared" si="3544"/>
        <v>0</v>
      </c>
      <c r="L25218" s="5">
        <f t="shared" si="3545"/>
        <v>420.1</v>
      </c>
      <c r="M25218" s="5">
        <f>$K25218+'2.Time_constants_correction'!$H$11*(3*$G25218*$E25218+2*$H25218*$F25218+$I25218)</f>
        <v>0</v>
      </c>
      <c r="N25218" s="38">
        <f>$K25218+'2.Time_constants_correction'!$I$11*(3*$G25218*$E25218+2*$H25218*$F25218+$I25218)+'2.Time_constants_correction'!$I$13*(6*$G25218*$F25218+2*$H25218)</f>
        <v>0</v>
      </c>
      <c r="O25218" s="5">
        <f>$K25218+'2.Time_constants_correction'!$J$11*(3*$G25218*$E25218+2*$H25218*$F25218+$I25218)+'2.Time_constants_correction'!$J$13*(6*$G25218*$F25218+2*$H25218)+'2.Time_constants_correction'!$J$15*(6*$G25218)</f>
        <v>0</v>
      </c>
    </row>
    <row r="25219" spans="1:15" x14ac:dyDescent="0.4">
      <c r="A25219" s="5">
        <f>'2.Time_constants_correction'!B25223</f>
        <v>420.11666666666667</v>
      </c>
      <c r="B25219" s="5">
        <f>'2.Time_constants_correction'!F25223</f>
        <v>0</v>
      </c>
      <c r="D25219" s="5">
        <f t="shared" si="3537"/>
        <v>74149757.151587963</v>
      </c>
      <c r="E25219" s="5">
        <f t="shared" si="3538"/>
        <v>176498.01361111112</v>
      </c>
      <c r="F25219" s="5">
        <f t="shared" si="3539"/>
        <v>420.11666666666667</v>
      </c>
      <c r="G25219" s="5">
        <f t="shared" si="3540"/>
        <v>0</v>
      </c>
      <c r="H25219" s="5">
        <f t="shared" si="3541"/>
        <v>0</v>
      </c>
      <c r="I25219" s="5">
        <f t="shared" si="3542"/>
        <v>0</v>
      </c>
      <c r="J25219" s="5">
        <f t="shared" si="3543"/>
        <v>0</v>
      </c>
      <c r="K25219" s="5">
        <f t="shared" si="3544"/>
        <v>0</v>
      </c>
      <c r="L25219" s="5">
        <f t="shared" si="3545"/>
        <v>420.11666666666667</v>
      </c>
      <c r="M25219" s="5">
        <f>$K25219+'2.Time_constants_correction'!$H$11*(3*$G25219*$E25219+2*$H25219*$F25219+$I25219)</f>
        <v>0</v>
      </c>
      <c r="N25219" s="38">
        <f>$K25219+'2.Time_constants_correction'!$I$11*(3*$G25219*$E25219+2*$H25219*$F25219+$I25219)+'2.Time_constants_correction'!$I$13*(6*$G25219*$F25219+2*$H25219)</f>
        <v>0</v>
      </c>
      <c r="O25219" s="5">
        <f>$K25219+'2.Time_constants_correction'!$J$11*(3*$G25219*$E25219+2*$H25219*$F25219+$I25219)+'2.Time_constants_correction'!$J$13*(6*$G25219*$F25219+2*$H25219)+'2.Time_constants_correction'!$J$15*(6*$G25219)</f>
        <v>0</v>
      </c>
    </row>
    <row r="25220" spans="1:15" x14ac:dyDescent="0.4">
      <c r="A25220" s="5">
        <f>'2.Time_constants_correction'!B25224</f>
        <v>420.13333333333333</v>
      </c>
      <c r="B25220" s="5">
        <f>'2.Time_constants_correction'!F25224</f>
        <v>0</v>
      </c>
      <c r="D25220" s="5">
        <f t="shared" si="3537"/>
        <v>74158582.402370363</v>
      </c>
      <c r="E25220" s="5">
        <f t="shared" si="3538"/>
        <v>176512.01777777777</v>
      </c>
      <c r="F25220" s="5">
        <f t="shared" si="3539"/>
        <v>420.13333333333333</v>
      </c>
      <c r="G25220" s="5">
        <f t="shared" si="3540"/>
        <v>0</v>
      </c>
      <c r="H25220" s="5">
        <f t="shared" si="3541"/>
        <v>0</v>
      </c>
      <c r="I25220" s="5">
        <f t="shared" si="3542"/>
        <v>0</v>
      </c>
      <c r="J25220" s="5">
        <f t="shared" si="3543"/>
        <v>0</v>
      </c>
      <c r="K25220" s="5">
        <f t="shared" si="3544"/>
        <v>0</v>
      </c>
      <c r="L25220" s="5">
        <f t="shared" si="3545"/>
        <v>420.13333333333333</v>
      </c>
      <c r="M25220" s="5">
        <f>$K25220+'2.Time_constants_correction'!$H$11*(3*$G25220*$E25220+2*$H25220*$F25220+$I25220)</f>
        <v>0</v>
      </c>
      <c r="N25220" s="38">
        <f>$K25220+'2.Time_constants_correction'!$I$11*(3*$G25220*$E25220+2*$H25220*$F25220+$I25220)+'2.Time_constants_correction'!$I$13*(6*$G25220*$F25220+2*$H25220)</f>
        <v>0</v>
      </c>
      <c r="O25220" s="5">
        <f>$K25220+'2.Time_constants_correction'!$J$11*(3*$G25220*$E25220+2*$H25220*$F25220+$I25220)+'2.Time_constants_correction'!$J$13*(6*$G25220*$F25220+2*$H25220)+'2.Time_constants_correction'!$J$15*(6*$G25220)</f>
        <v>0</v>
      </c>
    </row>
    <row r="25221" spans="1:15" x14ac:dyDescent="0.4">
      <c r="A25221" s="5">
        <f>'2.Time_constants_correction'!B25225</f>
        <v>420.15</v>
      </c>
      <c r="B25221" s="5">
        <f>'2.Time_constants_correction'!F25225</f>
        <v>0</v>
      </c>
      <c r="D25221" s="5">
        <f t="shared" si="3537"/>
        <v>74167408.353374988</v>
      </c>
      <c r="E25221" s="5">
        <f t="shared" si="3538"/>
        <v>176526.02249999999</v>
      </c>
      <c r="F25221" s="5">
        <f t="shared" si="3539"/>
        <v>420.15</v>
      </c>
      <c r="G25221" s="5">
        <f t="shared" si="3540"/>
        <v>0</v>
      </c>
      <c r="H25221" s="5">
        <f t="shared" si="3541"/>
        <v>0</v>
      </c>
      <c r="I25221" s="5">
        <f t="shared" si="3542"/>
        <v>0</v>
      </c>
      <c r="J25221" s="5">
        <f t="shared" si="3543"/>
        <v>0</v>
      </c>
      <c r="K25221" s="5">
        <f t="shared" si="3544"/>
        <v>0</v>
      </c>
      <c r="L25221" s="5">
        <f t="shared" si="3545"/>
        <v>420.15</v>
      </c>
      <c r="M25221" s="5">
        <f>$K25221+'2.Time_constants_correction'!$H$11*(3*$G25221*$E25221+2*$H25221*$F25221+$I25221)</f>
        <v>0</v>
      </c>
      <c r="N25221" s="38">
        <f>$K25221+'2.Time_constants_correction'!$I$11*(3*$G25221*$E25221+2*$H25221*$F25221+$I25221)+'2.Time_constants_correction'!$I$13*(6*$G25221*$F25221+2*$H25221)</f>
        <v>0</v>
      </c>
      <c r="O25221" s="5">
        <f>$K25221+'2.Time_constants_correction'!$J$11*(3*$G25221*$E25221+2*$H25221*$F25221+$I25221)+'2.Time_constants_correction'!$J$13*(6*$G25221*$F25221+2*$H25221)+'2.Time_constants_correction'!$J$15*(6*$G25221)</f>
        <v>0</v>
      </c>
    </row>
    <row r="25222" spans="1:15" x14ac:dyDescent="0.4">
      <c r="A25222" s="5">
        <f>'2.Time_constants_correction'!B25226</f>
        <v>420.16666666666669</v>
      </c>
      <c r="B25222" s="5">
        <f>'2.Time_constants_correction'!F25226</f>
        <v>0</v>
      </c>
      <c r="D25222" s="5">
        <f t="shared" si="3537"/>
        <v>74176235.004629642</v>
      </c>
      <c r="E25222" s="5">
        <f t="shared" si="3538"/>
        <v>176540.02777777778</v>
      </c>
      <c r="F25222" s="5">
        <f t="shared" si="3539"/>
        <v>420.16666666666669</v>
      </c>
      <c r="G25222" s="5">
        <f t="shared" si="3540"/>
        <v>0</v>
      </c>
      <c r="H25222" s="5">
        <f t="shared" si="3541"/>
        <v>0</v>
      </c>
      <c r="I25222" s="5">
        <f t="shared" si="3542"/>
        <v>0</v>
      </c>
      <c r="J25222" s="5">
        <f t="shared" si="3543"/>
        <v>0</v>
      </c>
      <c r="K25222" s="5">
        <f t="shared" si="3544"/>
        <v>0</v>
      </c>
      <c r="L25222" s="5">
        <f t="shared" si="3545"/>
        <v>420.16666666666669</v>
      </c>
      <c r="M25222" s="5">
        <f>$K25222+'2.Time_constants_correction'!$H$11*(3*$G25222*$E25222+2*$H25222*$F25222+$I25222)</f>
        <v>0</v>
      </c>
      <c r="N25222" s="38">
        <f>$K25222+'2.Time_constants_correction'!$I$11*(3*$G25222*$E25222+2*$H25222*$F25222+$I25222)+'2.Time_constants_correction'!$I$13*(6*$G25222*$F25222+2*$H25222)</f>
        <v>0</v>
      </c>
      <c r="O25222" s="5">
        <f>$K25222+'2.Time_constants_correction'!$J$11*(3*$G25222*$E25222+2*$H25222*$F25222+$I25222)+'2.Time_constants_correction'!$J$13*(6*$G25222*$F25222+2*$H25222)+'2.Time_constants_correction'!$J$15*(6*$G25222)</f>
        <v>0</v>
      </c>
    </row>
    <row r="25223" spans="1:15" x14ac:dyDescent="0.4">
      <c r="A25223" s="5">
        <f>'2.Time_constants_correction'!B25227</f>
        <v>420.18333333333334</v>
      </c>
      <c r="B25223" s="5">
        <f>'2.Time_constants_correction'!F25227</f>
        <v>0</v>
      </c>
      <c r="D25223" s="5">
        <f t="shared" si="3537"/>
        <v>74185062.356162041</v>
      </c>
      <c r="E25223" s="5">
        <f t="shared" si="3538"/>
        <v>176554.03361111111</v>
      </c>
      <c r="F25223" s="5">
        <f t="shared" si="3539"/>
        <v>420.18333333333334</v>
      </c>
      <c r="G25223" s="5">
        <f t="shared" si="3540"/>
        <v>0</v>
      </c>
      <c r="H25223" s="5">
        <f t="shared" si="3541"/>
        <v>0</v>
      </c>
      <c r="I25223" s="5">
        <f t="shared" si="3542"/>
        <v>0</v>
      </c>
      <c r="J25223" s="5">
        <f t="shared" si="3543"/>
        <v>0</v>
      </c>
      <c r="K25223" s="5">
        <f t="shared" si="3544"/>
        <v>0</v>
      </c>
      <c r="L25223" s="5">
        <f t="shared" si="3545"/>
        <v>420.18333333333334</v>
      </c>
      <c r="M25223" s="5">
        <f>$K25223+'2.Time_constants_correction'!$H$11*(3*$G25223*$E25223+2*$H25223*$F25223+$I25223)</f>
        <v>0</v>
      </c>
      <c r="N25223" s="38">
        <f>$K25223+'2.Time_constants_correction'!$I$11*(3*$G25223*$E25223+2*$H25223*$F25223+$I25223)+'2.Time_constants_correction'!$I$13*(6*$G25223*$F25223+2*$H25223)</f>
        <v>0</v>
      </c>
      <c r="O25223" s="5">
        <f>$K25223+'2.Time_constants_correction'!$J$11*(3*$G25223*$E25223+2*$H25223*$F25223+$I25223)+'2.Time_constants_correction'!$J$13*(6*$G25223*$F25223+2*$H25223)+'2.Time_constants_correction'!$J$15*(6*$G25223)</f>
        <v>0</v>
      </c>
    </row>
    <row r="25224" spans="1:15" x14ac:dyDescent="0.4">
      <c r="A25224" s="5">
        <f>'2.Time_constants_correction'!B25228</f>
        <v>420.2</v>
      </c>
      <c r="B25224" s="5">
        <f>'2.Time_constants_correction'!F25228</f>
        <v>0</v>
      </c>
      <c r="D25224" s="5">
        <f t="shared" si="3537"/>
        <v>74193890.407999992</v>
      </c>
      <c r="E25224" s="5">
        <f t="shared" si="3538"/>
        <v>176568.03999999998</v>
      </c>
      <c r="F25224" s="5">
        <f t="shared" si="3539"/>
        <v>420.2</v>
      </c>
      <c r="G25224" s="5">
        <f t="shared" si="3540"/>
        <v>0</v>
      </c>
      <c r="H25224" s="5">
        <f t="shared" si="3541"/>
        <v>0</v>
      </c>
      <c r="I25224" s="5">
        <f t="shared" si="3542"/>
        <v>0</v>
      </c>
      <c r="J25224" s="5">
        <f t="shared" si="3543"/>
        <v>0</v>
      </c>
      <c r="K25224" s="5">
        <f t="shared" si="3544"/>
        <v>0</v>
      </c>
      <c r="L25224" s="5">
        <f t="shared" si="3545"/>
        <v>420.2</v>
      </c>
      <c r="M25224" s="5">
        <f>$K25224+'2.Time_constants_correction'!$H$11*(3*$G25224*$E25224+2*$H25224*$F25224+$I25224)</f>
        <v>0</v>
      </c>
      <c r="N25224" s="38">
        <f>$K25224+'2.Time_constants_correction'!$I$11*(3*$G25224*$E25224+2*$H25224*$F25224+$I25224)+'2.Time_constants_correction'!$I$13*(6*$G25224*$F25224+2*$H25224)</f>
        <v>0</v>
      </c>
      <c r="O25224" s="5">
        <f>$K25224+'2.Time_constants_correction'!$J$11*(3*$G25224*$E25224+2*$H25224*$F25224+$I25224)+'2.Time_constants_correction'!$J$13*(6*$G25224*$F25224+2*$H25224)+'2.Time_constants_correction'!$J$15*(6*$G25224)</f>
        <v>0</v>
      </c>
    </row>
    <row r="25225" spans="1:15" x14ac:dyDescent="0.4">
      <c r="A25225" s="5">
        <f>'2.Time_constants_correction'!B25229</f>
        <v>420.21666666666664</v>
      </c>
      <c r="B25225" s="5">
        <f>'2.Time_constants_correction'!F25229</f>
        <v>0</v>
      </c>
      <c r="D25225" s="5">
        <f t="shared" si="3537"/>
        <v>74202719.160171285</v>
      </c>
      <c r="E25225" s="5">
        <f t="shared" si="3538"/>
        <v>176582.04694444442</v>
      </c>
      <c r="F25225" s="5">
        <f t="shared" si="3539"/>
        <v>420.21666666666664</v>
      </c>
      <c r="G25225" s="5">
        <f t="shared" si="3540"/>
        <v>0</v>
      </c>
      <c r="H25225" s="5">
        <f t="shared" si="3541"/>
        <v>0</v>
      </c>
      <c r="I25225" s="5">
        <f t="shared" si="3542"/>
        <v>0</v>
      </c>
      <c r="J25225" s="5">
        <f t="shared" si="3543"/>
        <v>0</v>
      </c>
      <c r="K25225" s="5">
        <f t="shared" si="3544"/>
        <v>0</v>
      </c>
      <c r="L25225" s="5">
        <f t="shared" si="3545"/>
        <v>420.21666666666664</v>
      </c>
      <c r="M25225" s="5">
        <f>$K25225+'2.Time_constants_correction'!$H$11*(3*$G25225*$E25225+2*$H25225*$F25225+$I25225)</f>
        <v>0</v>
      </c>
      <c r="N25225" s="38">
        <f>$K25225+'2.Time_constants_correction'!$I$11*(3*$G25225*$E25225+2*$H25225*$F25225+$I25225)+'2.Time_constants_correction'!$I$13*(6*$G25225*$F25225+2*$H25225)</f>
        <v>0</v>
      </c>
      <c r="O25225" s="5">
        <f>$K25225+'2.Time_constants_correction'!$J$11*(3*$G25225*$E25225+2*$H25225*$F25225+$I25225)+'2.Time_constants_correction'!$J$13*(6*$G25225*$F25225+2*$H25225)+'2.Time_constants_correction'!$J$15*(6*$G25225)</f>
        <v>0</v>
      </c>
    </row>
    <row r="25226" spans="1:15" x14ac:dyDescent="0.4">
      <c r="A25226" s="5">
        <f>'2.Time_constants_correction'!B25230</f>
        <v>420.23333333333335</v>
      </c>
      <c r="B25226" s="5">
        <f>'2.Time_constants_correction'!F25230</f>
        <v>0</v>
      </c>
      <c r="D25226" s="5">
        <f t="shared" si="3537"/>
        <v>74211548.612703711</v>
      </c>
      <c r="E25226" s="5">
        <f t="shared" si="3538"/>
        <v>176596.05444444445</v>
      </c>
      <c r="F25226" s="5">
        <f t="shared" si="3539"/>
        <v>420.23333333333335</v>
      </c>
      <c r="G25226" s="5">
        <f t="shared" si="3540"/>
        <v>0</v>
      </c>
      <c r="H25226" s="5">
        <f t="shared" si="3541"/>
        <v>0</v>
      </c>
      <c r="I25226" s="5">
        <f t="shared" si="3542"/>
        <v>0</v>
      </c>
      <c r="J25226" s="5">
        <f t="shared" si="3543"/>
        <v>0</v>
      </c>
      <c r="K25226" s="5">
        <f t="shared" si="3544"/>
        <v>0</v>
      </c>
      <c r="L25226" s="5">
        <f t="shared" si="3545"/>
        <v>420.23333333333335</v>
      </c>
      <c r="M25226" s="5">
        <f>$K25226+'2.Time_constants_correction'!$H$11*(3*$G25226*$E25226+2*$H25226*$F25226+$I25226)</f>
        <v>0</v>
      </c>
      <c r="N25226" s="38">
        <f>$K25226+'2.Time_constants_correction'!$I$11*(3*$G25226*$E25226+2*$H25226*$F25226+$I25226)+'2.Time_constants_correction'!$I$13*(6*$G25226*$F25226+2*$H25226)</f>
        <v>0</v>
      </c>
      <c r="O25226" s="5">
        <f>$K25226+'2.Time_constants_correction'!$J$11*(3*$G25226*$E25226+2*$H25226*$F25226+$I25226)+'2.Time_constants_correction'!$J$13*(6*$G25226*$F25226+2*$H25226)+'2.Time_constants_correction'!$J$15*(6*$G25226)</f>
        <v>0</v>
      </c>
    </row>
    <row r="25227" spans="1:15" x14ac:dyDescent="0.4">
      <c r="A25227" s="5">
        <f>'2.Time_constants_correction'!B25231</f>
        <v>420.25</v>
      </c>
      <c r="B25227" s="5">
        <f>'2.Time_constants_correction'!F25231</f>
        <v>0</v>
      </c>
      <c r="D25227" s="5">
        <f t="shared" si="3537"/>
        <v>74220378.765625</v>
      </c>
      <c r="E25227" s="5">
        <f t="shared" si="3538"/>
        <v>176610.0625</v>
      </c>
      <c r="F25227" s="5">
        <f t="shared" si="3539"/>
        <v>420.25</v>
      </c>
      <c r="G25227" s="5">
        <f t="shared" si="3540"/>
        <v>0</v>
      </c>
      <c r="H25227" s="5">
        <f t="shared" si="3541"/>
        <v>0</v>
      </c>
      <c r="I25227" s="5">
        <f t="shared" si="3542"/>
        <v>0</v>
      </c>
      <c r="J25227" s="5">
        <f t="shared" si="3543"/>
        <v>0</v>
      </c>
      <c r="K25227" s="5">
        <f t="shared" si="3544"/>
        <v>0</v>
      </c>
      <c r="L25227" s="5">
        <f t="shared" si="3545"/>
        <v>420.25</v>
      </c>
      <c r="M25227" s="5">
        <f>$K25227+'2.Time_constants_correction'!$H$11*(3*$G25227*$E25227+2*$H25227*$F25227+$I25227)</f>
        <v>0</v>
      </c>
      <c r="N25227" s="38">
        <f>$K25227+'2.Time_constants_correction'!$I$11*(3*$G25227*$E25227+2*$H25227*$F25227+$I25227)+'2.Time_constants_correction'!$I$13*(6*$G25227*$F25227+2*$H25227)</f>
        <v>0</v>
      </c>
      <c r="O25227" s="5">
        <f>$K25227+'2.Time_constants_correction'!$J$11*(3*$G25227*$E25227+2*$H25227*$F25227+$I25227)+'2.Time_constants_correction'!$J$13*(6*$G25227*$F25227+2*$H25227)+'2.Time_constants_correction'!$J$15*(6*$G25227)</f>
        <v>0</v>
      </c>
    </row>
    <row r="25228" spans="1:15" x14ac:dyDescent="0.4">
      <c r="A25228" s="5">
        <f>'2.Time_constants_correction'!B25232</f>
        <v>420.26666666666665</v>
      </c>
      <c r="B25228" s="5">
        <f>'2.Time_constants_correction'!F25232</f>
        <v>0</v>
      </c>
      <c r="D25228" s="5">
        <f t="shared" ref="D25228:D25291" si="3546">A25228^3</f>
        <v>74229209.618962944</v>
      </c>
      <c r="E25228" s="5">
        <f t="shared" ref="E25228:E25291" si="3547">A25228^2</f>
        <v>176624.07111111109</v>
      </c>
      <c r="F25228" s="5">
        <f t="shared" ref="F25228:F25291" si="3548">A25228</f>
        <v>420.26666666666665</v>
      </c>
      <c r="G25228" s="5">
        <f t="shared" si="3540"/>
        <v>0</v>
      </c>
      <c r="H25228" s="5">
        <f t="shared" si="3541"/>
        <v>0</v>
      </c>
      <c r="I25228" s="5">
        <f t="shared" si="3542"/>
        <v>0</v>
      </c>
      <c r="J25228" s="5">
        <f t="shared" si="3543"/>
        <v>0</v>
      </c>
      <c r="K25228" s="5">
        <f t="shared" si="3544"/>
        <v>0</v>
      </c>
      <c r="L25228" s="5">
        <f t="shared" si="3545"/>
        <v>420.26666666666665</v>
      </c>
      <c r="M25228" s="5">
        <f>$K25228+'2.Time_constants_correction'!$H$11*(3*$G25228*$E25228+2*$H25228*$F25228+$I25228)</f>
        <v>0</v>
      </c>
      <c r="N25228" s="38">
        <f>$K25228+'2.Time_constants_correction'!$I$11*(3*$G25228*$E25228+2*$H25228*$F25228+$I25228)+'2.Time_constants_correction'!$I$13*(6*$G25228*$F25228+2*$H25228)</f>
        <v>0</v>
      </c>
      <c r="O25228" s="5">
        <f>$K25228+'2.Time_constants_correction'!$J$11*(3*$G25228*$E25228+2*$H25228*$F25228+$I25228)+'2.Time_constants_correction'!$J$13*(6*$G25228*$F25228+2*$H25228)+'2.Time_constants_correction'!$J$15*(6*$G25228)</f>
        <v>0</v>
      </c>
    </row>
    <row r="25229" spans="1:15" x14ac:dyDescent="0.4">
      <c r="A25229" s="5">
        <f>'2.Time_constants_correction'!B25233</f>
        <v>420.28333333333336</v>
      </c>
      <c r="B25229" s="5">
        <f>'2.Time_constants_correction'!F25233</f>
        <v>0</v>
      </c>
      <c r="D25229" s="5">
        <f t="shared" si="3546"/>
        <v>74238041.172745392</v>
      </c>
      <c r="E25229" s="5">
        <f t="shared" si="3547"/>
        <v>176638.0802777778</v>
      </c>
      <c r="F25229" s="5">
        <f t="shared" si="3548"/>
        <v>420.28333333333336</v>
      </c>
      <c r="G25229" s="5">
        <f t="shared" si="3540"/>
        <v>0</v>
      </c>
      <c r="H25229" s="5">
        <f t="shared" si="3541"/>
        <v>0</v>
      </c>
      <c r="I25229" s="5">
        <f t="shared" si="3542"/>
        <v>0</v>
      </c>
      <c r="J25229" s="5">
        <f t="shared" si="3543"/>
        <v>0</v>
      </c>
      <c r="K25229" s="5">
        <f t="shared" si="3544"/>
        <v>0</v>
      </c>
      <c r="L25229" s="5">
        <f t="shared" si="3545"/>
        <v>420.28333333333336</v>
      </c>
      <c r="M25229" s="5">
        <f>$K25229+'2.Time_constants_correction'!$H$11*(3*$G25229*$E25229+2*$H25229*$F25229+$I25229)</f>
        <v>0</v>
      </c>
      <c r="N25229" s="38">
        <f>$K25229+'2.Time_constants_correction'!$I$11*(3*$G25229*$E25229+2*$H25229*$F25229+$I25229)+'2.Time_constants_correction'!$I$13*(6*$G25229*$F25229+2*$H25229)</f>
        <v>0</v>
      </c>
      <c r="O25229" s="5">
        <f>$K25229+'2.Time_constants_correction'!$J$11*(3*$G25229*$E25229+2*$H25229*$F25229+$I25229)+'2.Time_constants_correction'!$J$13*(6*$G25229*$F25229+2*$H25229)+'2.Time_constants_correction'!$J$15*(6*$G25229)</f>
        <v>0</v>
      </c>
    </row>
    <row r="25230" spans="1:15" x14ac:dyDescent="0.4">
      <c r="A25230" s="5">
        <f>'2.Time_constants_correction'!B25234</f>
        <v>420.3</v>
      </c>
      <c r="B25230" s="5">
        <f>'2.Time_constants_correction'!F25234</f>
        <v>0</v>
      </c>
      <c r="D25230" s="5">
        <f t="shared" si="3546"/>
        <v>74246873.427000001</v>
      </c>
      <c r="E25230" s="5">
        <f t="shared" si="3547"/>
        <v>176652.09</v>
      </c>
      <c r="F25230" s="5">
        <f t="shared" si="3548"/>
        <v>420.3</v>
      </c>
      <c r="G25230" s="5">
        <f t="shared" si="3540"/>
        <v>0</v>
      </c>
      <c r="H25230" s="5">
        <f t="shared" si="3541"/>
        <v>0</v>
      </c>
      <c r="I25230" s="5">
        <f t="shared" si="3542"/>
        <v>0</v>
      </c>
      <c r="J25230" s="5">
        <f t="shared" si="3543"/>
        <v>0</v>
      </c>
      <c r="K25230" s="5">
        <f t="shared" si="3544"/>
        <v>0</v>
      </c>
      <c r="L25230" s="5">
        <f t="shared" si="3545"/>
        <v>420.3</v>
      </c>
      <c r="M25230" s="5">
        <f>$K25230+'2.Time_constants_correction'!$H$11*(3*$G25230*$E25230+2*$H25230*$F25230+$I25230)</f>
        <v>0</v>
      </c>
      <c r="N25230" s="38">
        <f>$K25230+'2.Time_constants_correction'!$I$11*(3*$G25230*$E25230+2*$H25230*$F25230+$I25230)+'2.Time_constants_correction'!$I$13*(6*$G25230*$F25230+2*$H25230)</f>
        <v>0</v>
      </c>
      <c r="O25230" s="5">
        <f>$K25230+'2.Time_constants_correction'!$J$11*(3*$G25230*$E25230+2*$H25230*$F25230+$I25230)+'2.Time_constants_correction'!$J$13*(6*$G25230*$F25230+2*$H25230)+'2.Time_constants_correction'!$J$15*(6*$G25230)</f>
        <v>0</v>
      </c>
    </row>
    <row r="25231" spans="1:15" x14ac:dyDescent="0.4">
      <c r="A25231" s="5">
        <f>'2.Time_constants_correction'!B25235</f>
        <v>420.31666666666666</v>
      </c>
      <c r="B25231" s="5">
        <f>'2.Time_constants_correction'!F25235</f>
        <v>0</v>
      </c>
      <c r="D25231" s="5">
        <f t="shared" si="3546"/>
        <v>74255706.381754622</v>
      </c>
      <c r="E25231" s="5">
        <f t="shared" si="3547"/>
        <v>176666.10027777776</v>
      </c>
      <c r="F25231" s="5">
        <f t="shared" si="3548"/>
        <v>420.31666666666666</v>
      </c>
      <c r="G25231" s="5">
        <f t="shared" si="3540"/>
        <v>0</v>
      </c>
      <c r="H25231" s="5">
        <f t="shared" si="3541"/>
        <v>0</v>
      </c>
      <c r="I25231" s="5">
        <f t="shared" si="3542"/>
        <v>0</v>
      </c>
      <c r="J25231" s="5">
        <f t="shared" si="3543"/>
        <v>0</v>
      </c>
      <c r="K25231" s="5">
        <f t="shared" si="3544"/>
        <v>0</v>
      </c>
      <c r="L25231" s="5">
        <f t="shared" si="3545"/>
        <v>420.31666666666666</v>
      </c>
      <c r="M25231" s="5">
        <f>$K25231+'2.Time_constants_correction'!$H$11*(3*$G25231*$E25231+2*$H25231*$F25231+$I25231)</f>
        <v>0</v>
      </c>
      <c r="N25231" s="38">
        <f>$K25231+'2.Time_constants_correction'!$I$11*(3*$G25231*$E25231+2*$H25231*$F25231+$I25231)+'2.Time_constants_correction'!$I$13*(6*$G25231*$F25231+2*$H25231)</f>
        <v>0</v>
      </c>
      <c r="O25231" s="5">
        <f>$K25231+'2.Time_constants_correction'!$J$11*(3*$G25231*$E25231+2*$H25231*$F25231+$I25231)+'2.Time_constants_correction'!$J$13*(6*$G25231*$F25231+2*$H25231)+'2.Time_constants_correction'!$J$15*(6*$G25231)</f>
        <v>0</v>
      </c>
    </row>
    <row r="25232" spans="1:15" x14ac:dyDescent="0.4">
      <c r="A25232" s="5">
        <f>'2.Time_constants_correction'!B25236</f>
        <v>420.33333333333331</v>
      </c>
      <c r="B25232" s="5">
        <f>'2.Time_constants_correction'!F25236</f>
        <v>0</v>
      </c>
      <c r="D25232" s="5">
        <f t="shared" si="3546"/>
        <v>74264540.03703703</v>
      </c>
      <c r="E25232" s="5">
        <f t="shared" si="3547"/>
        <v>176680.11111111109</v>
      </c>
      <c r="F25232" s="5">
        <f t="shared" si="3548"/>
        <v>420.33333333333331</v>
      </c>
      <c r="G25232" s="5">
        <f t="shared" si="3540"/>
        <v>0</v>
      </c>
      <c r="H25232" s="5">
        <f t="shared" si="3541"/>
        <v>0</v>
      </c>
      <c r="I25232" s="5">
        <f t="shared" si="3542"/>
        <v>0</v>
      </c>
      <c r="J25232" s="5">
        <f t="shared" si="3543"/>
        <v>0</v>
      </c>
      <c r="K25232" s="5">
        <f t="shared" si="3544"/>
        <v>0</v>
      </c>
      <c r="L25232" s="5">
        <f t="shared" si="3545"/>
        <v>420.33333333333331</v>
      </c>
      <c r="M25232" s="5">
        <f>$K25232+'2.Time_constants_correction'!$H$11*(3*$G25232*$E25232+2*$H25232*$F25232+$I25232)</f>
        <v>0</v>
      </c>
      <c r="N25232" s="38">
        <f>$K25232+'2.Time_constants_correction'!$I$11*(3*$G25232*$E25232+2*$H25232*$F25232+$I25232)+'2.Time_constants_correction'!$I$13*(6*$G25232*$F25232+2*$H25232)</f>
        <v>0</v>
      </c>
      <c r="O25232" s="5">
        <f>$K25232+'2.Time_constants_correction'!$J$11*(3*$G25232*$E25232+2*$H25232*$F25232+$I25232)+'2.Time_constants_correction'!$J$13*(6*$G25232*$F25232+2*$H25232)+'2.Time_constants_correction'!$J$15*(6*$G25232)</f>
        <v>0</v>
      </c>
    </row>
    <row r="25233" spans="1:15" x14ac:dyDescent="0.4">
      <c r="A25233" s="5">
        <f>'2.Time_constants_correction'!B25237</f>
        <v>420.35</v>
      </c>
      <c r="B25233" s="5">
        <f>'2.Time_constants_correction'!F25237</f>
        <v>0</v>
      </c>
      <c r="D25233" s="5">
        <f t="shared" si="3546"/>
        <v>74273374.392875016</v>
      </c>
      <c r="E25233" s="5">
        <f t="shared" si="3547"/>
        <v>176694.12250000003</v>
      </c>
      <c r="F25233" s="5">
        <f t="shared" si="3548"/>
        <v>420.35</v>
      </c>
      <c r="G25233" s="5">
        <f t="shared" si="3540"/>
        <v>0</v>
      </c>
      <c r="H25233" s="5">
        <f t="shared" si="3541"/>
        <v>0</v>
      </c>
      <c r="I25233" s="5">
        <f t="shared" si="3542"/>
        <v>0</v>
      </c>
      <c r="J25233" s="5">
        <f t="shared" si="3543"/>
        <v>0</v>
      </c>
      <c r="K25233" s="5">
        <f t="shared" si="3544"/>
        <v>0</v>
      </c>
      <c r="L25233" s="5">
        <f t="shared" si="3545"/>
        <v>420.35</v>
      </c>
      <c r="M25233" s="5">
        <f>$K25233+'2.Time_constants_correction'!$H$11*(3*$G25233*$E25233+2*$H25233*$F25233+$I25233)</f>
        <v>0</v>
      </c>
      <c r="N25233" s="38">
        <f>$K25233+'2.Time_constants_correction'!$I$11*(3*$G25233*$E25233+2*$H25233*$F25233+$I25233)+'2.Time_constants_correction'!$I$13*(6*$G25233*$F25233+2*$H25233)</f>
        <v>0</v>
      </c>
      <c r="O25233" s="5">
        <f>$K25233+'2.Time_constants_correction'!$J$11*(3*$G25233*$E25233+2*$H25233*$F25233+$I25233)+'2.Time_constants_correction'!$J$13*(6*$G25233*$F25233+2*$H25233)+'2.Time_constants_correction'!$J$15*(6*$G25233)</f>
        <v>0</v>
      </c>
    </row>
    <row r="25234" spans="1:15" x14ac:dyDescent="0.4">
      <c r="A25234" s="5">
        <f>'2.Time_constants_correction'!B25238</f>
        <v>420.36666666666667</v>
      </c>
      <c r="B25234" s="5">
        <f>'2.Time_constants_correction'!F25238</f>
        <v>0</v>
      </c>
      <c r="D25234" s="5">
        <f t="shared" si="3546"/>
        <v>74282209.449296296</v>
      </c>
      <c r="E25234" s="5">
        <f t="shared" si="3547"/>
        <v>176708.13444444444</v>
      </c>
      <c r="F25234" s="5">
        <f t="shared" si="3548"/>
        <v>420.36666666666667</v>
      </c>
      <c r="G25234" s="5">
        <f t="shared" ref="G25234:G25297" si="3549">INDEX(LINEST(B25229:B25240,D25229:F25240),3)</f>
        <v>0</v>
      </c>
      <c r="H25234" s="5">
        <f t="shared" ref="H25234:H25297" si="3550">INDEX(LINEST(B25229:B25240,D25229:F25240),2)</f>
        <v>0</v>
      </c>
      <c r="I25234" s="5">
        <f t="shared" ref="I25234:I25297" si="3551">INDEX(LINEST(B25229:B25240,D25229:F25240),1)</f>
        <v>0</v>
      </c>
      <c r="J25234" s="5">
        <f t="shared" ref="J25234:J25297" si="3552">INDEX(LINEST(B25229:B25240,D25229:F25240),4)</f>
        <v>0</v>
      </c>
      <c r="K25234" s="5">
        <f t="shared" ref="K25234:K25297" si="3553">G25234*$D25234+H25234*$E25234+I25234*$F25234+J25234</f>
        <v>0</v>
      </c>
      <c r="L25234" s="5">
        <f t="shared" ref="L25234:L25297" si="3554">F25234</f>
        <v>420.36666666666667</v>
      </c>
      <c r="M25234" s="5">
        <f>$K25234+'2.Time_constants_correction'!$H$11*(3*$G25234*$E25234+2*$H25234*$F25234+$I25234)</f>
        <v>0</v>
      </c>
      <c r="N25234" s="38">
        <f>$K25234+'2.Time_constants_correction'!$I$11*(3*$G25234*$E25234+2*$H25234*$F25234+$I25234)+'2.Time_constants_correction'!$I$13*(6*$G25234*$F25234+2*$H25234)</f>
        <v>0</v>
      </c>
      <c r="O25234" s="5">
        <f>$K25234+'2.Time_constants_correction'!$J$11*(3*$G25234*$E25234+2*$H25234*$F25234+$I25234)+'2.Time_constants_correction'!$J$13*(6*$G25234*$F25234+2*$H25234)+'2.Time_constants_correction'!$J$15*(6*$G25234)</f>
        <v>0</v>
      </c>
    </row>
    <row r="25235" spans="1:15" x14ac:dyDescent="0.4">
      <c r="A25235" s="5">
        <f>'2.Time_constants_correction'!B25239</f>
        <v>420.38333333333333</v>
      </c>
      <c r="B25235" s="5">
        <f>'2.Time_constants_correction'!F25239</f>
        <v>0</v>
      </c>
      <c r="D25235" s="5">
        <f t="shared" si="3546"/>
        <v>74291045.206328705</v>
      </c>
      <c r="E25235" s="5">
        <f t="shared" si="3547"/>
        <v>176722.14694444445</v>
      </c>
      <c r="F25235" s="5">
        <f t="shared" si="3548"/>
        <v>420.38333333333333</v>
      </c>
      <c r="G25235" s="5">
        <f t="shared" si="3549"/>
        <v>0</v>
      </c>
      <c r="H25235" s="5">
        <f t="shared" si="3550"/>
        <v>0</v>
      </c>
      <c r="I25235" s="5">
        <f t="shared" si="3551"/>
        <v>0</v>
      </c>
      <c r="J25235" s="5">
        <f t="shared" si="3552"/>
        <v>0</v>
      </c>
      <c r="K25235" s="5">
        <f t="shared" si="3553"/>
        <v>0</v>
      </c>
      <c r="L25235" s="5">
        <f t="shared" si="3554"/>
        <v>420.38333333333333</v>
      </c>
      <c r="M25235" s="5">
        <f>$K25235+'2.Time_constants_correction'!$H$11*(3*$G25235*$E25235+2*$H25235*$F25235+$I25235)</f>
        <v>0</v>
      </c>
      <c r="N25235" s="38">
        <f>$K25235+'2.Time_constants_correction'!$I$11*(3*$G25235*$E25235+2*$H25235*$F25235+$I25235)+'2.Time_constants_correction'!$I$13*(6*$G25235*$F25235+2*$H25235)</f>
        <v>0</v>
      </c>
      <c r="O25235" s="5">
        <f>$K25235+'2.Time_constants_correction'!$J$11*(3*$G25235*$E25235+2*$H25235*$F25235+$I25235)+'2.Time_constants_correction'!$J$13*(6*$G25235*$F25235+2*$H25235)+'2.Time_constants_correction'!$J$15*(6*$G25235)</f>
        <v>0</v>
      </c>
    </row>
    <row r="25236" spans="1:15" x14ac:dyDescent="0.4">
      <c r="A25236" s="5">
        <f>'2.Time_constants_correction'!B25240</f>
        <v>420.4</v>
      </c>
      <c r="B25236" s="5">
        <f>'2.Time_constants_correction'!F25240</f>
        <v>0</v>
      </c>
      <c r="D25236" s="5">
        <f t="shared" si="3546"/>
        <v>74299881.66399999</v>
      </c>
      <c r="E25236" s="5">
        <f t="shared" si="3547"/>
        <v>176736.15999999997</v>
      </c>
      <c r="F25236" s="5">
        <f t="shared" si="3548"/>
        <v>420.4</v>
      </c>
      <c r="G25236" s="5">
        <f t="shared" si="3549"/>
        <v>0</v>
      </c>
      <c r="H25236" s="5">
        <f t="shared" si="3550"/>
        <v>0</v>
      </c>
      <c r="I25236" s="5">
        <f t="shared" si="3551"/>
        <v>0</v>
      </c>
      <c r="J25236" s="5">
        <f t="shared" si="3552"/>
        <v>0</v>
      </c>
      <c r="K25236" s="5">
        <f t="shared" si="3553"/>
        <v>0</v>
      </c>
      <c r="L25236" s="5">
        <f t="shared" si="3554"/>
        <v>420.4</v>
      </c>
      <c r="M25236" s="5">
        <f>$K25236+'2.Time_constants_correction'!$H$11*(3*$G25236*$E25236+2*$H25236*$F25236+$I25236)</f>
        <v>0</v>
      </c>
      <c r="N25236" s="38">
        <f>$K25236+'2.Time_constants_correction'!$I$11*(3*$G25236*$E25236+2*$H25236*$F25236+$I25236)+'2.Time_constants_correction'!$I$13*(6*$G25236*$F25236+2*$H25236)</f>
        <v>0</v>
      </c>
      <c r="O25236" s="5">
        <f>$K25236+'2.Time_constants_correction'!$J$11*(3*$G25236*$E25236+2*$H25236*$F25236+$I25236)+'2.Time_constants_correction'!$J$13*(6*$G25236*$F25236+2*$H25236)+'2.Time_constants_correction'!$J$15*(6*$G25236)</f>
        <v>0</v>
      </c>
    </row>
    <row r="25237" spans="1:15" x14ac:dyDescent="0.4">
      <c r="A25237" s="5">
        <f>'2.Time_constants_correction'!B25241</f>
        <v>420.41666666666669</v>
      </c>
      <c r="B25237" s="5">
        <f>'2.Time_constants_correction'!F25241</f>
        <v>0</v>
      </c>
      <c r="D25237" s="5">
        <f t="shared" si="3546"/>
        <v>74308718.82233797</v>
      </c>
      <c r="E25237" s="5">
        <f t="shared" si="3547"/>
        <v>176750.17361111112</v>
      </c>
      <c r="F25237" s="5">
        <f t="shared" si="3548"/>
        <v>420.41666666666669</v>
      </c>
      <c r="G25237" s="5">
        <f t="shared" si="3549"/>
        <v>0</v>
      </c>
      <c r="H25237" s="5">
        <f t="shared" si="3550"/>
        <v>0</v>
      </c>
      <c r="I25237" s="5">
        <f t="shared" si="3551"/>
        <v>0</v>
      </c>
      <c r="J25237" s="5">
        <f t="shared" si="3552"/>
        <v>0</v>
      </c>
      <c r="K25237" s="5">
        <f t="shared" si="3553"/>
        <v>0</v>
      </c>
      <c r="L25237" s="5">
        <f t="shared" si="3554"/>
        <v>420.41666666666669</v>
      </c>
      <c r="M25237" s="5">
        <f>$K25237+'2.Time_constants_correction'!$H$11*(3*$G25237*$E25237+2*$H25237*$F25237+$I25237)</f>
        <v>0</v>
      </c>
      <c r="N25237" s="38">
        <f>$K25237+'2.Time_constants_correction'!$I$11*(3*$G25237*$E25237+2*$H25237*$F25237+$I25237)+'2.Time_constants_correction'!$I$13*(6*$G25237*$F25237+2*$H25237)</f>
        <v>0</v>
      </c>
      <c r="O25237" s="5">
        <f>$K25237+'2.Time_constants_correction'!$J$11*(3*$G25237*$E25237+2*$H25237*$F25237+$I25237)+'2.Time_constants_correction'!$J$13*(6*$G25237*$F25237+2*$H25237)+'2.Time_constants_correction'!$J$15*(6*$G25237)</f>
        <v>0</v>
      </c>
    </row>
    <row r="25238" spans="1:15" x14ac:dyDescent="0.4">
      <c r="A25238" s="5">
        <f>'2.Time_constants_correction'!B25242</f>
        <v>420.43333333333334</v>
      </c>
      <c r="B25238" s="5">
        <f>'2.Time_constants_correction'!F25242</f>
        <v>0</v>
      </c>
      <c r="D25238" s="5">
        <f t="shared" si="3546"/>
        <v>74317556.681370378</v>
      </c>
      <c r="E25238" s="5">
        <f t="shared" si="3547"/>
        <v>176764.18777777778</v>
      </c>
      <c r="F25238" s="5">
        <f t="shared" si="3548"/>
        <v>420.43333333333334</v>
      </c>
      <c r="G25238" s="5">
        <f t="shared" si="3549"/>
        <v>0</v>
      </c>
      <c r="H25238" s="5">
        <f t="shared" si="3550"/>
        <v>0</v>
      </c>
      <c r="I25238" s="5">
        <f t="shared" si="3551"/>
        <v>0</v>
      </c>
      <c r="J25238" s="5">
        <f t="shared" si="3552"/>
        <v>0</v>
      </c>
      <c r="K25238" s="5">
        <f t="shared" si="3553"/>
        <v>0</v>
      </c>
      <c r="L25238" s="5">
        <f t="shared" si="3554"/>
        <v>420.43333333333334</v>
      </c>
      <c r="M25238" s="5">
        <f>$K25238+'2.Time_constants_correction'!$H$11*(3*$G25238*$E25238+2*$H25238*$F25238+$I25238)</f>
        <v>0</v>
      </c>
      <c r="N25238" s="38">
        <f>$K25238+'2.Time_constants_correction'!$I$11*(3*$G25238*$E25238+2*$H25238*$F25238+$I25238)+'2.Time_constants_correction'!$I$13*(6*$G25238*$F25238+2*$H25238)</f>
        <v>0</v>
      </c>
      <c r="O25238" s="5">
        <f>$K25238+'2.Time_constants_correction'!$J$11*(3*$G25238*$E25238+2*$H25238*$F25238+$I25238)+'2.Time_constants_correction'!$J$13*(6*$G25238*$F25238+2*$H25238)+'2.Time_constants_correction'!$J$15*(6*$G25238)</f>
        <v>0</v>
      </c>
    </row>
    <row r="25239" spans="1:15" x14ac:dyDescent="0.4">
      <c r="A25239" s="5">
        <f>'2.Time_constants_correction'!B25243</f>
        <v>420.45</v>
      </c>
      <c r="B25239" s="5">
        <f>'2.Time_constants_correction'!F25243</f>
        <v>0</v>
      </c>
      <c r="D25239" s="5">
        <f t="shared" si="3546"/>
        <v>74326395.241124988</v>
      </c>
      <c r="E25239" s="5">
        <f t="shared" si="3547"/>
        <v>176778.20249999998</v>
      </c>
      <c r="F25239" s="5">
        <f t="shared" si="3548"/>
        <v>420.45</v>
      </c>
      <c r="G25239" s="5">
        <f t="shared" si="3549"/>
        <v>0</v>
      </c>
      <c r="H25239" s="5">
        <f t="shared" si="3550"/>
        <v>0</v>
      </c>
      <c r="I25239" s="5">
        <f t="shared" si="3551"/>
        <v>0</v>
      </c>
      <c r="J25239" s="5">
        <f t="shared" si="3552"/>
        <v>0</v>
      </c>
      <c r="K25239" s="5">
        <f t="shared" si="3553"/>
        <v>0</v>
      </c>
      <c r="L25239" s="5">
        <f t="shared" si="3554"/>
        <v>420.45</v>
      </c>
      <c r="M25239" s="5">
        <f>$K25239+'2.Time_constants_correction'!$H$11*(3*$G25239*$E25239+2*$H25239*$F25239+$I25239)</f>
        <v>0</v>
      </c>
      <c r="N25239" s="38">
        <f>$K25239+'2.Time_constants_correction'!$I$11*(3*$G25239*$E25239+2*$H25239*$F25239+$I25239)+'2.Time_constants_correction'!$I$13*(6*$G25239*$F25239+2*$H25239)</f>
        <v>0</v>
      </c>
      <c r="O25239" s="5">
        <f>$K25239+'2.Time_constants_correction'!$J$11*(3*$G25239*$E25239+2*$H25239*$F25239+$I25239)+'2.Time_constants_correction'!$J$13*(6*$G25239*$F25239+2*$H25239)+'2.Time_constants_correction'!$J$15*(6*$G25239)</f>
        <v>0</v>
      </c>
    </row>
    <row r="25240" spans="1:15" x14ac:dyDescent="0.4">
      <c r="A25240" s="5">
        <f>'2.Time_constants_correction'!B25244</f>
        <v>420.46666666666664</v>
      </c>
      <c r="B25240" s="5">
        <f>'2.Time_constants_correction'!F25244</f>
        <v>0</v>
      </c>
      <c r="D25240" s="5">
        <f t="shared" si="3546"/>
        <v>74335234.501629621</v>
      </c>
      <c r="E25240" s="5">
        <f t="shared" si="3547"/>
        <v>176792.21777777775</v>
      </c>
      <c r="F25240" s="5">
        <f t="shared" si="3548"/>
        <v>420.46666666666664</v>
      </c>
      <c r="G25240" s="5">
        <f t="shared" si="3549"/>
        <v>0</v>
      </c>
      <c r="H25240" s="5">
        <f t="shared" si="3550"/>
        <v>0</v>
      </c>
      <c r="I25240" s="5">
        <f t="shared" si="3551"/>
        <v>0</v>
      </c>
      <c r="J25240" s="5">
        <f t="shared" si="3552"/>
        <v>0</v>
      </c>
      <c r="K25240" s="5">
        <f t="shared" si="3553"/>
        <v>0</v>
      </c>
      <c r="L25240" s="5">
        <f t="shared" si="3554"/>
        <v>420.46666666666664</v>
      </c>
      <c r="M25240" s="5">
        <f>$K25240+'2.Time_constants_correction'!$H$11*(3*$G25240*$E25240+2*$H25240*$F25240+$I25240)</f>
        <v>0</v>
      </c>
      <c r="N25240" s="38">
        <f>$K25240+'2.Time_constants_correction'!$I$11*(3*$G25240*$E25240+2*$H25240*$F25240+$I25240)+'2.Time_constants_correction'!$I$13*(6*$G25240*$F25240+2*$H25240)</f>
        <v>0</v>
      </c>
      <c r="O25240" s="5">
        <f>$K25240+'2.Time_constants_correction'!$J$11*(3*$G25240*$E25240+2*$H25240*$F25240+$I25240)+'2.Time_constants_correction'!$J$13*(6*$G25240*$F25240+2*$H25240)+'2.Time_constants_correction'!$J$15*(6*$G25240)</f>
        <v>0</v>
      </c>
    </row>
    <row r="25241" spans="1:15" x14ac:dyDescent="0.4">
      <c r="A25241" s="5">
        <f>'2.Time_constants_correction'!B25245</f>
        <v>420.48333333333335</v>
      </c>
      <c r="B25241" s="5">
        <f>'2.Time_constants_correction'!F25245</f>
        <v>0</v>
      </c>
      <c r="D25241" s="5">
        <f t="shared" si="3546"/>
        <v>74344074.462912038</v>
      </c>
      <c r="E25241" s="5">
        <f t="shared" si="3547"/>
        <v>176806.23361111112</v>
      </c>
      <c r="F25241" s="5">
        <f t="shared" si="3548"/>
        <v>420.48333333333335</v>
      </c>
      <c r="G25241" s="5">
        <f t="shared" si="3549"/>
        <v>0</v>
      </c>
      <c r="H25241" s="5">
        <f t="shared" si="3550"/>
        <v>0</v>
      </c>
      <c r="I25241" s="5">
        <f t="shared" si="3551"/>
        <v>0</v>
      </c>
      <c r="J25241" s="5">
        <f t="shared" si="3552"/>
        <v>0</v>
      </c>
      <c r="K25241" s="5">
        <f t="shared" si="3553"/>
        <v>0</v>
      </c>
      <c r="L25241" s="5">
        <f t="shared" si="3554"/>
        <v>420.48333333333335</v>
      </c>
      <c r="M25241" s="5">
        <f>$K25241+'2.Time_constants_correction'!$H$11*(3*$G25241*$E25241+2*$H25241*$F25241+$I25241)</f>
        <v>0</v>
      </c>
      <c r="N25241" s="38">
        <f>$K25241+'2.Time_constants_correction'!$I$11*(3*$G25241*$E25241+2*$H25241*$F25241+$I25241)+'2.Time_constants_correction'!$I$13*(6*$G25241*$F25241+2*$H25241)</f>
        <v>0</v>
      </c>
      <c r="O25241" s="5">
        <f>$K25241+'2.Time_constants_correction'!$J$11*(3*$G25241*$E25241+2*$H25241*$F25241+$I25241)+'2.Time_constants_correction'!$J$13*(6*$G25241*$F25241+2*$H25241)+'2.Time_constants_correction'!$J$15*(6*$G25241)</f>
        <v>0</v>
      </c>
    </row>
    <row r="25242" spans="1:15" x14ac:dyDescent="0.4">
      <c r="A25242" s="5">
        <f>'2.Time_constants_correction'!B25246</f>
        <v>420.5</v>
      </c>
      <c r="B25242" s="5">
        <f>'2.Time_constants_correction'!F25246</f>
        <v>0</v>
      </c>
      <c r="D25242" s="5">
        <f t="shared" si="3546"/>
        <v>74352915.125</v>
      </c>
      <c r="E25242" s="5">
        <f t="shared" si="3547"/>
        <v>176820.25</v>
      </c>
      <c r="F25242" s="5">
        <f t="shared" si="3548"/>
        <v>420.5</v>
      </c>
      <c r="G25242" s="5">
        <f t="shared" si="3549"/>
        <v>0</v>
      </c>
      <c r="H25242" s="5">
        <f t="shared" si="3550"/>
        <v>0</v>
      </c>
      <c r="I25242" s="5">
        <f t="shared" si="3551"/>
        <v>0</v>
      </c>
      <c r="J25242" s="5">
        <f t="shared" si="3552"/>
        <v>0</v>
      </c>
      <c r="K25242" s="5">
        <f t="shared" si="3553"/>
        <v>0</v>
      </c>
      <c r="L25242" s="5">
        <f t="shared" si="3554"/>
        <v>420.5</v>
      </c>
      <c r="M25242" s="5">
        <f>$K25242+'2.Time_constants_correction'!$H$11*(3*$G25242*$E25242+2*$H25242*$F25242+$I25242)</f>
        <v>0</v>
      </c>
      <c r="N25242" s="38">
        <f>$K25242+'2.Time_constants_correction'!$I$11*(3*$G25242*$E25242+2*$H25242*$F25242+$I25242)+'2.Time_constants_correction'!$I$13*(6*$G25242*$F25242+2*$H25242)</f>
        <v>0</v>
      </c>
      <c r="O25242" s="5">
        <f>$K25242+'2.Time_constants_correction'!$J$11*(3*$G25242*$E25242+2*$H25242*$F25242+$I25242)+'2.Time_constants_correction'!$J$13*(6*$G25242*$F25242+2*$H25242)+'2.Time_constants_correction'!$J$15*(6*$G25242)</f>
        <v>0</v>
      </c>
    </row>
    <row r="25243" spans="1:15" x14ac:dyDescent="0.4">
      <c r="A25243" s="5">
        <f>'2.Time_constants_correction'!B25247</f>
        <v>420.51666666666665</v>
      </c>
      <c r="B25243" s="5">
        <f>'2.Time_constants_correction'!F25247</f>
        <v>0</v>
      </c>
      <c r="D25243" s="5">
        <f t="shared" si="3546"/>
        <v>74361756.487921283</v>
      </c>
      <c r="E25243" s="5">
        <f t="shared" si="3547"/>
        <v>176834.26694444442</v>
      </c>
      <c r="F25243" s="5">
        <f t="shared" si="3548"/>
        <v>420.51666666666665</v>
      </c>
      <c r="G25243" s="5">
        <f t="shared" si="3549"/>
        <v>0</v>
      </c>
      <c r="H25243" s="5">
        <f t="shared" si="3550"/>
        <v>0</v>
      </c>
      <c r="I25243" s="5">
        <f t="shared" si="3551"/>
        <v>0</v>
      </c>
      <c r="J25243" s="5">
        <f t="shared" si="3552"/>
        <v>0</v>
      </c>
      <c r="K25243" s="5">
        <f t="shared" si="3553"/>
        <v>0</v>
      </c>
      <c r="L25243" s="5">
        <f t="shared" si="3554"/>
        <v>420.51666666666665</v>
      </c>
      <c r="M25243" s="5">
        <f>$K25243+'2.Time_constants_correction'!$H$11*(3*$G25243*$E25243+2*$H25243*$F25243+$I25243)</f>
        <v>0</v>
      </c>
      <c r="N25243" s="38">
        <f>$K25243+'2.Time_constants_correction'!$I$11*(3*$G25243*$E25243+2*$H25243*$F25243+$I25243)+'2.Time_constants_correction'!$I$13*(6*$G25243*$F25243+2*$H25243)</f>
        <v>0</v>
      </c>
      <c r="O25243" s="5">
        <f>$K25243+'2.Time_constants_correction'!$J$11*(3*$G25243*$E25243+2*$H25243*$F25243+$I25243)+'2.Time_constants_correction'!$J$13*(6*$G25243*$F25243+2*$H25243)+'2.Time_constants_correction'!$J$15*(6*$G25243)</f>
        <v>0</v>
      </c>
    </row>
    <row r="25244" spans="1:15" x14ac:dyDescent="0.4">
      <c r="A25244" s="5">
        <f>'2.Time_constants_correction'!B25248</f>
        <v>420.53333333333336</v>
      </c>
      <c r="B25244" s="5">
        <f>'2.Time_constants_correction'!F25248</f>
        <v>0</v>
      </c>
      <c r="D25244" s="5">
        <f t="shared" si="3546"/>
        <v>74370598.551703721</v>
      </c>
      <c r="E25244" s="5">
        <f t="shared" si="3547"/>
        <v>176848.28444444446</v>
      </c>
      <c r="F25244" s="5">
        <f t="shared" si="3548"/>
        <v>420.53333333333336</v>
      </c>
      <c r="G25244" s="5">
        <f t="shared" si="3549"/>
        <v>0</v>
      </c>
      <c r="H25244" s="5">
        <f t="shared" si="3550"/>
        <v>0</v>
      </c>
      <c r="I25244" s="5">
        <f t="shared" si="3551"/>
        <v>0</v>
      </c>
      <c r="J25244" s="5">
        <f t="shared" si="3552"/>
        <v>0</v>
      </c>
      <c r="K25244" s="5">
        <f t="shared" si="3553"/>
        <v>0</v>
      </c>
      <c r="L25244" s="5">
        <f t="shared" si="3554"/>
        <v>420.53333333333336</v>
      </c>
      <c r="M25244" s="5">
        <f>$K25244+'2.Time_constants_correction'!$H$11*(3*$G25244*$E25244+2*$H25244*$F25244+$I25244)</f>
        <v>0</v>
      </c>
      <c r="N25244" s="38">
        <f>$K25244+'2.Time_constants_correction'!$I$11*(3*$G25244*$E25244+2*$H25244*$F25244+$I25244)+'2.Time_constants_correction'!$I$13*(6*$G25244*$F25244+2*$H25244)</f>
        <v>0</v>
      </c>
      <c r="O25244" s="5">
        <f>$K25244+'2.Time_constants_correction'!$J$11*(3*$G25244*$E25244+2*$H25244*$F25244+$I25244)+'2.Time_constants_correction'!$J$13*(6*$G25244*$F25244+2*$H25244)+'2.Time_constants_correction'!$J$15*(6*$G25244)</f>
        <v>0</v>
      </c>
    </row>
    <row r="25245" spans="1:15" x14ac:dyDescent="0.4">
      <c r="A25245" s="5">
        <f>'2.Time_constants_correction'!B25249</f>
        <v>420.55</v>
      </c>
      <c r="B25245" s="5">
        <f>'2.Time_constants_correction'!F25249</f>
        <v>0</v>
      </c>
      <c r="D25245" s="5">
        <f t="shared" si="3546"/>
        <v>74379441.316375017</v>
      </c>
      <c r="E25245" s="5">
        <f t="shared" si="3547"/>
        <v>176862.30250000002</v>
      </c>
      <c r="F25245" s="5">
        <f t="shared" si="3548"/>
        <v>420.55</v>
      </c>
      <c r="G25245" s="5">
        <f t="shared" si="3549"/>
        <v>0</v>
      </c>
      <c r="H25245" s="5">
        <f t="shared" si="3550"/>
        <v>0</v>
      </c>
      <c r="I25245" s="5">
        <f t="shared" si="3551"/>
        <v>0</v>
      </c>
      <c r="J25245" s="5">
        <f t="shared" si="3552"/>
        <v>0</v>
      </c>
      <c r="K25245" s="5">
        <f t="shared" si="3553"/>
        <v>0</v>
      </c>
      <c r="L25245" s="5">
        <f t="shared" si="3554"/>
        <v>420.55</v>
      </c>
      <c r="M25245" s="5">
        <f>$K25245+'2.Time_constants_correction'!$H$11*(3*$G25245*$E25245+2*$H25245*$F25245+$I25245)</f>
        <v>0</v>
      </c>
      <c r="N25245" s="38">
        <f>$K25245+'2.Time_constants_correction'!$I$11*(3*$G25245*$E25245+2*$H25245*$F25245+$I25245)+'2.Time_constants_correction'!$I$13*(6*$G25245*$F25245+2*$H25245)</f>
        <v>0</v>
      </c>
      <c r="O25245" s="5">
        <f>$K25245+'2.Time_constants_correction'!$J$11*(3*$G25245*$E25245+2*$H25245*$F25245+$I25245)+'2.Time_constants_correction'!$J$13*(6*$G25245*$F25245+2*$H25245)+'2.Time_constants_correction'!$J$15*(6*$G25245)</f>
        <v>0</v>
      </c>
    </row>
    <row r="25246" spans="1:15" x14ac:dyDescent="0.4">
      <c r="A25246" s="5">
        <f>'2.Time_constants_correction'!B25250</f>
        <v>420.56666666666666</v>
      </c>
      <c r="B25246" s="5">
        <f>'2.Time_constants_correction'!F25250</f>
        <v>0</v>
      </c>
      <c r="D25246" s="5">
        <f t="shared" si="3546"/>
        <v>74388284.781962961</v>
      </c>
      <c r="E25246" s="5">
        <f t="shared" si="3547"/>
        <v>176876.32111111112</v>
      </c>
      <c r="F25246" s="5">
        <f t="shared" si="3548"/>
        <v>420.56666666666666</v>
      </c>
      <c r="G25246" s="5">
        <f t="shared" si="3549"/>
        <v>0</v>
      </c>
      <c r="H25246" s="5">
        <f t="shared" si="3550"/>
        <v>0</v>
      </c>
      <c r="I25246" s="5">
        <f t="shared" si="3551"/>
        <v>0</v>
      </c>
      <c r="J25246" s="5">
        <f t="shared" si="3552"/>
        <v>0</v>
      </c>
      <c r="K25246" s="5">
        <f t="shared" si="3553"/>
        <v>0</v>
      </c>
      <c r="L25246" s="5">
        <f t="shared" si="3554"/>
        <v>420.56666666666666</v>
      </c>
      <c r="M25246" s="5">
        <f>$K25246+'2.Time_constants_correction'!$H$11*(3*$G25246*$E25246+2*$H25246*$F25246+$I25246)</f>
        <v>0</v>
      </c>
      <c r="N25246" s="38">
        <f>$K25246+'2.Time_constants_correction'!$I$11*(3*$G25246*$E25246+2*$H25246*$F25246+$I25246)+'2.Time_constants_correction'!$I$13*(6*$G25246*$F25246+2*$H25246)</f>
        <v>0</v>
      </c>
      <c r="O25246" s="5">
        <f>$K25246+'2.Time_constants_correction'!$J$11*(3*$G25246*$E25246+2*$H25246*$F25246+$I25246)+'2.Time_constants_correction'!$J$13*(6*$G25246*$F25246+2*$H25246)+'2.Time_constants_correction'!$J$15*(6*$G25246)</f>
        <v>0</v>
      </c>
    </row>
    <row r="25247" spans="1:15" x14ac:dyDescent="0.4">
      <c r="A25247" s="5">
        <f>'2.Time_constants_correction'!B25251</f>
        <v>420.58333333333331</v>
      </c>
      <c r="B25247" s="5">
        <f>'2.Time_constants_correction'!F25251</f>
        <v>0</v>
      </c>
      <c r="D25247" s="5">
        <f t="shared" si="3546"/>
        <v>74397128.948495358</v>
      </c>
      <c r="E25247" s="5">
        <f t="shared" si="3547"/>
        <v>176890.34027777775</v>
      </c>
      <c r="F25247" s="5">
        <f t="shared" si="3548"/>
        <v>420.58333333333331</v>
      </c>
      <c r="G25247" s="5">
        <f t="shared" si="3549"/>
        <v>0</v>
      </c>
      <c r="H25247" s="5">
        <f t="shared" si="3550"/>
        <v>0</v>
      </c>
      <c r="I25247" s="5">
        <f t="shared" si="3551"/>
        <v>0</v>
      </c>
      <c r="J25247" s="5">
        <f t="shared" si="3552"/>
        <v>0</v>
      </c>
      <c r="K25247" s="5">
        <f t="shared" si="3553"/>
        <v>0</v>
      </c>
      <c r="L25247" s="5">
        <f t="shared" si="3554"/>
        <v>420.58333333333331</v>
      </c>
      <c r="M25247" s="5">
        <f>$K25247+'2.Time_constants_correction'!$H$11*(3*$G25247*$E25247+2*$H25247*$F25247+$I25247)</f>
        <v>0</v>
      </c>
      <c r="N25247" s="38">
        <f>$K25247+'2.Time_constants_correction'!$I$11*(3*$G25247*$E25247+2*$H25247*$F25247+$I25247)+'2.Time_constants_correction'!$I$13*(6*$G25247*$F25247+2*$H25247)</f>
        <v>0</v>
      </c>
      <c r="O25247" s="5">
        <f>$K25247+'2.Time_constants_correction'!$J$11*(3*$G25247*$E25247+2*$H25247*$F25247+$I25247)+'2.Time_constants_correction'!$J$13*(6*$G25247*$F25247+2*$H25247)+'2.Time_constants_correction'!$J$15*(6*$G25247)</f>
        <v>0</v>
      </c>
    </row>
    <row r="25248" spans="1:15" x14ac:dyDescent="0.4">
      <c r="A25248" s="5">
        <f>'2.Time_constants_correction'!B25252</f>
        <v>420.6</v>
      </c>
      <c r="B25248" s="5">
        <f>'2.Time_constants_correction'!F25252</f>
        <v>0</v>
      </c>
      <c r="D25248" s="5">
        <f t="shared" si="3546"/>
        <v>74405973.816000015</v>
      </c>
      <c r="E25248" s="5">
        <f t="shared" si="3547"/>
        <v>176904.36000000002</v>
      </c>
      <c r="F25248" s="5">
        <f t="shared" si="3548"/>
        <v>420.6</v>
      </c>
      <c r="G25248" s="5">
        <f t="shared" si="3549"/>
        <v>0</v>
      </c>
      <c r="H25248" s="5">
        <f t="shared" si="3550"/>
        <v>0</v>
      </c>
      <c r="I25248" s="5">
        <f t="shared" si="3551"/>
        <v>0</v>
      </c>
      <c r="J25248" s="5">
        <f t="shared" si="3552"/>
        <v>0</v>
      </c>
      <c r="K25248" s="5">
        <f t="shared" si="3553"/>
        <v>0</v>
      </c>
      <c r="L25248" s="5">
        <f t="shared" si="3554"/>
        <v>420.6</v>
      </c>
      <c r="M25248" s="5">
        <f>$K25248+'2.Time_constants_correction'!$H$11*(3*$G25248*$E25248+2*$H25248*$F25248+$I25248)</f>
        <v>0</v>
      </c>
      <c r="N25248" s="38">
        <f>$K25248+'2.Time_constants_correction'!$I$11*(3*$G25248*$E25248+2*$H25248*$F25248+$I25248)+'2.Time_constants_correction'!$I$13*(6*$G25248*$F25248+2*$H25248)</f>
        <v>0</v>
      </c>
      <c r="O25248" s="5">
        <f>$K25248+'2.Time_constants_correction'!$J$11*(3*$G25248*$E25248+2*$H25248*$F25248+$I25248)+'2.Time_constants_correction'!$J$13*(6*$G25248*$F25248+2*$H25248)+'2.Time_constants_correction'!$J$15*(6*$G25248)</f>
        <v>0</v>
      </c>
    </row>
    <row r="25249" spans="1:15" x14ac:dyDescent="0.4">
      <c r="A25249" s="5">
        <f>'2.Time_constants_correction'!B25253</f>
        <v>420.61666666666667</v>
      </c>
      <c r="B25249" s="5">
        <f>'2.Time_constants_correction'!F25253</f>
        <v>0</v>
      </c>
      <c r="D25249" s="5">
        <f t="shared" si="3546"/>
        <v>74414819.384504631</v>
      </c>
      <c r="E25249" s="5">
        <f t="shared" si="3547"/>
        <v>176918.38027777779</v>
      </c>
      <c r="F25249" s="5">
        <f t="shared" si="3548"/>
        <v>420.61666666666667</v>
      </c>
      <c r="G25249" s="5">
        <f t="shared" si="3549"/>
        <v>0</v>
      </c>
      <c r="H25249" s="5">
        <f t="shared" si="3550"/>
        <v>0</v>
      </c>
      <c r="I25249" s="5">
        <f t="shared" si="3551"/>
        <v>0</v>
      </c>
      <c r="J25249" s="5">
        <f t="shared" si="3552"/>
        <v>0</v>
      </c>
      <c r="K25249" s="5">
        <f t="shared" si="3553"/>
        <v>0</v>
      </c>
      <c r="L25249" s="5">
        <f t="shared" si="3554"/>
        <v>420.61666666666667</v>
      </c>
      <c r="M25249" s="5">
        <f>$K25249+'2.Time_constants_correction'!$H$11*(3*$G25249*$E25249+2*$H25249*$F25249+$I25249)</f>
        <v>0</v>
      </c>
      <c r="N25249" s="38">
        <f>$K25249+'2.Time_constants_correction'!$I$11*(3*$G25249*$E25249+2*$H25249*$F25249+$I25249)+'2.Time_constants_correction'!$I$13*(6*$G25249*$F25249+2*$H25249)</f>
        <v>0</v>
      </c>
      <c r="O25249" s="5">
        <f>$K25249+'2.Time_constants_correction'!$J$11*(3*$G25249*$E25249+2*$H25249*$F25249+$I25249)+'2.Time_constants_correction'!$J$13*(6*$G25249*$F25249+2*$H25249)+'2.Time_constants_correction'!$J$15*(6*$G25249)</f>
        <v>0</v>
      </c>
    </row>
    <row r="25250" spans="1:15" x14ac:dyDescent="0.4">
      <c r="A25250" s="5">
        <f>'2.Time_constants_correction'!B25254</f>
        <v>420.63333333333333</v>
      </c>
      <c r="B25250" s="5">
        <f>'2.Time_constants_correction'!F25254</f>
        <v>0</v>
      </c>
      <c r="D25250" s="5">
        <f t="shared" si="3546"/>
        <v>74423665.654037029</v>
      </c>
      <c r="E25250" s="5">
        <f t="shared" si="3547"/>
        <v>176932.4011111111</v>
      </c>
      <c r="F25250" s="5">
        <f t="shared" si="3548"/>
        <v>420.63333333333333</v>
      </c>
      <c r="G25250" s="5">
        <f t="shared" si="3549"/>
        <v>0</v>
      </c>
      <c r="H25250" s="5">
        <f t="shared" si="3550"/>
        <v>0</v>
      </c>
      <c r="I25250" s="5">
        <f t="shared" si="3551"/>
        <v>0</v>
      </c>
      <c r="J25250" s="5">
        <f t="shared" si="3552"/>
        <v>0</v>
      </c>
      <c r="K25250" s="5">
        <f t="shared" si="3553"/>
        <v>0</v>
      </c>
      <c r="L25250" s="5">
        <f t="shared" si="3554"/>
        <v>420.63333333333333</v>
      </c>
      <c r="M25250" s="5">
        <f>$K25250+'2.Time_constants_correction'!$H$11*(3*$G25250*$E25250+2*$H25250*$F25250+$I25250)</f>
        <v>0</v>
      </c>
      <c r="N25250" s="38">
        <f>$K25250+'2.Time_constants_correction'!$I$11*(3*$G25250*$E25250+2*$H25250*$F25250+$I25250)+'2.Time_constants_correction'!$I$13*(6*$G25250*$F25250+2*$H25250)</f>
        <v>0</v>
      </c>
      <c r="O25250" s="5">
        <f>$K25250+'2.Time_constants_correction'!$J$11*(3*$G25250*$E25250+2*$H25250*$F25250+$I25250)+'2.Time_constants_correction'!$J$13*(6*$G25250*$F25250+2*$H25250)+'2.Time_constants_correction'!$J$15*(6*$G25250)</f>
        <v>0</v>
      </c>
    </row>
    <row r="25251" spans="1:15" x14ac:dyDescent="0.4">
      <c r="A25251" s="5">
        <f>'2.Time_constants_correction'!B25255</f>
        <v>420.65</v>
      </c>
      <c r="B25251" s="5">
        <f>'2.Time_constants_correction'!F25255</f>
        <v>0</v>
      </c>
      <c r="D25251" s="5">
        <f t="shared" si="3546"/>
        <v>74432512.624624997</v>
      </c>
      <c r="E25251" s="5">
        <f t="shared" si="3547"/>
        <v>176946.42249999999</v>
      </c>
      <c r="F25251" s="5">
        <f t="shared" si="3548"/>
        <v>420.65</v>
      </c>
      <c r="G25251" s="5">
        <f t="shared" si="3549"/>
        <v>0</v>
      </c>
      <c r="H25251" s="5">
        <f t="shared" si="3550"/>
        <v>0</v>
      </c>
      <c r="I25251" s="5">
        <f t="shared" si="3551"/>
        <v>0</v>
      </c>
      <c r="J25251" s="5">
        <f t="shared" si="3552"/>
        <v>0</v>
      </c>
      <c r="K25251" s="5">
        <f t="shared" si="3553"/>
        <v>0</v>
      </c>
      <c r="L25251" s="5">
        <f t="shared" si="3554"/>
        <v>420.65</v>
      </c>
      <c r="M25251" s="5">
        <f>$K25251+'2.Time_constants_correction'!$H$11*(3*$G25251*$E25251+2*$H25251*$F25251+$I25251)</f>
        <v>0</v>
      </c>
      <c r="N25251" s="38">
        <f>$K25251+'2.Time_constants_correction'!$I$11*(3*$G25251*$E25251+2*$H25251*$F25251+$I25251)+'2.Time_constants_correction'!$I$13*(6*$G25251*$F25251+2*$H25251)</f>
        <v>0</v>
      </c>
      <c r="O25251" s="5">
        <f>$K25251+'2.Time_constants_correction'!$J$11*(3*$G25251*$E25251+2*$H25251*$F25251+$I25251)+'2.Time_constants_correction'!$J$13*(6*$G25251*$F25251+2*$H25251)+'2.Time_constants_correction'!$J$15*(6*$G25251)</f>
        <v>0</v>
      </c>
    </row>
    <row r="25252" spans="1:15" x14ac:dyDescent="0.4">
      <c r="A25252" s="5">
        <f>'2.Time_constants_correction'!B25256</f>
        <v>420.66666666666669</v>
      </c>
      <c r="B25252" s="5">
        <f>'2.Time_constants_correction'!F25256</f>
        <v>0</v>
      </c>
      <c r="D25252" s="5">
        <f t="shared" si="3546"/>
        <v>74441360.296296313</v>
      </c>
      <c r="E25252" s="5">
        <f t="shared" si="3547"/>
        <v>176960.44444444447</v>
      </c>
      <c r="F25252" s="5">
        <f t="shared" si="3548"/>
        <v>420.66666666666669</v>
      </c>
      <c r="G25252" s="5">
        <f t="shared" si="3549"/>
        <v>0</v>
      </c>
      <c r="H25252" s="5">
        <f t="shared" si="3550"/>
        <v>0</v>
      </c>
      <c r="I25252" s="5">
        <f t="shared" si="3551"/>
        <v>0</v>
      </c>
      <c r="J25252" s="5">
        <f t="shared" si="3552"/>
        <v>0</v>
      </c>
      <c r="K25252" s="5">
        <f t="shared" si="3553"/>
        <v>0</v>
      </c>
      <c r="L25252" s="5">
        <f t="shared" si="3554"/>
        <v>420.66666666666669</v>
      </c>
      <c r="M25252" s="5">
        <f>$K25252+'2.Time_constants_correction'!$H$11*(3*$G25252*$E25252+2*$H25252*$F25252+$I25252)</f>
        <v>0</v>
      </c>
      <c r="N25252" s="38">
        <f>$K25252+'2.Time_constants_correction'!$I$11*(3*$G25252*$E25252+2*$H25252*$F25252+$I25252)+'2.Time_constants_correction'!$I$13*(6*$G25252*$F25252+2*$H25252)</f>
        <v>0</v>
      </c>
      <c r="O25252" s="5">
        <f>$K25252+'2.Time_constants_correction'!$J$11*(3*$G25252*$E25252+2*$H25252*$F25252+$I25252)+'2.Time_constants_correction'!$J$13*(6*$G25252*$F25252+2*$H25252)+'2.Time_constants_correction'!$J$15*(6*$G25252)</f>
        <v>0</v>
      </c>
    </row>
    <row r="25253" spans="1:15" x14ac:dyDescent="0.4">
      <c r="A25253" s="5">
        <f>'2.Time_constants_correction'!B25257</f>
        <v>420.68333333333334</v>
      </c>
      <c r="B25253" s="5">
        <f>'2.Time_constants_correction'!F25257</f>
        <v>0</v>
      </c>
      <c r="D25253" s="5">
        <f t="shared" si="3546"/>
        <v>74450208.669078708</v>
      </c>
      <c r="E25253" s="5">
        <f t="shared" si="3547"/>
        <v>176974.46694444446</v>
      </c>
      <c r="F25253" s="5">
        <f t="shared" si="3548"/>
        <v>420.68333333333334</v>
      </c>
      <c r="G25253" s="5">
        <f t="shared" si="3549"/>
        <v>0</v>
      </c>
      <c r="H25253" s="5">
        <f t="shared" si="3550"/>
        <v>0</v>
      </c>
      <c r="I25253" s="5">
        <f t="shared" si="3551"/>
        <v>0</v>
      </c>
      <c r="J25253" s="5">
        <f t="shared" si="3552"/>
        <v>0</v>
      </c>
      <c r="K25253" s="5">
        <f t="shared" si="3553"/>
        <v>0</v>
      </c>
      <c r="L25253" s="5">
        <f t="shared" si="3554"/>
        <v>420.68333333333334</v>
      </c>
      <c r="M25253" s="5">
        <f>$K25253+'2.Time_constants_correction'!$H$11*(3*$G25253*$E25253+2*$H25253*$F25253+$I25253)</f>
        <v>0</v>
      </c>
      <c r="N25253" s="38">
        <f>$K25253+'2.Time_constants_correction'!$I$11*(3*$G25253*$E25253+2*$H25253*$F25253+$I25253)+'2.Time_constants_correction'!$I$13*(6*$G25253*$F25253+2*$H25253)</f>
        <v>0</v>
      </c>
      <c r="O25253" s="5">
        <f>$K25253+'2.Time_constants_correction'!$J$11*(3*$G25253*$E25253+2*$H25253*$F25253+$I25253)+'2.Time_constants_correction'!$J$13*(6*$G25253*$F25253+2*$H25253)+'2.Time_constants_correction'!$J$15*(6*$G25253)</f>
        <v>0</v>
      </c>
    </row>
    <row r="25254" spans="1:15" x14ac:dyDescent="0.4">
      <c r="A25254" s="5">
        <f>'2.Time_constants_correction'!B25258</f>
        <v>420.7</v>
      </c>
      <c r="B25254" s="5">
        <f>'2.Time_constants_correction'!F25258</f>
        <v>0</v>
      </c>
      <c r="D25254" s="5">
        <f t="shared" si="3546"/>
        <v>74459057.743000001</v>
      </c>
      <c r="E25254" s="5">
        <f t="shared" si="3547"/>
        <v>176988.49</v>
      </c>
      <c r="F25254" s="5">
        <f t="shared" si="3548"/>
        <v>420.7</v>
      </c>
      <c r="G25254" s="5">
        <f t="shared" si="3549"/>
        <v>0</v>
      </c>
      <c r="H25254" s="5">
        <f t="shared" si="3550"/>
        <v>0</v>
      </c>
      <c r="I25254" s="5">
        <f t="shared" si="3551"/>
        <v>0</v>
      </c>
      <c r="J25254" s="5">
        <f t="shared" si="3552"/>
        <v>0</v>
      </c>
      <c r="K25254" s="5">
        <f t="shared" si="3553"/>
        <v>0</v>
      </c>
      <c r="L25254" s="5">
        <f t="shared" si="3554"/>
        <v>420.7</v>
      </c>
      <c r="M25254" s="5">
        <f>$K25254+'2.Time_constants_correction'!$H$11*(3*$G25254*$E25254+2*$H25254*$F25254+$I25254)</f>
        <v>0</v>
      </c>
      <c r="N25254" s="38">
        <f>$K25254+'2.Time_constants_correction'!$I$11*(3*$G25254*$E25254+2*$H25254*$F25254+$I25254)+'2.Time_constants_correction'!$I$13*(6*$G25254*$F25254+2*$H25254)</f>
        <v>0</v>
      </c>
      <c r="O25254" s="5">
        <f>$K25254+'2.Time_constants_correction'!$J$11*(3*$G25254*$E25254+2*$H25254*$F25254+$I25254)+'2.Time_constants_correction'!$J$13*(6*$G25254*$F25254+2*$H25254)+'2.Time_constants_correction'!$J$15*(6*$G25254)</f>
        <v>0</v>
      </c>
    </row>
    <row r="25255" spans="1:15" x14ac:dyDescent="0.4">
      <c r="A25255" s="5">
        <f>'2.Time_constants_correction'!B25259</f>
        <v>420.71666666666664</v>
      </c>
      <c r="B25255" s="5">
        <f>'2.Time_constants_correction'!F25259</f>
        <v>0</v>
      </c>
      <c r="D25255" s="5">
        <f t="shared" si="3546"/>
        <v>74467907.518087953</v>
      </c>
      <c r="E25255" s="5">
        <f t="shared" si="3547"/>
        <v>177002.51361111109</v>
      </c>
      <c r="F25255" s="5">
        <f t="shared" si="3548"/>
        <v>420.71666666666664</v>
      </c>
      <c r="G25255" s="5">
        <f t="shared" si="3549"/>
        <v>0</v>
      </c>
      <c r="H25255" s="5">
        <f t="shared" si="3550"/>
        <v>0</v>
      </c>
      <c r="I25255" s="5">
        <f t="shared" si="3551"/>
        <v>0</v>
      </c>
      <c r="J25255" s="5">
        <f t="shared" si="3552"/>
        <v>0</v>
      </c>
      <c r="K25255" s="5">
        <f t="shared" si="3553"/>
        <v>0</v>
      </c>
      <c r="L25255" s="5">
        <f t="shared" si="3554"/>
        <v>420.71666666666664</v>
      </c>
      <c r="M25255" s="5">
        <f>$K25255+'2.Time_constants_correction'!$H$11*(3*$G25255*$E25255+2*$H25255*$F25255+$I25255)</f>
        <v>0</v>
      </c>
      <c r="N25255" s="38">
        <f>$K25255+'2.Time_constants_correction'!$I$11*(3*$G25255*$E25255+2*$H25255*$F25255+$I25255)+'2.Time_constants_correction'!$I$13*(6*$G25255*$F25255+2*$H25255)</f>
        <v>0</v>
      </c>
      <c r="O25255" s="5">
        <f>$K25255+'2.Time_constants_correction'!$J$11*(3*$G25255*$E25255+2*$H25255*$F25255+$I25255)+'2.Time_constants_correction'!$J$13*(6*$G25255*$F25255+2*$H25255)+'2.Time_constants_correction'!$J$15*(6*$G25255)</f>
        <v>0</v>
      </c>
    </row>
    <row r="25256" spans="1:15" x14ac:dyDescent="0.4">
      <c r="A25256" s="5">
        <f>'2.Time_constants_correction'!B25260</f>
        <v>420.73333333333335</v>
      </c>
      <c r="B25256" s="5">
        <f>'2.Time_constants_correction'!F25260</f>
        <v>0</v>
      </c>
      <c r="D25256" s="5">
        <f t="shared" si="3546"/>
        <v>74476757.994370371</v>
      </c>
      <c r="E25256" s="5">
        <f t="shared" si="3547"/>
        <v>177016.53777777779</v>
      </c>
      <c r="F25256" s="5">
        <f t="shared" si="3548"/>
        <v>420.73333333333335</v>
      </c>
      <c r="G25256" s="5">
        <f t="shared" si="3549"/>
        <v>0</v>
      </c>
      <c r="H25256" s="5">
        <f t="shared" si="3550"/>
        <v>0</v>
      </c>
      <c r="I25256" s="5">
        <f t="shared" si="3551"/>
        <v>0</v>
      </c>
      <c r="J25256" s="5">
        <f t="shared" si="3552"/>
        <v>0</v>
      </c>
      <c r="K25256" s="5">
        <f t="shared" si="3553"/>
        <v>0</v>
      </c>
      <c r="L25256" s="5">
        <f t="shared" si="3554"/>
        <v>420.73333333333335</v>
      </c>
      <c r="M25256" s="5">
        <f>$K25256+'2.Time_constants_correction'!$H$11*(3*$G25256*$E25256+2*$H25256*$F25256+$I25256)</f>
        <v>0</v>
      </c>
      <c r="N25256" s="38">
        <f>$K25256+'2.Time_constants_correction'!$I$11*(3*$G25256*$E25256+2*$H25256*$F25256+$I25256)+'2.Time_constants_correction'!$I$13*(6*$G25256*$F25256+2*$H25256)</f>
        <v>0</v>
      </c>
      <c r="O25256" s="5">
        <f>$K25256+'2.Time_constants_correction'!$J$11*(3*$G25256*$E25256+2*$H25256*$F25256+$I25256)+'2.Time_constants_correction'!$J$13*(6*$G25256*$F25256+2*$H25256)+'2.Time_constants_correction'!$J$15*(6*$G25256)</f>
        <v>0</v>
      </c>
    </row>
    <row r="25257" spans="1:15" x14ac:dyDescent="0.4">
      <c r="A25257" s="5">
        <f>'2.Time_constants_correction'!B25261</f>
        <v>420.75</v>
      </c>
      <c r="B25257" s="5">
        <f>'2.Time_constants_correction'!F25261</f>
        <v>0</v>
      </c>
      <c r="D25257" s="5">
        <f t="shared" si="3546"/>
        <v>74485609.171875</v>
      </c>
      <c r="E25257" s="5">
        <f t="shared" si="3547"/>
        <v>177030.5625</v>
      </c>
      <c r="F25257" s="5">
        <f t="shared" si="3548"/>
        <v>420.75</v>
      </c>
      <c r="G25257" s="5">
        <f t="shared" si="3549"/>
        <v>0</v>
      </c>
      <c r="H25257" s="5">
        <f t="shared" si="3550"/>
        <v>0</v>
      </c>
      <c r="I25257" s="5">
        <f t="shared" si="3551"/>
        <v>0</v>
      </c>
      <c r="J25257" s="5">
        <f t="shared" si="3552"/>
        <v>0</v>
      </c>
      <c r="K25257" s="5">
        <f t="shared" si="3553"/>
        <v>0</v>
      </c>
      <c r="L25257" s="5">
        <f t="shared" si="3554"/>
        <v>420.75</v>
      </c>
      <c r="M25257" s="5">
        <f>$K25257+'2.Time_constants_correction'!$H$11*(3*$G25257*$E25257+2*$H25257*$F25257+$I25257)</f>
        <v>0</v>
      </c>
      <c r="N25257" s="38">
        <f>$K25257+'2.Time_constants_correction'!$I$11*(3*$G25257*$E25257+2*$H25257*$F25257+$I25257)+'2.Time_constants_correction'!$I$13*(6*$G25257*$F25257+2*$H25257)</f>
        <v>0</v>
      </c>
      <c r="O25257" s="5">
        <f>$K25257+'2.Time_constants_correction'!$J$11*(3*$G25257*$E25257+2*$H25257*$F25257+$I25257)+'2.Time_constants_correction'!$J$13*(6*$G25257*$F25257+2*$H25257)+'2.Time_constants_correction'!$J$15*(6*$G25257)</f>
        <v>0</v>
      </c>
    </row>
    <row r="25258" spans="1:15" x14ac:dyDescent="0.4">
      <c r="A25258" s="5">
        <f>'2.Time_constants_correction'!B25262</f>
        <v>420.76666666666665</v>
      </c>
      <c r="B25258" s="5">
        <f>'2.Time_constants_correction'!F25262</f>
        <v>0</v>
      </c>
      <c r="D25258" s="5">
        <f t="shared" si="3546"/>
        <v>74494461.050629631</v>
      </c>
      <c r="E25258" s="5">
        <f t="shared" si="3547"/>
        <v>177044.58777777778</v>
      </c>
      <c r="F25258" s="5">
        <f t="shared" si="3548"/>
        <v>420.76666666666665</v>
      </c>
      <c r="G25258" s="5">
        <f t="shared" si="3549"/>
        <v>0</v>
      </c>
      <c r="H25258" s="5">
        <f t="shared" si="3550"/>
        <v>0</v>
      </c>
      <c r="I25258" s="5">
        <f t="shared" si="3551"/>
        <v>0</v>
      </c>
      <c r="J25258" s="5">
        <f t="shared" si="3552"/>
        <v>0</v>
      </c>
      <c r="K25258" s="5">
        <f t="shared" si="3553"/>
        <v>0</v>
      </c>
      <c r="L25258" s="5">
        <f t="shared" si="3554"/>
        <v>420.76666666666665</v>
      </c>
      <c r="M25258" s="5">
        <f>$K25258+'2.Time_constants_correction'!$H$11*(3*$G25258*$E25258+2*$H25258*$F25258+$I25258)</f>
        <v>0</v>
      </c>
      <c r="N25258" s="38">
        <f>$K25258+'2.Time_constants_correction'!$I$11*(3*$G25258*$E25258+2*$H25258*$F25258+$I25258)+'2.Time_constants_correction'!$I$13*(6*$G25258*$F25258+2*$H25258)</f>
        <v>0</v>
      </c>
      <c r="O25258" s="5">
        <f>$K25258+'2.Time_constants_correction'!$J$11*(3*$G25258*$E25258+2*$H25258*$F25258+$I25258)+'2.Time_constants_correction'!$J$13*(6*$G25258*$F25258+2*$H25258)+'2.Time_constants_correction'!$J$15*(6*$G25258)</f>
        <v>0</v>
      </c>
    </row>
    <row r="25259" spans="1:15" x14ac:dyDescent="0.4">
      <c r="A25259" s="5">
        <f>'2.Time_constants_correction'!B25263</f>
        <v>420.78333333333336</v>
      </c>
      <c r="B25259" s="5">
        <f>'2.Time_constants_correction'!F25263</f>
        <v>0</v>
      </c>
      <c r="D25259" s="5">
        <f t="shared" si="3546"/>
        <v>74503313.630662054</v>
      </c>
      <c r="E25259" s="5">
        <f t="shared" si="3547"/>
        <v>177058.61361111113</v>
      </c>
      <c r="F25259" s="5">
        <f t="shared" si="3548"/>
        <v>420.78333333333336</v>
      </c>
      <c r="G25259" s="5">
        <f t="shared" si="3549"/>
        <v>0</v>
      </c>
      <c r="H25259" s="5">
        <f t="shared" si="3550"/>
        <v>0</v>
      </c>
      <c r="I25259" s="5">
        <f t="shared" si="3551"/>
        <v>0</v>
      </c>
      <c r="J25259" s="5">
        <f t="shared" si="3552"/>
        <v>0</v>
      </c>
      <c r="K25259" s="5">
        <f t="shared" si="3553"/>
        <v>0</v>
      </c>
      <c r="L25259" s="5">
        <f t="shared" si="3554"/>
        <v>420.78333333333336</v>
      </c>
      <c r="M25259" s="5">
        <f>$K25259+'2.Time_constants_correction'!$H$11*(3*$G25259*$E25259+2*$H25259*$F25259+$I25259)</f>
        <v>0</v>
      </c>
      <c r="N25259" s="38">
        <f>$K25259+'2.Time_constants_correction'!$I$11*(3*$G25259*$E25259+2*$H25259*$F25259+$I25259)+'2.Time_constants_correction'!$I$13*(6*$G25259*$F25259+2*$H25259)</f>
        <v>0</v>
      </c>
      <c r="O25259" s="5">
        <f>$K25259+'2.Time_constants_correction'!$J$11*(3*$G25259*$E25259+2*$H25259*$F25259+$I25259)+'2.Time_constants_correction'!$J$13*(6*$G25259*$F25259+2*$H25259)+'2.Time_constants_correction'!$J$15*(6*$G25259)</f>
        <v>0</v>
      </c>
    </row>
    <row r="25260" spans="1:15" x14ac:dyDescent="0.4">
      <c r="A25260" s="5">
        <f>'2.Time_constants_correction'!B25264</f>
        <v>420.8</v>
      </c>
      <c r="B25260" s="5">
        <f>'2.Time_constants_correction'!F25264</f>
        <v>0</v>
      </c>
      <c r="D25260" s="5">
        <f t="shared" si="3546"/>
        <v>74512166.912</v>
      </c>
      <c r="E25260" s="5">
        <f t="shared" si="3547"/>
        <v>177072.64000000001</v>
      </c>
      <c r="F25260" s="5">
        <f t="shared" si="3548"/>
        <v>420.8</v>
      </c>
      <c r="G25260" s="5">
        <f t="shared" si="3549"/>
        <v>0</v>
      </c>
      <c r="H25260" s="5">
        <f t="shared" si="3550"/>
        <v>0</v>
      </c>
      <c r="I25260" s="5">
        <f t="shared" si="3551"/>
        <v>0</v>
      </c>
      <c r="J25260" s="5">
        <f t="shared" si="3552"/>
        <v>0</v>
      </c>
      <c r="K25260" s="5">
        <f t="shared" si="3553"/>
        <v>0</v>
      </c>
      <c r="L25260" s="5">
        <f t="shared" si="3554"/>
        <v>420.8</v>
      </c>
      <c r="M25260" s="5">
        <f>$K25260+'2.Time_constants_correction'!$H$11*(3*$G25260*$E25260+2*$H25260*$F25260+$I25260)</f>
        <v>0</v>
      </c>
      <c r="N25260" s="38">
        <f>$K25260+'2.Time_constants_correction'!$I$11*(3*$G25260*$E25260+2*$H25260*$F25260+$I25260)+'2.Time_constants_correction'!$I$13*(6*$G25260*$F25260+2*$H25260)</f>
        <v>0</v>
      </c>
      <c r="O25260" s="5">
        <f>$K25260+'2.Time_constants_correction'!$J$11*(3*$G25260*$E25260+2*$H25260*$F25260+$I25260)+'2.Time_constants_correction'!$J$13*(6*$G25260*$F25260+2*$H25260)+'2.Time_constants_correction'!$J$15*(6*$G25260)</f>
        <v>0</v>
      </c>
    </row>
    <row r="25261" spans="1:15" x14ac:dyDescent="0.4">
      <c r="A25261" s="5">
        <f>'2.Time_constants_correction'!B25265</f>
        <v>420.81666666666666</v>
      </c>
      <c r="B25261" s="5">
        <f>'2.Time_constants_correction'!F25265</f>
        <v>0</v>
      </c>
      <c r="D25261" s="5">
        <f t="shared" si="3546"/>
        <v>74521020.894671291</v>
      </c>
      <c r="E25261" s="5">
        <f t="shared" si="3547"/>
        <v>177086.66694444444</v>
      </c>
      <c r="F25261" s="5">
        <f t="shared" si="3548"/>
        <v>420.81666666666666</v>
      </c>
      <c r="G25261" s="5">
        <f t="shared" si="3549"/>
        <v>0</v>
      </c>
      <c r="H25261" s="5">
        <f t="shared" si="3550"/>
        <v>0</v>
      </c>
      <c r="I25261" s="5">
        <f t="shared" si="3551"/>
        <v>0</v>
      </c>
      <c r="J25261" s="5">
        <f t="shared" si="3552"/>
        <v>0</v>
      </c>
      <c r="K25261" s="5">
        <f t="shared" si="3553"/>
        <v>0</v>
      </c>
      <c r="L25261" s="5">
        <f t="shared" si="3554"/>
        <v>420.81666666666666</v>
      </c>
      <c r="M25261" s="5">
        <f>$K25261+'2.Time_constants_correction'!$H$11*(3*$G25261*$E25261+2*$H25261*$F25261+$I25261)</f>
        <v>0</v>
      </c>
      <c r="N25261" s="38">
        <f>$K25261+'2.Time_constants_correction'!$I$11*(3*$G25261*$E25261+2*$H25261*$F25261+$I25261)+'2.Time_constants_correction'!$I$13*(6*$G25261*$F25261+2*$H25261)</f>
        <v>0</v>
      </c>
      <c r="O25261" s="5">
        <f>$K25261+'2.Time_constants_correction'!$J$11*(3*$G25261*$E25261+2*$H25261*$F25261+$I25261)+'2.Time_constants_correction'!$J$13*(6*$G25261*$F25261+2*$H25261)+'2.Time_constants_correction'!$J$15*(6*$G25261)</f>
        <v>0</v>
      </c>
    </row>
    <row r="25262" spans="1:15" x14ac:dyDescent="0.4">
      <c r="A25262" s="5">
        <f>'2.Time_constants_correction'!B25266</f>
        <v>420.83333333333331</v>
      </c>
      <c r="B25262" s="5">
        <f>'2.Time_constants_correction'!F25266</f>
        <v>0</v>
      </c>
      <c r="D25262" s="5">
        <f t="shared" si="3546"/>
        <v>74529875.578703701</v>
      </c>
      <c r="E25262" s="5">
        <f t="shared" si="3547"/>
        <v>177100.69444444444</v>
      </c>
      <c r="F25262" s="5">
        <f t="shared" si="3548"/>
        <v>420.83333333333331</v>
      </c>
      <c r="G25262" s="5">
        <f t="shared" si="3549"/>
        <v>0</v>
      </c>
      <c r="H25262" s="5">
        <f t="shared" si="3550"/>
        <v>0</v>
      </c>
      <c r="I25262" s="5">
        <f t="shared" si="3551"/>
        <v>0</v>
      </c>
      <c r="J25262" s="5">
        <f t="shared" si="3552"/>
        <v>0</v>
      </c>
      <c r="K25262" s="5">
        <f t="shared" si="3553"/>
        <v>0</v>
      </c>
      <c r="L25262" s="5">
        <f t="shared" si="3554"/>
        <v>420.83333333333331</v>
      </c>
      <c r="M25262" s="5">
        <f>$K25262+'2.Time_constants_correction'!$H$11*(3*$G25262*$E25262+2*$H25262*$F25262+$I25262)</f>
        <v>0</v>
      </c>
      <c r="N25262" s="38">
        <f>$K25262+'2.Time_constants_correction'!$I$11*(3*$G25262*$E25262+2*$H25262*$F25262+$I25262)+'2.Time_constants_correction'!$I$13*(6*$G25262*$F25262+2*$H25262)</f>
        <v>0</v>
      </c>
      <c r="O25262" s="5">
        <f>$K25262+'2.Time_constants_correction'!$J$11*(3*$G25262*$E25262+2*$H25262*$F25262+$I25262)+'2.Time_constants_correction'!$J$13*(6*$G25262*$F25262+2*$H25262)+'2.Time_constants_correction'!$J$15*(6*$G25262)</f>
        <v>0</v>
      </c>
    </row>
    <row r="25263" spans="1:15" x14ac:dyDescent="0.4">
      <c r="A25263" s="5">
        <f>'2.Time_constants_correction'!B25267</f>
        <v>420.85</v>
      </c>
      <c r="B25263" s="5">
        <f>'2.Time_constants_correction'!F25267</f>
        <v>0</v>
      </c>
      <c r="D25263" s="5">
        <f t="shared" si="3546"/>
        <v>74538730.964125022</v>
      </c>
      <c r="E25263" s="5">
        <f t="shared" si="3547"/>
        <v>177114.72250000003</v>
      </c>
      <c r="F25263" s="5">
        <f t="shared" si="3548"/>
        <v>420.85</v>
      </c>
      <c r="G25263" s="5">
        <f t="shared" si="3549"/>
        <v>0</v>
      </c>
      <c r="H25263" s="5">
        <f t="shared" si="3550"/>
        <v>0</v>
      </c>
      <c r="I25263" s="5">
        <f t="shared" si="3551"/>
        <v>0</v>
      </c>
      <c r="J25263" s="5">
        <f t="shared" si="3552"/>
        <v>0</v>
      </c>
      <c r="K25263" s="5">
        <f t="shared" si="3553"/>
        <v>0</v>
      </c>
      <c r="L25263" s="5">
        <f t="shared" si="3554"/>
        <v>420.85</v>
      </c>
      <c r="M25263" s="5">
        <f>$K25263+'2.Time_constants_correction'!$H$11*(3*$G25263*$E25263+2*$H25263*$F25263+$I25263)</f>
        <v>0</v>
      </c>
      <c r="N25263" s="38">
        <f>$K25263+'2.Time_constants_correction'!$I$11*(3*$G25263*$E25263+2*$H25263*$F25263+$I25263)+'2.Time_constants_correction'!$I$13*(6*$G25263*$F25263+2*$H25263)</f>
        <v>0</v>
      </c>
      <c r="O25263" s="5">
        <f>$K25263+'2.Time_constants_correction'!$J$11*(3*$G25263*$E25263+2*$H25263*$F25263+$I25263)+'2.Time_constants_correction'!$J$13*(6*$G25263*$F25263+2*$H25263)+'2.Time_constants_correction'!$J$15*(6*$G25263)</f>
        <v>0</v>
      </c>
    </row>
    <row r="25264" spans="1:15" x14ac:dyDescent="0.4">
      <c r="A25264" s="5">
        <f>'2.Time_constants_correction'!B25268</f>
        <v>420.86666666666667</v>
      </c>
      <c r="B25264" s="5">
        <f>'2.Time_constants_correction'!F25268</f>
        <v>0</v>
      </c>
      <c r="D25264" s="5">
        <f t="shared" si="3546"/>
        <v>74547587.05096297</v>
      </c>
      <c r="E25264" s="5">
        <f t="shared" si="3547"/>
        <v>177128.75111111111</v>
      </c>
      <c r="F25264" s="5">
        <f t="shared" si="3548"/>
        <v>420.86666666666667</v>
      </c>
      <c r="G25264" s="5">
        <f t="shared" si="3549"/>
        <v>0</v>
      </c>
      <c r="H25264" s="5">
        <f t="shared" si="3550"/>
        <v>0</v>
      </c>
      <c r="I25264" s="5">
        <f t="shared" si="3551"/>
        <v>0</v>
      </c>
      <c r="J25264" s="5">
        <f t="shared" si="3552"/>
        <v>0</v>
      </c>
      <c r="K25264" s="5">
        <f t="shared" si="3553"/>
        <v>0</v>
      </c>
      <c r="L25264" s="5">
        <f t="shared" si="3554"/>
        <v>420.86666666666667</v>
      </c>
      <c r="M25264" s="5">
        <f>$K25264+'2.Time_constants_correction'!$H$11*(3*$G25264*$E25264+2*$H25264*$F25264+$I25264)</f>
        <v>0</v>
      </c>
      <c r="N25264" s="38">
        <f>$K25264+'2.Time_constants_correction'!$I$11*(3*$G25264*$E25264+2*$H25264*$F25264+$I25264)+'2.Time_constants_correction'!$I$13*(6*$G25264*$F25264+2*$H25264)</f>
        <v>0</v>
      </c>
      <c r="O25264" s="5">
        <f>$K25264+'2.Time_constants_correction'!$J$11*(3*$G25264*$E25264+2*$H25264*$F25264+$I25264)+'2.Time_constants_correction'!$J$13*(6*$G25264*$F25264+2*$H25264)+'2.Time_constants_correction'!$J$15*(6*$G25264)</f>
        <v>0</v>
      </c>
    </row>
    <row r="25265" spans="1:15" x14ac:dyDescent="0.4">
      <c r="A25265" s="5">
        <f>'2.Time_constants_correction'!B25269</f>
        <v>420.88333333333333</v>
      </c>
      <c r="B25265" s="5">
        <f>'2.Time_constants_correction'!F25269</f>
        <v>0</v>
      </c>
      <c r="D25265" s="5">
        <f t="shared" si="3546"/>
        <v>74556443.839245364</v>
      </c>
      <c r="E25265" s="5">
        <f t="shared" si="3547"/>
        <v>177142.78027777778</v>
      </c>
      <c r="F25265" s="5">
        <f t="shared" si="3548"/>
        <v>420.88333333333333</v>
      </c>
      <c r="G25265" s="5">
        <f t="shared" si="3549"/>
        <v>0</v>
      </c>
      <c r="H25265" s="5">
        <f t="shared" si="3550"/>
        <v>0</v>
      </c>
      <c r="I25265" s="5">
        <f t="shared" si="3551"/>
        <v>0</v>
      </c>
      <c r="J25265" s="5">
        <f t="shared" si="3552"/>
        <v>0</v>
      </c>
      <c r="K25265" s="5">
        <f t="shared" si="3553"/>
        <v>0</v>
      </c>
      <c r="L25265" s="5">
        <f t="shared" si="3554"/>
        <v>420.88333333333333</v>
      </c>
      <c r="M25265" s="5">
        <f>$K25265+'2.Time_constants_correction'!$H$11*(3*$G25265*$E25265+2*$H25265*$F25265+$I25265)</f>
        <v>0</v>
      </c>
      <c r="N25265" s="38">
        <f>$K25265+'2.Time_constants_correction'!$I$11*(3*$G25265*$E25265+2*$H25265*$F25265+$I25265)+'2.Time_constants_correction'!$I$13*(6*$G25265*$F25265+2*$H25265)</f>
        <v>0</v>
      </c>
      <c r="O25265" s="5">
        <f>$K25265+'2.Time_constants_correction'!$J$11*(3*$G25265*$E25265+2*$H25265*$F25265+$I25265)+'2.Time_constants_correction'!$J$13*(6*$G25265*$F25265+2*$H25265)+'2.Time_constants_correction'!$J$15*(6*$G25265)</f>
        <v>0</v>
      </c>
    </row>
    <row r="25266" spans="1:15" x14ac:dyDescent="0.4">
      <c r="A25266" s="5">
        <f>'2.Time_constants_correction'!B25270</f>
        <v>420.9</v>
      </c>
      <c r="B25266" s="5">
        <f>'2.Time_constants_correction'!F25270</f>
        <v>0</v>
      </c>
      <c r="D25266" s="5">
        <f t="shared" si="3546"/>
        <v>74565301.328999981</v>
      </c>
      <c r="E25266" s="5">
        <f t="shared" si="3547"/>
        <v>177156.80999999997</v>
      </c>
      <c r="F25266" s="5">
        <f t="shared" si="3548"/>
        <v>420.9</v>
      </c>
      <c r="G25266" s="5">
        <f t="shared" si="3549"/>
        <v>0</v>
      </c>
      <c r="H25266" s="5">
        <f t="shared" si="3550"/>
        <v>0</v>
      </c>
      <c r="I25266" s="5">
        <f t="shared" si="3551"/>
        <v>0</v>
      </c>
      <c r="J25266" s="5">
        <f t="shared" si="3552"/>
        <v>0</v>
      </c>
      <c r="K25266" s="5">
        <f t="shared" si="3553"/>
        <v>0</v>
      </c>
      <c r="L25266" s="5">
        <f t="shared" si="3554"/>
        <v>420.9</v>
      </c>
      <c r="M25266" s="5">
        <f>$K25266+'2.Time_constants_correction'!$H$11*(3*$G25266*$E25266+2*$H25266*$F25266+$I25266)</f>
        <v>0</v>
      </c>
      <c r="N25266" s="38">
        <f>$K25266+'2.Time_constants_correction'!$I$11*(3*$G25266*$E25266+2*$H25266*$F25266+$I25266)+'2.Time_constants_correction'!$I$13*(6*$G25266*$F25266+2*$H25266)</f>
        <v>0</v>
      </c>
      <c r="O25266" s="5">
        <f>$K25266+'2.Time_constants_correction'!$J$11*(3*$G25266*$E25266+2*$H25266*$F25266+$I25266)+'2.Time_constants_correction'!$J$13*(6*$G25266*$F25266+2*$H25266)+'2.Time_constants_correction'!$J$15*(6*$G25266)</f>
        <v>0</v>
      </c>
    </row>
    <row r="25267" spans="1:15" x14ac:dyDescent="0.4">
      <c r="A25267" s="5">
        <f>'2.Time_constants_correction'!B25271</f>
        <v>420.91666666666669</v>
      </c>
      <c r="B25267" s="5">
        <f>'2.Time_constants_correction'!F25271</f>
        <v>0</v>
      </c>
      <c r="D25267" s="5">
        <f t="shared" si="3546"/>
        <v>74574159.520254642</v>
      </c>
      <c r="E25267" s="5">
        <f t="shared" si="3547"/>
        <v>177170.84027777778</v>
      </c>
      <c r="F25267" s="5">
        <f t="shared" si="3548"/>
        <v>420.91666666666669</v>
      </c>
      <c r="G25267" s="5">
        <f t="shared" si="3549"/>
        <v>0</v>
      </c>
      <c r="H25267" s="5">
        <f t="shared" si="3550"/>
        <v>0</v>
      </c>
      <c r="I25267" s="5">
        <f t="shared" si="3551"/>
        <v>0</v>
      </c>
      <c r="J25267" s="5">
        <f t="shared" si="3552"/>
        <v>0</v>
      </c>
      <c r="K25267" s="5">
        <f t="shared" si="3553"/>
        <v>0</v>
      </c>
      <c r="L25267" s="5">
        <f t="shared" si="3554"/>
        <v>420.91666666666669</v>
      </c>
      <c r="M25267" s="5">
        <f>$K25267+'2.Time_constants_correction'!$H$11*(3*$G25267*$E25267+2*$H25267*$F25267+$I25267)</f>
        <v>0</v>
      </c>
      <c r="N25267" s="38">
        <f>$K25267+'2.Time_constants_correction'!$I$11*(3*$G25267*$E25267+2*$H25267*$F25267+$I25267)+'2.Time_constants_correction'!$I$13*(6*$G25267*$F25267+2*$H25267)</f>
        <v>0</v>
      </c>
      <c r="O25267" s="5">
        <f>$K25267+'2.Time_constants_correction'!$J$11*(3*$G25267*$E25267+2*$H25267*$F25267+$I25267)+'2.Time_constants_correction'!$J$13*(6*$G25267*$F25267+2*$H25267)+'2.Time_constants_correction'!$J$15*(6*$G25267)</f>
        <v>0</v>
      </c>
    </row>
    <row r="25268" spans="1:15" x14ac:dyDescent="0.4">
      <c r="A25268" s="5">
        <f>'2.Time_constants_correction'!B25272</f>
        <v>420.93333333333334</v>
      </c>
      <c r="B25268" s="5">
        <f>'2.Time_constants_correction'!F25272</f>
        <v>0</v>
      </c>
      <c r="D25268" s="5">
        <f t="shared" si="3546"/>
        <v>74583018.413037032</v>
      </c>
      <c r="E25268" s="5">
        <f t="shared" si="3547"/>
        <v>177184.8711111111</v>
      </c>
      <c r="F25268" s="5">
        <f t="shared" si="3548"/>
        <v>420.93333333333334</v>
      </c>
      <c r="G25268" s="5">
        <f t="shared" si="3549"/>
        <v>0</v>
      </c>
      <c r="H25268" s="5">
        <f t="shared" si="3550"/>
        <v>0</v>
      </c>
      <c r="I25268" s="5">
        <f t="shared" si="3551"/>
        <v>0</v>
      </c>
      <c r="J25268" s="5">
        <f t="shared" si="3552"/>
        <v>0</v>
      </c>
      <c r="K25268" s="5">
        <f t="shared" si="3553"/>
        <v>0</v>
      </c>
      <c r="L25268" s="5">
        <f t="shared" si="3554"/>
        <v>420.93333333333334</v>
      </c>
      <c r="M25268" s="5">
        <f>$K25268+'2.Time_constants_correction'!$H$11*(3*$G25268*$E25268+2*$H25268*$F25268+$I25268)</f>
        <v>0</v>
      </c>
      <c r="N25268" s="38">
        <f>$K25268+'2.Time_constants_correction'!$I$11*(3*$G25268*$E25268+2*$H25268*$F25268+$I25268)+'2.Time_constants_correction'!$I$13*(6*$G25268*$F25268+2*$H25268)</f>
        <v>0</v>
      </c>
      <c r="O25268" s="5">
        <f>$K25268+'2.Time_constants_correction'!$J$11*(3*$G25268*$E25268+2*$H25268*$F25268+$I25268)+'2.Time_constants_correction'!$J$13*(6*$G25268*$F25268+2*$H25268)+'2.Time_constants_correction'!$J$15*(6*$G25268)</f>
        <v>0</v>
      </c>
    </row>
    <row r="25269" spans="1:15" x14ac:dyDescent="0.4">
      <c r="A25269" s="5">
        <f>'2.Time_constants_correction'!B25273</f>
        <v>420.95</v>
      </c>
      <c r="B25269" s="5">
        <f>'2.Time_constants_correction'!F25273</f>
        <v>0</v>
      </c>
      <c r="D25269" s="5">
        <f t="shared" si="3546"/>
        <v>74591878.007375002</v>
      </c>
      <c r="E25269" s="5">
        <f t="shared" si="3547"/>
        <v>177198.9025</v>
      </c>
      <c r="F25269" s="5">
        <f t="shared" si="3548"/>
        <v>420.95</v>
      </c>
      <c r="G25269" s="5">
        <f t="shared" si="3549"/>
        <v>0</v>
      </c>
      <c r="H25269" s="5">
        <f t="shared" si="3550"/>
        <v>0</v>
      </c>
      <c r="I25269" s="5">
        <f t="shared" si="3551"/>
        <v>0</v>
      </c>
      <c r="J25269" s="5">
        <f t="shared" si="3552"/>
        <v>0</v>
      </c>
      <c r="K25269" s="5">
        <f t="shared" si="3553"/>
        <v>0</v>
      </c>
      <c r="L25269" s="5">
        <f t="shared" si="3554"/>
        <v>420.95</v>
      </c>
      <c r="M25269" s="5">
        <f>$K25269+'2.Time_constants_correction'!$H$11*(3*$G25269*$E25269+2*$H25269*$F25269+$I25269)</f>
        <v>0</v>
      </c>
      <c r="N25269" s="38">
        <f>$K25269+'2.Time_constants_correction'!$I$11*(3*$G25269*$E25269+2*$H25269*$F25269+$I25269)+'2.Time_constants_correction'!$I$13*(6*$G25269*$F25269+2*$H25269)</f>
        <v>0</v>
      </c>
      <c r="O25269" s="5">
        <f>$K25269+'2.Time_constants_correction'!$J$11*(3*$G25269*$E25269+2*$H25269*$F25269+$I25269)+'2.Time_constants_correction'!$J$13*(6*$G25269*$F25269+2*$H25269)+'2.Time_constants_correction'!$J$15*(6*$G25269)</f>
        <v>0</v>
      </c>
    </row>
    <row r="25270" spans="1:15" x14ac:dyDescent="0.4">
      <c r="A25270" s="5">
        <f>'2.Time_constants_correction'!B25274</f>
        <v>420.96666666666664</v>
      </c>
      <c r="B25270" s="5">
        <f>'2.Time_constants_correction'!F25274</f>
        <v>0</v>
      </c>
      <c r="D25270" s="5">
        <f t="shared" si="3546"/>
        <v>74600738.303296283</v>
      </c>
      <c r="E25270" s="5">
        <f t="shared" si="3547"/>
        <v>177212.93444444443</v>
      </c>
      <c r="F25270" s="5">
        <f t="shared" si="3548"/>
        <v>420.96666666666664</v>
      </c>
      <c r="G25270" s="5">
        <f t="shared" si="3549"/>
        <v>0</v>
      </c>
      <c r="H25270" s="5">
        <f t="shared" si="3550"/>
        <v>0</v>
      </c>
      <c r="I25270" s="5">
        <f t="shared" si="3551"/>
        <v>0</v>
      </c>
      <c r="J25270" s="5">
        <f t="shared" si="3552"/>
        <v>0</v>
      </c>
      <c r="K25270" s="5">
        <f t="shared" si="3553"/>
        <v>0</v>
      </c>
      <c r="L25270" s="5">
        <f t="shared" si="3554"/>
        <v>420.96666666666664</v>
      </c>
      <c r="M25270" s="5">
        <f>$K25270+'2.Time_constants_correction'!$H$11*(3*$G25270*$E25270+2*$H25270*$F25270+$I25270)</f>
        <v>0</v>
      </c>
      <c r="N25270" s="38">
        <f>$K25270+'2.Time_constants_correction'!$I$11*(3*$G25270*$E25270+2*$H25270*$F25270+$I25270)+'2.Time_constants_correction'!$I$13*(6*$G25270*$F25270+2*$H25270)</f>
        <v>0</v>
      </c>
      <c r="O25270" s="5">
        <f>$K25270+'2.Time_constants_correction'!$J$11*(3*$G25270*$E25270+2*$H25270*$F25270+$I25270)+'2.Time_constants_correction'!$J$13*(6*$G25270*$F25270+2*$H25270)+'2.Time_constants_correction'!$J$15*(6*$G25270)</f>
        <v>0</v>
      </c>
    </row>
    <row r="25271" spans="1:15" x14ac:dyDescent="0.4">
      <c r="A25271" s="5">
        <f>'2.Time_constants_correction'!B25275</f>
        <v>420.98333333333335</v>
      </c>
      <c r="B25271" s="5">
        <f>'2.Time_constants_correction'!F25275</f>
        <v>0</v>
      </c>
      <c r="D25271" s="5">
        <f t="shared" si="3546"/>
        <v>74609599.30082871</v>
      </c>
      <c r="E25271" s="5">
        <f t="shared" si="3547"/>
        <v>177226.96694444446</v>
      </c>
      <c r="F25271" s="5">
        <f t="shared" si="3548"/>
        <v>420.98333333333335</v>
      </c>
      <c r="G25271" s="5">
        <f t="shared" si="3549"/>
        <v>0</v>
      </c>
      <c r="H25271" s="5">
        <f t="shared" si="3550"/>
        <v>0</v>
      </c>
      <c r="I25271" s="5">
        <f t="shared" si="3551"/>
        <v>0</v>
      </c>
      <c r="J25271" s="5">
        <f t="shared" si="3552"/>
        <v>0</v>
      </c>
      <c r="K25271" s="5">
        <f t="shared" si="3553"/>
        <v>0</v>
      </c>
      <c r="L25271" s="5">
        <f t="shared" si="3554"/>
        <v>420.98333333333335</v>
      </c>
      <c r="M25271" s="5">
        <f>$K25271+'2.Time_constants_correction'!$H$11*(3*$G25271*$E25271+2*$H25271*$F25271+$I25271)</f>
        <v>0</v>
      </c>
      <c r="N25271" s="38">
        <f>$K25271+'2.Time_constants_correction'!$I$11*(3*$G25271*$E25271+2*$H25271*$F25271+$I25271)+'2.Time_constants_correction'!$I$13*(6*$G25271*$F25271+2*$H25271)</f>
        <v>0</v>
      </c>
      <c r="O25271" s="5">
        <f>$K25271+'2.Time_constants_correction'!$J$11*(3*$G25271*$E25271+2*$H25271*$F25271+$I25271)+'2.Time_constants_correction'!$J$13*(6*$G25271*$F25271+2*$H25271)+'2.Time_constants_correction'!$J$15*(6*$G25271)</f>
        <v>0</v>
      </c>
    </row>
    <row r="25272" spans="1:15" x14ac:dyDescent="0.4">
      <c r="A25272" s="5">
        <f>'2.Time_constants_correction'!B25276</f>
        <v>421</v>
      </c>
      <c r="B25272" s="5">
        <f>'2.Time_constants_correction'!F25276</f>
        <v>0</v>
      </c>
      <c r="D25272" s="5">
        <f t="shared" si="3546"/>
        <v>74618461</v>
      </c>
      <c r="E25272" s="5">
        <f t="shared" si="3547"/>
        <v>177241</v>
      </c>
      <c r="F25272" s="5">
        <f t="shared" si="3548"/>
        <v>421</v>
      </c>
      <c r="G25272" s="5">
        <f t="shared" si="3549"/>
        <v>0</v>
      </c>
      <c r="H25272" s="5">
        <f t="shared" si="3550"/>
        <v>0</v>
      </c>
      <c r="I25272" s="5">
        <f t="shared" si="3551"/>
        <v>0</v>
      </c>
      <c r="J25272" s="5">
        <f t="shared" si="3552"/>
        <v>0</v>
      </c>
      <c r="K25272" s="5">
        <f t="shared" si="3553"/>
        <v>0</v>
      </c>
      <c r="L25272" s="5">
        <f t="shared" si="3554"/>
        <v>421</v>
      </c>
      <c r="M25272" s="5">
        <f>$K25272+'2.Time_constants_correction'!$H$11*(3*$G25272*$E25272+2*$H25272*$F25272+$I25272)</f>
        <v>0</v>
      </c>
      <c r="N25272" s="38">
        <f>$K25272+'2.Time_constants_correction'!$I$11*(3*$G25272*$E25272+2*$H25272*$F25272+$I25272)+'2.Time_constants_correction'!$I$13*(6*$G25272*$F25272+2*$H25272)</f>
        <v>0</v>
      </c>
      <c r="O25272" s="5">
        <f>$K25272+'2.Time_constants_correction'!$J$11*(3*$G25272*$E25272+2*$H25272*$F25272+$I25272)+'2.Time_constants_correction'!$J$13*(6*$G25272*$F25272+2*$H25272)+'2.Time_constants_correction'!$J$15*(6*$G25272)</f>
        <v>0</v>
      </c>
    </row>
    <row r="25273" spans="1:15" x14ac:dyDescent="0.4">
      <c r="A25273" s="5">
        <f>'2.Time_constants_correction'!B25277</f>
        <v>421.01666666666665</v>
      </c>
      <c r="B25273" s="5">
        <f>'2.Time_constants_correction'!F25277</f>
        <v>0</v>
      </c>
      <c r="D25273" s="5">
        <f t="shared" si="3546"/>
        <v>74627323.400837958</v>
      </c>
      <c r="E25273" s="5">
        <f t="shared" si="3547"/>
        <v>177255.03361111111</v>
      </c>
      <c r="F25273" s="5">
        <f t="shared" si="3548"/>
        <v>421.01666666666665</v>
      </c>
      <c r="G25273" s="5">
        <f t="shared" si="3549"/>
        <v>0</v>
      </c>
      <c r="H25273" s="5">
        <f t="shared" si="3550"/>
        <v>0</v>
      </c>
      <c r="I25273" s="5">
        <f t="shared" si="3551"/>
        <v>0</v>
      </c>
      <c r="J25273" s="5">
        <f t="shared" si="3552"/>
        <v>0</v>
      </c>
      <c r="K25273" s="5">
        <f t="shared" si="3553"/>
        <v>0</v>
      </c>
      <c r="L25273" s="5">
        <f t="shared" si="3554"/>
        <v>421.01666666666665</v>
      </c>
      <c r="M25273" s="5">
        <f>$K25273+'2.Time_constants_correction'!$H$11*(3*$G25273*$E25273+2*$H25273*$F25273+$I25273)</f>
        <v>0</v>
      </c>
      <c r="N25273" s="38">
        <f>$K25273+'2.Time_constants_correction'!$I$11*(3*$G25273*$E25273+2*$H25273*$F25273+$I25273)+'2.Time_constants_correction'!$I$13*(6*$G25273*$F25273+2*$H25273)</f>
        <v>0</v>
      </c>
      <c r="O25273" s="5">
        <f>$K25273+'2.Time_constants_correction'!$J$11*(3*$G25273*$E25273+2*$H25273*$F25273+$I25273)+'2.Time_constants_correction'!$J$13*(6*$G25273*$F25273+2*$H25273)+'2.Time_constants_correction'!$J$15*(6*$G25273)</f>
        <v>0</v>
      </c>
    </row>
    <row r="25274" spans="1:15" x14ac:dyDescent="0.4">
      <c r="A25274" s="5">
        <f>'2.Time_constants_correction'!B25278</f>
        <v>421.03333333333336</v>
      </c>
      <c r="B25274" s="5">
        <f>'2.Time_constants_correction'!F25278</f>
        <v>0</v>
      </c>
      <c r="D25274" s="5">
        <f t="shared" si="3546"/>
        <v>74636186.503370374</v>
      </c>
      <c r="E25274" s="5">
        <f t="shared" si="3547"/>
        <v>177269.06777777779</v>
      </c>
      <c r="F25274" s="5">
        <f t="shared" si="3548"/>
        <v>421.03333333333336</v>
      </c>
      <c r="G25274" s="5">
        <f t="shared" si="3549"/>
        <v>0</v>
      </c>
      <c r="H25274" s="5">
        <f t="shared" si="3550"/>
        <v>0</v>
      </c>
      <c r="I25274" s="5">
        <f t="shared" si="3551"/>
        <v>0</v>
      </c>
      <c r="J25274" s="5">
        <f t="shared" si="3552"/>
        <v>0</v>
      </c>
      <c r="K25274" s="5">
        <f t="shared" si="3553"/>
        <v>0</v>
      </c>
      <c r="L25274" s="5">
        <f t="shared" si="3554"/>
        <v>421.03333333333336</v>
      </c>
      <c r="M25274" s="5">
        <f>$K25274+'2.Time_constants_correction'!$H$11*(3*$G25274*$E25274+2*$H25274*$F25274+$I25274)</f>
        <v>0</v>
      </c>
      <c r="N25274" s="38">
        <f>$K25274+'2.Time_constants_correction'!$I$11*(3*$G25274*$E25274+2*$H25274*$F25274+$I25274)+'2.Time_constants_correction'!$I$13*(6*$G25274*$F25274+2*$H25274)</f>
        <v>0</v>
      </c>
      <c r="O25274" s="5">
        <f>$K25274+'2.Time_constants_correction'!$J$11*(3*$G25274*$E25274+2*$H25274*$F25274+$I25274)+'2.Time_constants_correction'!$J$13*(6*$G25274*$F25274+2*$H25274)+'2.Time_constants_correction'!$J$15*(6*$G25274)</f>
        <v>0</v>
      </c>
    </row>
    <row r="25275" spans="1:15" x14ac:dyDescent="0.4">
      <c r="A25275" s="5">
        <f>'2.Time_constants_correction'!B25279</f>
        <v>421.05</v>
      </c>
      <c r="B25275" s="5">
        <f>'2.Time_constants_correction'!F25279</f>
        <v>0</v>
      </c>
      <c r="D25275" s="5">
        <f t="shared" si="3546"/>
        <v>74645050.307625011</v>
      </c>
      <c r="E25275" s="5">
        <f t="shared" si="3547"/>
        <v>177283.10250000001</v>
      </c>
      <c r="F25275" s="5">
        <f t="shared" si="3548"/>
        <v>421.05</v>
      </c>
      <c r="G25275" s="5">
        <f t="shared" si="3549"/>
        <v>0</v>
      </c>
      <c r="H25275" s="5">
        <f t="shared" si="3550"/>
        <v>0</v>
      </c>
      <c r="I25275" s="5">
        <f t="shared" si="3551"/>
        <v>0</v>
      </c>
      <c r="J25275" s="5">
        <f t="shared" si="3552"/>
        <v>0</v>
      </c>
      <c r="K25275" s="5">
        <f t="shared" si="3553"/>
        <v>0</v>
      </c>
      <c r="L25275" s="5">
        <f t="shared" si="3554"/>
        <v>421.05</v>
      </c>
      <c r="M25275" s="5">
        <f>$K25275+'2.Time_constants_correction'!$H$11*(3*$G25275*$E25275+2*$H25275*$F25275+$I25275)</f>
        <v>0</v>
      </c>
      <c r="N25275" s="38">
        <f>$K25275+'2.Time_constants_correction'!$I$11*(3*$G25275*$E25275+2*$H25275*$F25275+$I25275)+'2.Time_constants_correction'!$I$13*(6*$G25275*$F25275+2*$H25275)</f>
        <v>0</v>
      </c>
      <c r="O25275" s="5">
        <f>$K25275+'2.Time_constants_correction'!$J$11*(3*$G25275*$E25275+2*$H25275*$F25275+$I25275)+'2.Time_constants_correction'!$J$13*(6*$G25275*$F25275+2*$H25275)+'2.Time_constants_correction'!$J$15*(6*$G25275)</f>
        <v>0</v>
      </c>
    </row>
    <row r="25276" spans="1:15" x14ac:dyDescent="0.4">
      <c r="A25276" s="5">
        <f>'2.Time_constants_correction'!B25280</f>
        <v>421.06666666666666</v>
      </c>
      <c r="B25276" s="5">
        <f>'2.Time_constants_correction'!F25280</f>
        <v>0</v>
      </c>
      <c r="D25276" s="5">
        <f t="shared" si="3546"/>
        <v>74653914.813629627</v>
      </c>
      <c r="E25276" s="5">
        <f t="shared" si="3547"/>
        <v>177297.13777777777</v>
      </c>
      <c r="F25276" s="5">
        <f t="shared" si="3548"/>
        <v>421.06666666666666</v>
      </c>
      <c r="G25276" s="5">
        <f t="shared" si="3549"/>
        <v>0</v>
      </c>
      <c r="H25276" s="5">
        <f t="shared" si="3550"/>
        <v>0</v>
      </c>
      <c r="I25276" s="5">
        <f t="shared" si="3551"/>
        <v>0</v>
      </c>
      <c r="J25276" s="5">
        <f t="shared" si="3552"/>
        <v>0</v>
      </c>
      <c r="K25276" s="5">
        <f t="shared" si="3553"/>
        <v>0</v>
      </c>
      <c r="L25276" s="5">
        <f t="shared" si="3554"/>
        <v>421.06666666666666</v>
      </c>
      <c r="M25276" s="5">
        <f>$K25276+'2.Time_constants_correction'!$H$11*(3*$G25276*$E25276+2*$H25276*$F25276+$I25276)</f>
        <v>0</v>
      </c>
      <c r="N25276" s="38">
        <f>$K25276+'2.Time_constants_correction'!$I$11*(3*$G25276*$E25276+2*$H25276*$F25276+$I25276)+'2.Time_constants_correction'!$I$13*(6*$G25276*$F25276+2*$H25276)</f>
        <v>0</v>
      </c>
      <c r="O25276" s="5">
        <f>$K25276+'2.Time_constants_correction'!$J$11*(3*$G25276*$E25276+2*$H25276*$F25276+$I25276)+'2.Time_constants_correction'!$J$13*(6*$G25276*$F25276+2*$H25276)+'2.Time_constants_correction'!$J$15*(6*$G25276)</f>
        <v>0</v>
      </c>
    </row>
    <row r="25277" spans="1:15" x14ac:dyDescent="0.4">
      <c r="A25277" s="5">
        <f>'2.Time_constants_correction'!B25281</f>
        <v>421.08333333333331</v>
      </c>
      <c r="B25277" s="5">
        <f>'2.Time_constants_correction'!F25281</f>
        <v>0</v>
      </c>
      <c r="D25277" s="5">
        <f t="shared" si="3546"/>
        <v>74662780.02141203</v>
      </c>
      <c r="E25277" s="5">
        <f t="shared" si="3547"/>
        <v>177311.17361111109</v>
      </c>
      <c r="F25277" s="5">
        <f t="shared" si="3548"/>
        <v>421.08333333333331</v>
      </c>
      <c r="G25277" s="5">
        <f t="shared" si="3549"/>
        <v>0</v>
      </c>
      <c r="H25277" s="5">
        <f t="shared" si="3550"/>
        <v>0</v>
      </c>
      <c r="I25277" s="5">
        <f t="shared" si="3551"/>
        <v>0</v>
      </c>
      <c r="J25277" s="5">
        <f t="shared" si="3552"/>
        <v>0</v>
      </c>
      <c r="K25277" s="5">
        <f t="shared" si="3553"/>
        <v>0</v>
      </c>
      <c r="L25277" s="5">
        <f t="shared" si="3554"/>
        <v>421.08333333333331</v>
      </c>
      <c r="M25277" s="5">
        <f>$K25277+'2.Time_constants_correction'!$H$11*(3*$G25277*$E25277+2*$H25277*$F25277+$I25277)</f>
        <v>0</v>
      </c>
      <c r="N25277" s="38">
        <f>$K25277+'2.Time_constants_correction'!$I$11*(3*$G25277*$E25277+2*$H25277*$F25277+$I25277)+'2.Time_constants_correction'!$I$13*(6*$G25277*$F25277+2*$H25277)</f>
        <v>0</v>
      </c>
      <c r="O25277" s="5">
        <f>$K25277+'2.Time_constants_correction'!$J$11*(3*$G25277*$E25277+2*$H25277*$F25277+$I25277)+'2.Time_constants_correction'!$J$13*(6*$G25277*$F25277+2*$H25277)+'2.Time_constants_correction'!$J$15*(6*$G25277)</f>
        <v>0</v>
      </c>
    </row>
    <row r="25278" spans="1:15" x14ac:dyDescent="0.4">
      <c r="A25278" s="5">
        <f>'2.Time_constants_correction'!B25282</f>
        <v>421.1</v>
      </c>
      <c r="B25278" s="5">
        <f>'2.Time_constants_correction'!F25282</f>
        <v>0</v>
      </c>
      <c r="D25278" s="5">
        <f t="shared" si="3546"/>
        <v>74671645.931000009</v>
      </c>
      <c r="E25278" s="5">
        <f t="shared" si="3547"/>
        <v>177325.21000000002</v>
      </c>
      <c r="F25278" s="5">
        <f t="shared" si="3548"/>
        <v>421.1</v>
      </c>
      <c r="G25278" s="5">
        <f t="shared" si="3549"/>
        <v>0</v>
      </c>
      <c r="H25278" s="5">
        <f t="shared" si="3550"/>
        <v>0</v>
      </c>
      <c r="I25278" s="5">
        <f t="shared" si="3551"/>
        <v>0</v>
      </c>
      <c r="J25278" s="5">
        <f t="shared" si="3552"/>
        <v>0</v>
      </c>
      <c r="K25278" s="5">
        <f t="shared" si="3553"/>
        <v>0</v>
      </c>
      <c r="L25278" s="5">
        <f t="shared" si="3554"/>
        <v>421.1</v>
      </c>
      <c r="M25278" s="5">
        <f>$K25278+'2.Time_constants_correction'!$H$11*(3*$G25278*$E25278+2*$H25278*$F25278+$I25278)</f>
        <v>0</v>
      </c>
      <c r="N25278" s="38">
        <f>$K25278+'2.Time_constants_correction'!$I$11*(3*$G25278*$E25278+2*$H25278*$F25278+$I25278)+'2.Time_constants_correction'!$I$13*(6*$G25278*$F25278+2*$H25278)</f>
        <v>0</v>
      </c>
      <c r="O25278" s="5">
        <f>$K25278+'2.Time_constants_correction'!$J$11*(3*$G25278*$E25278+2*$H25278*$F25278+$I25278)+'2.Time_constants_correction'!$J$13*(6*$G25278*$F25278+2*$H25278)+'2.Time_constants_correction'!$J$15*(6*$G25278)</f>
        <v>0</v>
      </c>
    </row>
    <row r="25279" spans="1:15" x14ac:dyDescent="0.4">
      <c r="A25279" s="5">
        <f>'2.Time_constants_correction'!B25283</f>
        <v>421.11666666666667</v>
      </c>
      <c r="B25279" s="5">
        <f>'2.Time_constants_correction'!F25283</f>
        <v>0</v>
      </c>
      <c r="D25279" s="5">
        <f t="shared" si="3546"/>
        <v>74680512.542421296</v>
      </c>
      <c r="E25279" s="5">
        <f t="shared" si="3547"/>
        <v>177339.24694444446</v>
      </c>
      <c r="F25279" s="5">
        <f t="shared" si="3548"/>
        <v>421.11666666666667</v>
      </c>
      <c r="G25279" s="5">
        <f t="shared" si="3549"/>
        <v>0</v>
      </c>
      <c r="H25279" s="5">
        <f t="shared" si="3550"/>
        <v>0</v>
      </c>
      <c r="I25279" s="5">
        <f t="shared" si="3551"/>
        <v>0</v>
      </c>
      <c r="J25279" s="5">
        <f t="shared" si="3552"/>
        <v>0</v>
      </c>
      <c r="K25279" s="5">
        <f t="shared" si="3553"/>
        <v>0</v>
      </c>
      <c r="L25279" s="5">
        <f t="shared" si="3554"/>
        <v>421.11666666666667</v>
      </c>
      <c r="M25279" s="5">
        <f>$K25279+'2.Time_constants_correction'!$H$11*(3*$G25279*$E25279+2*$H25279*$F25279+$I25279)</f>
        <v>0</v>
      </c>
      <c r="N25279" s="38">
        <f>$K25279+'2.Time_constants_correction'!$I$11*(3*$G25279*$E25279+2*$H25279*$F25279+$I25279)+'2.Time_constants_correction'!$I$13*(6*$G25279*$F25279+2*$H25279)</f>
        <v>0</v>
      </c>
      <c r="O25279" s="5">
        <f>$K25279+'2.Time_constants_correction'!$J$11*(3*$G25279*$E25279+2*$H25279*$F25279+$I25279)+'2.Time_constants_correction'!$J$13*(6*$G25279*$F25279+2*$H25279)+'2.Time_constants_correction'!$J$15*(6*$G25279)</f>
        <v>0</v>
      </c>
    </row>
    <row r="25280" spans="1:15" x14ac:dyDescent="0.4">
      <c r="A25280" s="5">
        <f>'2.Time_constants_correction'!B25284</f>
        <v>421.13333333333333</v>
      </c>
      <c r="B25280" s="5">
        <f>'2.Time_constants_correction'!F25284</f>
        <v>0</v>
      </c>
      <c r="D25280" s="5">
        <f t="shared" si="3546"/>
        <v>74689379.855703697</v>
      </c>
      <c r="E25280" s="5">
        <f t="shared" si="3547"/>
        <v>177353.28444444443</v>
      </c>
      <c r="F25280" s="5">
        <f t="shared" si="3548"/>
        <v>421.13333333333333</v>
      </c>
      <c r="G25280" s="5">
        <f t="shared" si="3549"/>
        <v>0</v>
      </c>
      <c r="H25280" s="5">
        <f t="shared" si="3550"/>
        <v>0</v>
      </c>
      <c r="I25280" s="5">
        <f t="shared" si="3551"/>
        <v>0</v>
      </c>
      <c r="J25280" s="5">
        <f t="shared" si="3552"/>
        <v>0</v>
      </c>
      <c r="K25280" s="5">
        <f t="shared" si="3553"/>
        <v>0</v>
      </c>
      <c r="L25280" s="5">
        <f t="shared" si="3554"/>
        <v>421.13333333333333</v>
      </c>
      <c r="M25280" s="5">
        <f>$K25280+'2.Time_constants_correction'!$H$11*(3*$G25280*$E25280+2*$H25280*$F25280+$I25280)</f>
        <v>0</v>
      </c>
      <c r="N25280" s="38">
        <f>$K25280+'2.Time_constants_correction'!$I$11*(3*$G25280*$E25280+2*$H25280*$F25280+$I25280)+'2.Time_constants_correction'!$I$13*(6*$G25280*$F25280+2*$H25280)</f>
        <v>0</v>
      </c>
      <c r="O25280" s="5">
        <f>$K25280+'2.Time_constants_correction'!$J$11*(3*$G25280*$E25280+2*$H25280*$F25280+$I25280)+'2.Time_constants_correction'!$J$13*(6*$G25280*$F25280+2*$H25280)+'2.Time_constants_correction'!$J$15*(6*$G25280)</f>
        <v>0</v>
      </c>
    </row>
    <row r="25281" spans="1:15" x14ac:dyDescent="0.4">
      <c r="A25281" s="5">
        <f>'2.Time_constants_correction'!B25285</f>
        <v>421.15</v>
      </c>
      <c r="B25281" s="5">
        <f>'2.Time_constants_correction'!F25285</f>
        <v>0</v>
      </c>
      <c r="D25281" s="5">
        <f t="shared" si="3546"/>
        <v>74698247.870874986</v>
      </c>
      <c r="E25281" s="5">
        <f t="shared" si="3547"/>
        <v>177367.32249999998</v>
      </c>
      <c r="F25281" s="5">
        <f t="shared" si="3548"/>
        <v>421.15</v>
      </c>
      <c r="G25281" s="5">
        <f t="shared" si="3549"/>
        <v>0</v>
      </c>
      <c r="H25281" s="5">
        <f t="shared" si="3550"/>
        <v>0</v>
      </c>
      <c r="I25281" s="5">
        <f t="shared" si="3551"/>
        <v>0</v>
      </c>
      <c r="J25281" s="5">
        <f t="shared" si="3552"/>
        <v>0</v>
      </c>
      <c r="K25281" s="5">
        <f t="shared" si="3553"/>
        <v>0</v>
      </c>
      <c r="L25281" s="5">
        <f t="shared" si="3554"/>
        <v>421.15</v>
      </c>
      <c r="M25281" s="5">
        <f>$K25281+'2.Time_constants_correction'!$H$11*(3*$G25281*$E25281+2*$H25281*$F25281+$I25281)</f>
        <v>0</v>
      </c>
      <c r="N25281" s="38">
        <f>$K25281+'2.Time_constants_correction'!$I$11*(3*$G25281*$E25281+2*$H25281*$F25281+$I25281)+'2.Time_constants_correction'!$I$13*(6*$G25281*$F25281+2*$H25281)</f>
        <v>0</v>
      </c>
      <c r="O25281" s="5">
        <f>$K25281+'2.Time_constants_correction'!$J$11*(3*$G25281*$E25281+2*$H25281*$F25281+$I25281)+'2.Time_constants_correction'!$J$13*(6*$G25281*$F25281+2*$H25281)+'2.Time_constants_correction'!$J$15*(6*$G25281)</f>
        <v>0</v>
      </c>
    </row>
    <row r="25282" spans="1:15" x14ac:dyDescent="0.4">
      <c r="A25282" s="5">
        <f>'2.Time_constants_correction'!B25286</f>
        <v>421.16666666666669</v>
      </c>
      <c r="B25282" s="5">
        <f>'2.Time_constants_correction'!F25286</f>
        <v>0</v>
      </c>
      <c r="D25282" s="5">
        <f t="shared" si="3546"/>
        <v>74707116.58796297</v>
      </c>
      <c r="E25282" s="5">
        <f t="shared" si="3547"/>
        <v>177381.36111111112</v>
      </c>
      <c r="F25282" s="5">
        <f t="shared" si="3548"/>
        <v>421.16666666666669</v>
      </c>
      <c r="G25282" s="5">
        <f t="shared" si="3549"/>
        <v>0</v>
      </c>
      <c r="H25282" s="5">
        <f t="shared" si="3550"/>
        <v>0</v>
      </c>
      <c r="I25282" s="5">
        <f t="shared" si="3551"/>
        <v>0</v>
      </c>
      <c r="J25282" s="5">
        <f t="shared" si="3552"/>
        <v>0</v>
      </c>
      <c r="K25282" s="5">
        <f t="shared" si="3553"/>
        <v>0</v>
      </c>
      <c r="L25282" s="5">
        <f t="shared" si="3554"/>
        <v>421.16666666666669</v>
      </c>
      <c r="M25282" s="5">
        <f>$K25282+'2.Time_constants_correction'!$H$11*(3*$G25282*$E25282+2*$H25282*$F25282+$I25282)</f>
        <v>0</v>
      </c>
      <c r="N25282" s="38">
        <f>$K25282+'2.Time_constants_correction'!$I$11*(3*$G25282*$E25282+2*$H25282*$F25282+$I25282)+'2.Time_constants_correction'!$I$13*(6*$G25282*$F25282+2*$H25282)</f>
        <v>0</v>
      </c>
      <c r="O25282" s="5">
        <f>$K25282+'2.Time_constants_correction'!$J$11*(3*$G25282*$E25282+2*$H25282*$F25282+$I25282)+'2.Time_constants_correction'!$J$13*(6*$G25282*$F25282+2*$H25282)+'2.Time_constants_correction'!$J$15*(6*$G25282)</f>
        <v>0</v>
      </c>
    </row>
    <row r="25283" spans="1:15" x14ac:dyDescent="0.4">
      <c r="A25283" s="5">
        <f>'2.Time_constants_correction'!B25287</f>
        <v>421.18333333333334</v>
      </c>
      <c r="B25283" s="5">
        <f>'2.Time_constants_correction'!F25287</f>
        <v>0</v>
      </c>
      <c r="D25283" s="5">
        <f t="shared" si="3546"/>
        <v>74715986.006995365</v>
      </c>
      <c r="E25283" s="5">
        <f t="shared" si="3547"/>
        <v>177395.40027777778</v>
      </c>
      <c r="F25283" s="5">
        <f t="shared" si="3548"/>
        <v>421.18333333333334</v>
      </c>
      <c r="G25283" s="5">
        <f t="shared" si="3549"/>
        <v>0</v>
      </c>
      <c r="H25283" s="5">
        <f t="shared" si="3550"/>
        <v>0</v>
      </c>
      <c r="I25283" s="5">
        <f t="shared" si="3551"/>
        <v>0</v>
      </c>
      <c r="J25283" s="5">
        <f t="shared" si="3552"/>
        <v>0</v>
      </c>
      <c r="K25283" s="5">
        <f t="shared" si="3553"/>
        <v>0</v>
      </c>
      <c r="L25283" s="5">
        <f t="shared" si="3554"/>
        <v>421.18333333333334</v>
      </c>
      <c r="M25283" s="5">
        <f>$K25283+'2.Time_constants_correction'!$H$11*(3*$G25283*$E25283+2*$H25283*$F25283+$I25283)</f>
        <v>0</v>
      </c>
      <c r="N25283" s="38">
        <f>$K25283+'2.Time_constants_correction'!$I$11*(3*$G25283*$E25283+2*$H25283*$F25283+$I25283)+'2.Time_constants_correction'!$I$13*(6*$G25283*$F25283+2*$H25283)</f>
        <v>0</v>
      </c>
      <c r="O25283" s="5">
        <f>$K25283+'2.Time_constants_correction'!$J$11*(3*$G25283*$E25283+2*$H25283*$F25283+$I25283)+'2.Time_constants_correction'!$J$13*(6*$G25283*$F25283+2*$H25283)+'2.Time_constants_correction'!$J$15*(6*$G25283)</f>
        <v>0</v>
      </c>
    </row>
    <row r="25284" spans="1:15" x14ac:dyDescent="0.4">
      <c r="A25284" s="5">
        <f>'2.Time_constants_correction'!B25288</f>
        <v>421.2</v>
      </c>
      <c r="B25284" s="5">
        <f>'2.Time_constants_correction'!F25288</f>
        <v>0</v>
      </c>
      <c r="D25284" s="5">
        <f t="shared" si="3546"/>
        <v>74724856.128000006</v>
      </c>
      <c r="E25284" s="5">
        <f t="shared" si="3547"/>
        <v>177409.44</v>
      </c>
      <c r="F25284" s="5">
        <f t="shared" si="3548"/>
        <v>421.2</v>
      </c>
      <c r="G25284" s="5">
        <f t="shared" si="3549"/>
        <v>0</v>
      </c>
      <c r="H25284" s="5">
        <f t="shared" si="3550"/>
        <v>0</v>
      </c>
      <c r="I25284" s="5">
        <f t="shared" si="3551"/>
        <v>0</v>
      </c>
      <c r="J25284" s="5">
        <f t="shared" si="3552"/>
        <v>0</v>
      </c>
      <c r="K25284" s="5">
        <f t="shared" si="3553"/>
        <v>0</v>
      </c>
      <c r="L25284" s="5">
        <f t="shared" si="3554"/>
        <v>421.2</v>
      </c>
      <c r="M25284" s="5">
        <f>$K25284+'2.Time_constants_correction'!$H$11*(3*$G25284*$E25284+2*$H25284*$F25284+$I25284)</f>
        <v>0</v>
      </c>
      <c r="N25284" s="38">
        <f>$K25284+'2.Time_constants_correction'!$I$11*(3*$G25284*$E25284+2*$H25284*$F25284+$I25284)+'2.Time_constants_correction'!$I$13*(6*$G25284*$F25284+2*$H25284)</f>
        <v>0</v>
      </c>
      <c r="O25284" s="5">
        <f>$K25284+'2.Time_constants_correction'!$J$11*(3*$G25284*$E25284+2*$H25284*$F25284+$I25284)+'2.Time_constants_correction'!$J$13*(6*$G25284*$F25284+2*$H25284)+'2.Time_constants_correction'!$J$15*(6*$G25284)</f>
        <v>0</v>
      </c>
    </row>
    <row r="25285" spans="1:15" x14ac:dyDescent="0.4">
      <c r="A25285" s="5">
        <f>'2.Time_constants_correction'!B25289</f>
        <v>421.21666666666664</v>
      </c>
      <c r="B25285" s="5">
        <f>'2.Time_constants_correction'!F25289</f>
        <v>0</v>
      </c>
      <c r="D25285" s="5">
        <f t="shared" si="3546"/>
        <v>74733726.951004624</v>
      </c>
      <c r="E25285" s="5">
        <f t="shared" si="3547"/>
        <v>177423.48027777777</v>
      </c>
      <c r="F25285" s="5">
        <f t="shared" si="3548"/>
        <v>421.21666666666664</v>
      </c>
      <c r="G25285" s="5">
        <f t="shared" si="3549"/>
        <v>0</v>
      </c>
      <c r="H25285" s="5">
        <f t="shared" si="3550"/>
        <v>0</v>
      </c>
      <c r="I25285" s="5">
        <f t="shared" si="3551"/>
        <v>0</v>
      </c>
      <c r="J25285" s="5">
        <f t="shared" si="3552"/>
        <v>0</v>
      </c>
      <c r="K25285" s="5">
        <f t="shared" si="3553"/>
        <v>0</v>
      </c>
      <c r="L25285" s="5">
        <f t="shared" si="3554"/>
        <v>421.21666666666664</v>
      </c>
      <c r="M25285" s="5">
        <f>$K25285+'2.Time_constants_correction'!$H$11*(3*$G25285*$E25285+2*$H25285*$F25285+$I25285)</f>
        <v>0</v>
      </c>
      <c r="N25285" s="38">
        <f>$K25285+'2.Time_constants_correction'!$I$11*(3*$G25285*$E25285+2*$H25285*$F25285+$I25285)+'2.Time_constants_correction'!$I$13*(6*$G25285*$F25285+2*$H25285)</f>
        <v>0</v>
      </c>
      <c r="O25285" s="5">
        <f>$K25285+'2.Time_constants_correction'!$J$11*(3*$G25285*$E25285+2*$H25285*$F25285+$I25285)+'2.Time_constants_correction'!$J$13*(6*$G25285*$F25285+2*$H25285)+'2.Time_constants_correction'!$J$15*(6*$G25285)</f>
        <v>0</v>
      </c>
    </row>
    <row r="25286" spans="1:15" x14ac:dyDescent="0.4">
      <c r="A25286" s="5">
        <f>'2.Time_constants_correction'!B25290</f>
        <v>421.23333333333335</v>
      </c>
      <c r="B25286" s="5">
        <f>'2.Time_constants_correction'!F25290</f>
        <v>0</v>
      </c>
      <c r="D25286" s="5">
        <f t="shared" si="3546"/>
        <v>74742598.47603704</v>
      </c>
      <c r="E25286" s="5">
        <f t="shared" si="3547"/>
        <v>177437.52111111113</v>
      </c>
      <c r="F25286" s="5">
        <f t="shared" si="3548"/>
        <v>421.23333333333335</v>
      </c>
      <c r="G25286" s="5">
        <f t="shared" si="3549"/>
        <v>0</v>
      </c>
      <c r="H25286" s="5">
        <f t="shared" si="3550"/>
        <v>0</v>
      </c>
      <c r="I25286" s="5">
        <f t="shared" si="3551"/>
        <v>0</v>
      </c>
      <c r="J25286" s="5">
        <f t="shared" si="3552"/>
        <v>0</v>
      </c>
      <c r="K25286" s="5">
        <f t="shared" si="3553"/>
        <v>0</v>
      </c>
      <c r="L25286" s="5">
        <f t="shared" si="3554"/>
        <v>421.23333333333335</v>
      </c>
      <c r="M25286" s="5">
        <f>$K25286+'2.Time_constants_correction'!$H$11*(3*$G25286*$E25286+2*$H25286*$F25286+$I25286)</f>
        <v>0</v>
      </c>
      <c r="N25286" s="38">
        <f>$K25286+'2.Time_constants_correction'!$I$11*(3*$G25286*$E25286+2*$H25286*$F25286+$I25286)+'2.Time_constants_correction'!$I$13*(6*$G25286*$F25286+2*$H25286)</f>
        <v>0</v>
      </c>
      <c r="O25286" s="5">
        <f>$K25286+'2.Time_constants_correction'!$J$11*(3*$G25286*$E25286+2*$H25286*$F25286+$I25286)+'2.Time_constants_correction'!$J$13*(6*$G25286*$F25286+2*$H25286)+'2.Time_constants_correction'!$J$15*(6*$G25286)</f>
        <v>0</v>
      </c>
    </row>
    <row r="25287" spans="1:15" x14ac:dyDescent="0.4">
      <c r="A25287" s="5">
        <f>'2.Time_constants_correction'!B25291</f>
        <v>421.25</v>
      </c>
      <c r="B25287" s="5">
        <f>'2.Time_constants_correction'!F25291</f>
        <v>0</v>
      </c>
      <c r="D25287" s="5">
        <f t="shared" si="3546"/>
        <v>74751470.703125</v>
      </c>
      <c r="E25287" s="5">
        <f t="shared" si="3547"/>
        <v>177451.5625</v>
      </c>
      <c r="F25287" s="5">
        <f t="shared" si="3548"/>
        <v>421.25</v>
      </c>
      <c r="G25287" s="5">
        <f t="shared" si="3549"/>
        <v>0</v>
      </c>
      <c r="H25287" s="5">
        <f t="shared" si="3550"/>
        <v>0</v>
      </c>
      <c r="I25287" s="5">
        <f t="shared" si="3551"/>
        <v>0</v>
      </c>
      <c r="J25287" s="5">
        <f t="shared" si="3552"/>
        <v>0</v>
      </c>
      <c r="K25287" s="5">
        <f t="shared" si="3553"/>
        <v>0</v>
      </c>
      <c r="L25287" s="5">
        <f t="shared" si="3554"/>
        <v>421.25</v>
      </c>
      <c r="M25287" s="5">
        <f>$K25287+'2.Time_constants_correction'!$H$11*(3*$G25287*$E25287+2*$H25287*$F25287+$I25287)</f>
        <v>0</v>
      </c>
      <c r="N25287" s="38">
        <f>$K25287+'2.Time_constants_correction'!$I$11*(3*$G25287*$E25287+2*$H25287*$F25287+$I25287)+'2.Time_constants_correction'!$I$13*(6*$G25287*$F25287+2*$H25287)</f>
        <v>0</v>
      </c>
      <c r="O25287" s="5">
        <f>$K25287+'2.Time_constants_correction'!$J$11*(3*$G25287*$E25287+2*$H25287*$F25287+$I25287)+'2.Time_constants_correction'!$J$13*(6*$G25287*$F25287+2*$H25287)+'2.Time_constants_correction'!$J$15*(6*$G25287)</f>
        <v>0</v>
      </c>
    </row>
    <row r="25288" spans="1:15" x14ac:dyDescent="0.4">
      <c r="A25288" s="5">
        <f>'2.Time_constants_correction'!B25292</f>
        <v>421.26666666666665</v>
      </c>
      <c r="B25288" s="5">
        <f>'2.Time_constants_correction'!F25292</f>
        <v>0</v>
      </c>
      <c r="D25288" s="5">
        <f t="shared" si="3546"/>
        <v>74760343.632296294</v>
      </c>
      <c r="E25288" s="5">
        <f t="shared" si="3547"/>
        <v>177465.60444444444</v>
      </c>
      <c r="F25288" s="5">
        <f t="shared" si="3548"/>
        <v>421.26666666666665</v>
      </c>
      <c r="G25288" s="5">
        <f t="shared" si="3549"/>
        <v>0</v>
      </c>
      <c r="H25288" s="5">
        <f t="shared" si="3550"/>
        <v>0</v>
      </c>
      <c r="I25288" s="5">
        <f t="shared" si="3551"/>
        <v>0</v>
      </c>
      <c r="J25288" s="5">
        <f t="shared" si="3552"/>
        <v>0</v>
      </c>
      <c r="K25288" s="5">
        <f t="shared" si="3553"/>
        <v>0</v>
      </c>
      <c r="L25288" s="5">
        <f t="shared" si="3554"/>
        <v>421.26666666666665</v>
      </c>
      <c r="M25288" s="5">
        <f>$K25288+'2.Time_constants_correction'!$H$11*(3*$G25288*$E25288+2*$H25288*$F25288+$I25288)</f>
        <v>0</v>
      </c>
      <c r="N25288" s="38">
        <f>$K25288+'2.Time_constants_correction'!$I$11*(3*$G25288*$E25288+2*$H25288*$F25288+$I25288)+'2.Time_constants_correction'!$I$13*(6*$G25288*$F25288+2*$H25288)</f>
        <v>0</v>
      </c>
      <c r="O25288" s="5">
        <f>$K25288+'2.Time_constants_correction'!$J$11*(3*$G25288*$E25288+2*$H25288*$F25288+$I25288)+'2.Time_constants_correction'!$J$13*(6*$G25288*$F25288+2*$H25288)+'2.Time_constants_correction'!$J$15*(6*$G25288)</f>
        <v>0</v>
      </c>
    </row>
    <row r="25289" spans="1:15" x14ac:dyDescent="0.4">
      <c r="A25289" s="5">
        <f>'2.Time_constants_correction'!B25293</f>
        <v>421.28333333333336</v>
      </c>
      <c r="B25289" s="5">
        <f>'2.Time_constants_correction'!F25293</f>
        <v>0</v>
      </c>
      <c r="D25289" s="5">
        <f t="shared" si="3546"/>
        <v>74769217.263578728</v>
      </c>
      <c r="E25289" s="5">
        <f t="shared" si="3547"/>
        <v>177479.64694444448</v>
      </c>
      <c r="F25289" s="5">
        <f t="shared" si="3548"/>
        <v>421.28333333333336</v>
      </c>
      <c r="G25289" s="5">
        <f t="shared" si="3549"/>
        <v>0</v>
      </c>
      <c r="H25289" s="5">
        <f t="shared" si="3550"/>
        <v>0</v>
      </c>
      <c r="I25289" s="5">
        <f t="shared" si="3551"/>
        <v>0</v>
      </c>
      <c r="J25289" s="5">
        <f t="shared" si="3552"/>
        <v>0</v>
      </c>
      <c r="K25289" s="5">
        <f t="shared" si="3553"/>
        <v>0</v>
      </c>
      <c r="L25289" s="5">
        <f t="shared" si="3554"/>
        <v>421.28333333333336</v>
      </c>
      <c r="M25289" s="5">
        <f>$K25289+'2.Time_constants_correction'!$H$11*(3*$G25289*$E25289+2*$H25289*$F25289+$I25289)</f>
        <v>0</v>
      </c>
      <c r="N25289" s="38">
        <f>$K25289+'2.Time_constants_correction'!$I$11*(3*$G25289*$E25289+2*$H25289*$F25289+$I25289)+'2.Time_constants_correction'!$I$13*(6*$G25289*$F25289+2*$H25289)</f>
        <v>0</v>
      </c>
      <c r="O25289" s="5">
        <f>$K25289+'2.Time_constants_correction'!$J$11*(3*$G25289*$E25289+2*$H25289*$F25289+$I25289)+'2.Time_constants_correction'!$J$13*(6*$G25289*$F25289+2*$H25289)+'2.Time_constants_correction'!$J$15*(6*$G25289)</f>
        <v>0</v>
      </c>
    </row>
    <row r="25290" spans="1:15" x14ac:dyDescent="0.4">
      <c r="A25290" s="5">
        <f>'2.Time_constants_correction'!B25294</f>
        <v>421.3</v>
      </c>
      <c r="B25290" s="5">
        <f>'2.Time_constants_correction'!F25294</f>
        <v>0</v>
      </c>
      <c r="D25290" s="5">
        <f t="shared" si="3546"/>
        <v>74778091.597000003</v>
      </c>
      <c r="E25290" s="5">
        <f t="shared" si="3547"/>
        <v>177493.69</v>
      </c>
      <c r="F25290" s="5">
        <f t="shared" si="3548"/>
        <v>421.3</v>
      </c>
      <c r="G25290" s="5">
        <f t="shared" si="3549"/>
        <v>0</v>
      </c>
      <c r="H25290" s="5">
        <f t="shared" si="3550"/>
        <v>0</v>
      </c>
      <c r="I25290" s="5">
        <f t="shared" si="3551"/>
        <v>0</v>
      </c>
      <c r="J25290" s="5">
        <f t="shared" si="3552"/>
        <v>0</v>
      </c>
      <c r="K25290" s="5">
        <f t="shared" si="3553"/>
        <v>0</v>
      </c>
      <c r="L25290" s="5">
        <f t="shared" si="3554"/>
        <v>421.3</v>
      </c>
      <c r="M25290" s="5">
        <f>$K25290+'2.Time_constants_correction'!$H$11*(3*$G25290*$E25290+2*$H25290*$F25290+$I25290)</f>
        <v>0</v>
      </c>
      <c r="N25290" s="38">
        <f>$K25290+'2.Time_constants_correction'!$I$11*(3*$G25290*$E25290+2*$H25290*$F25290+$I25290)+'2.Time_constants_correction'!$I$13*(6*$G25290*$F25290+2*$H25290)</f>
        <v>0</v>
      </c>
      <c r="O25290" s="5">
        <f>$K25290+'2.Time_constants_correction'!$J$11*(3*$G25290*$E25290+2*$H25290*$F25290+$I25290)+'2.Time_constants_correction'!$J$13*(6*$G25290*$F25290+2*$H25290)+'2.Time_constants_correction'!$J$15*(6*$G25290)</f>
        <v>0</v>
      </c>
    </row>
    <row r="25291" spans="1:15" x14ac:dyDescent="0.4">
      <c r="A25291" s="5">
        <f>'2.Time_constants_correction'!B25295</f>
        <v>421.31666666666666</v>
      </c>
      <c r="B25291" s="5">
        <f>'2.Time_constants_correction'!F25295</f>
        <v>0</v>
      </c>
      <c r="D25291" s="5">
        <f t="shared" si="3546"/>
        <v>74786966.632587969</v>
      </c>
      <c r="E25291" s="5">
        <f t="shared" si="3547"/>
        <v>177507.73361111112</v>
      </c>
      <c r="F25291" s="5">
        <f t="shared" si="3548"/>
        <v>421.31666666666666</v>
      </c>
      <c r="G25291" s="5">
        <f t="shared" si="3549"/>
        <v>0</v>
      </c>
      <c r="H25291" s="5">
        <f t="shared" si="3550"/>
        <v>0</v>
      </c>
      <c r="I25291" s="5">
        <f t="shared" si="3551"/>
        <v>0</v>
      </c>
      <c r="J25291" s="5">
        <f t="shared" si="3552"/>
        <v>0</v>
      </c>
      <c r="K25291" s="5">
        <f t="shared" si="3553"/>
        <v>0</v>
      </c>
      <c r="L25291" s="5">
        <f t="shared" si="3554"/>
        <v>421.31666666666666</v>
      </c>
      <c r="M25291" s="5">
        <f>$K25291+'2.Time_constants_correction'!$H$11*(3*$G25291*$E25291+2*$H25291*$F25291+$I25291)</f>
        <v>0</v>
      </c>
      <c r="N25291" s="38">
        <f>$K25291+'2.Time_constants_correction'!$I$11*(3*$G25291*$E25291+2*$H25291*$F25291+$I25291)+'2.Time_constants_correction'!$I$13*(6*$G25291*$F25291+2*$H25291)</f>
        <v>0</v>
      </c>
      <c r="O25291" s="5">
        <f>$K25291+'2.Time_constants_correction'!$J$11*(3*$G25291*$E25291+2*$H25291*$F25291+$I25291)+'2.Time_constants_correction'!$J$13*(6*$G25291*$F25291+2*$H25291)+'2.Time_constants_correction'!$J$15*(6*$G25291)</f>
        <v>0</v>
      </c>
    </row>
    <row r="25292" spans="1:15" x14ac:dyDescent="0.4">
      <c r="A25292" s="5">
        <f>'2.Time_constants_correction'!B25296</f>
        <v>421.33333333333331</v>
      </c>
      <c r="B25292" s="5">
        <f>'2.Time_constants_correction'!F25296</f>
        <v>0</v>
      </c>
      <c r="D25292" s="5">
        <f t="shared" ref="D25292:D25355" si="3555">A25292^3</f>
        <v>74795842.370370358</v>
      </c>
      <c r="E25292" s="5">
        <f t="shared" ref="E25292:E25355" si="3556">A25292^2</f>
        <v>177521.77777777775</v>
      </c>
      <c r="F25292" s="5">
        <f t="shared" ref="F25292:F25355" si="3557">A25292</f>
        <v>421.33333333333331</v>
      </c>
      <c r="G25292" s="5">
        <f t="shared" si="3549"/>
        <v>0</v>
      </c>
      <c r="H25292" s="5">
        <f t="shared" si="3550"/>
        <v>0</v>
      </c>
      <c r="I25292" s="5">
        <f t="shared" si="3551"/>
        <v>0</v>
      </c>
      <c r="J25292" s="5">
        <f t="shared" si="3552"/>
        <v>0</v>
      </c>
      <c r="K25292" s="5">
        <f t="shared" si="3553"/>
        <v>0</v>
      </c>
      <c r="L25292" s="5">
        <f t="shared" si="3554"/>
        <v>421.33333333333331</v>
      </c>
      <c r="M25292" s="5">
        <f>$K25292+'2.Time_constants_correction'!$H$11*(3*$G25292*$E25292+2*$H25292*$F25292+$I25292)</f>
        <v>0</v>
      </c>
      <c r="N25292" s="38">
        <f>$K25292+'2.Time_constants_correction'!$I$11*(3*$G25292*$E25292+2*$H25292*$F25292+$I25292)+'2.Time_constants_correction'!$I$13*(6*$G25292*$F25292+2*$H25292)</f>
        <v>0</v>
      </c>
      <c r="O25292" s="5">
        <f>$K25292+'2.Time_constants_correction'!$J$11*(3*$G25292*$E25292+2*$H25292*$F25292+$I25292)+'2.Time_constants_correction'!$J$13*(6*$G25292*$F25292+2*$H25292)+'2.Time_constants_correction'!$J$15*(6*$G25292)</f>
        <v>0</v>
      </c>
    </row>
    <row r="25293" spans="1:15" x14ac:dyDescent="0.4">
      <c r="A25293" s="5">
        <f>'2.Time_constants_correction'!B25297</f>
        <v>421.35</v>
      </c>
      <c r="B25293" s="5">
        <f>'2.Time_constants_correction'!F25297</f>
        <v>0</v>
      </c>
      <c r="D25293" s="5">
        <f t="shared" si="3555"/>
        <v>74804718.810375005</v>
      </c>
      <c r="E25293" s="5">
        <f t="shared" si="3556"/>
        <v>177535.82250000001</v>
      </c>
      <c r="F25293" s="5">
        <f t="shared" si="3557"/>
        <v>421.35</v>
      </c>
      <c r="G25293" s="5">
        <f t="shared" si="3549"/>
        <v>0</v>
      </c>
      <c r="H25293" s="5">
        <f t="shared" si="3550"/>
        <v>0</v>
      </c>
      <c r="I25293" s="5">
        <f t="shared" si="3551"/>
        <v>0</v>
      </c>
      <c r="J25293" s="5">
        <f t="shared" si="3552"/>
        <v>0</v>
      </c>
      <c r="K25293" s="5">
        <f t="shared" si="3553"/>
        <v>0</v>
      </c>
      <c r="L25293" s="5">
        <f t="shared" si="3554"/>
        <v>421.35</v>
      </c>
      <c r="M25293" s="5">
        <f>$K25293+'2.Time_constants_correction'!$H$11*(3*$G25293*$E25293+2*$H25293*$F25293+$I25293)</f>
        <v>0</v>
      </c>
      <c r="N25293" s="38">
        <f>$K25293+'2.Time_constants_correction'!$I$11*(3*$G25293*$E25293+2*$H25293*$F25293+$I25293)+'2.Time_constants_correction'!$I$13*(6*$G25293*$F25293+2*$H25293)</f>
        <v>0</v>
      </c>
      <c r="O25293" s="5">
        <f>$K25293+'2.Time_constants_correction'!$J$11*(3*$G25293*$E25293+2*$H25293*$F25293+$I25293)+'2.Time_constants_correction'!$J$13*(6*$G25293*$F25293+2*$H25293)+'2.Time_constants_correction'!$J$15*(6*$G25293)</f>
        <v>0</v>
      </c>
    </row>
    <row r="25294" spans="1:15" x14ac:dyDescent="0.4">
      <c r="A25294" s="5">
        <f>'2.Time_constants_correction'!B25298</f>
        <v>421.36666666666667</v>
      </c>
      <c r="B25294" s="5">
        <f>'2.Time_constants_correction'!F25298</f>
        <v>0</v>
      </c>
      <c r="D25294" s="5">
        <f t="shared" si="3555"/>
        <v>74813595.952629626</v>
      </c>
      <c r="E25294" s="5">
        <f t="shared" si="3556"/>
        <v>177549.86777777778</v>
      </c>
      <c r="F25294" s="5">
        <f t="shared" si="3557"/>
        <v>421.36666666666667</v>
      </c>
      <c r="G25294" s="5">
        <f t="shared" si="3549"/>
        <v>0</v>
      </c>
      <c r="H25294" s="5">
        <f t="shared" si="3550"/>
        <v>0</v>
      </c>
      <c r="I25294" s="5">
        <f t="shared" si="3551"/>
        <v>0</v>
      </c>
      <c r="J25294" s="5">
        <f t="shared" si="3552"/>
        <v>0</v>
      </c>
      <c r="K25294" s="5">
        <f t="shared" si="3553"/>
        <v>0</v>
      </c>
      <c r="L25294" s="5">
        <f t="shared" si="3554"/>
        <v>421.36666666666667</v>
      </c>
      <c r="M25294" s="5">
        <f>$K25294+'2.Time_constants_correction'!$H$11*(3*$G25294*$E25294+2*$H25294*$F25294+$I25294)</f>
        <v>0</v>
      </c>
      <c r="N25294" s="38">
        <f>$K25294+'2.Time_constants_correction'!$I$11*(3*$G25294*$E25294+2*$H25294*$F25294+$I25294)+'2.Time_constants_correction'!$I$13*(6*$G25294*$F25294+2*$H25294)</f>
        <v>0</v>
      </c>
      <c r="O25294" s="5">
        <f>$K25294+'2.Time_constants_correction'!$J$11*(3*$G25294*$E25294+2*$H25294*$F25294+$I25294)+'2.Time_constants_correction'!$J$13*(6*$G25294*$F25294+2*$H25294)+'2.Time_constants_correction'!$J$15*(6*$G25294)</f>
        <v>0</v>
      </c>
    </row>
    <row r="25295" spans="1:15" x14ac:dyDescent="0.4">
      <c r="A25295" s="5">
        <f>'2.Time_constants_correction'!B25299</f>
        <v>421.38333333333333</v>
      </c>
      <c r="B25295" s="5">
        <f>'2.Time_constants_correction'!F25299</f>
        <v>0</v>
      </c>
      <c r="D25295" s="5">
        <f t="shared" si="3555"/>
        <v>74822473.797162041</v>
      </c>
      <c r="E25295" s="5">
        <f t="shared" si="3556"/>
        <v>177563.91361111111</v>
      </c>
      <c r="F25295" s="5">
        <f t="shared" si="3557"/>
        <v>421.38333333333333</v>
      </c>
      <c r="G25295" s="5">
        <f t="shared" si="3549"/>
        <v>0</v>
      </c>
      <c r="H25295" s="5">
        <f t="shared" si="3550"/>
        <v>0</v>
      </c>
      <c r="I25295" s="5">
        <f t="shared" si="3551"/>
        <v>0</v>
      </c>
      <c r="J25295" s="5">
        <f t="shared" si="3552"/>
        <v>0</v>
      </c>
      <c r="K25295" s="5">
        <f t="shared" si="3553"/>
        <v>0</v>
      </c>
      <c r="L25295" s="5">
        <f t="shared" si="3554"/>
        <v>421.38333333333333</v>
      </c>
      <c r="M25295" s="5">
        <f>$K25295+'2.Time_constants_correction'!$H$11*(3*$G25295*$E25295+2*$H25295*$F25295+$I25295)</f>
        <v>0</v>
      </c>
      <c r="N25295" s="38">
        <f>$K25295+'2.Time_constants_correction'!$I$11*(3*$G25295*$E25295+2*$H25295*$F25295+$I25295)+'2.Time_constants_correction'!$I$13*(6*$G25295*$F25295+2*$H25295)</f>
        <v>0</v>
      </c>
      <c r="O25295" s="5">
        <f>$K25295+'2.Time_constants_correction'!$J$11*(3*$G25295*$E25295+2*$H25295*$F25295+$I25295)+'2.Time_constants_correction'!$J$13*(6*$G25295*$F25295+2*$H25295)+'2.Time_constants_correction'!$J$15*(6*$G25295)</f>
        <v>0</v>
      </c>
    </row>
    <row r="25296" spans="1:15" x14ac:dyDescent="0.4">
      <c r="A25296" s="5">
        <f>'2.Time_constants_correction'!B25300</f>
        <v>421.4</v>
      </c>
      <c r="B25296" s="5">
        <f>'2.Time_constants_correction'!F25300</f>
        <v>0</v>
      </c>
      <c r="D25296" s="5">
        <f t="shared" si="3555"/>
        <v>74831352.343999997</v>
      </c>
      <c r="E25296" s="5">
        <f t="shared" si="3556"/>
        <v>177577.96</v>
      </c>
      <c r="F25296" s="5">
        <f t="shared" si="3557"/>
        <v>421.4</v>
      </c>
      <c r="G25296" s="5">
        <f t="shared" si="3549"/>
        <v>0</v>
      </c>
      <c r="H25296" s="5">
        <f t="shared" si="3550"/>
        <v>0</v>
      </c>
      <c r="I25296" s="5">
        <f t="shared" si="3551"/>
        <v>0</v>
      </c>
      <c r="J25296" s="5">
        <f t="shared" si="3552"/>
        <v>0</v>
      </c>
      <c r="K25296" s="5">
        <f t="shared" si="3553"/>
        <v>0</v>
      </c>
      <c r="L25296" s="5">
        <f t="shared" si="3554"/>
        <v>421.4</v>
      </c>
      <c r="M25296" s="5">
        <f>$K25296+'2.Time_constants_correction'!$H$11*(3*$G25296*$E25296+2*$H25296*$F25296+$I25296)</f>
        <v>0</v>
      </c>
      <c r="N25296" s="38">
        <f>$K25296+'2.Time_constants_correction'!$I$11*(3*$G25296*$E25296+2*$H25296*$F25296+$I25296)+'2.Time_constants_correction'!$I$13*(6*$G25296*$F25296+2*$H25296)</f>
        <v>0</v>
      </c>
      <c r="O25296" s="5">
        <f>$K25296+'2.Time_constants_correction'!$J$11*(3*$G25296*$E25296+2*$H25296*$F25296+$I25296)+'2.Time_constants_correction'!$J$13*(6*$G25296*$F25296+2*$H25296)+'2.Time_constants_correction'!$J$15*(6*$G25296)</f>
        <v>0</v>
      </c>
    </row>
    <row r="25297" spans="1:15" x14ac:dyDescent="0.4">
      <c r="A25297" s="5">
        <f>'2.Time_constants_correction'!B25301</f>
        <v>421.41666666666669</v>
      </c>
      <c r="B25297" s="5">
        <f>'2.Time_constants_correction'!F25301</f>
        <v>0</v>
      </c>
      <c r="D25297" s="5">
        <f t="shared" si="3555"/>
        <v>74840231.593171313</v>
      </c>
      <c r="E25297" s="5">
        <f t="shared" si="3556"/>
        <v>177592.00694444447</v>
      </c>
      <c r="F25297" s="5">
        <f t="shared" si="3557"/>
        <v>421.41666666666669</v>
      </c>
      <c r="G25297" s="5">
        <f t="shared" si="3549"/>
        <v>0</v>
      </c>
      <c r="H25297" s="5">
        <f t="shared" si="3550"/>
        <v>0</v>
      </c>
      <c r="I25297" s="5">
        <f t="shared" si="3551"/>
        <v>0</v>
      </c>
      <c r="J25297" s="5">
        <f t="shared" si="3552"/>
        <v>0</v>
      </c>
      <c r="K25297" s="5">
        <f t="shared" si="3553"/>
        <v>0</v>
      </c>
      <c r="L25297" s="5">
        <f t="shared" si="3554"/>
        <v>421.41666666666669</v>
      </c>
      <c r="M25297" s="5">
        <f>$K25297+'2.Time_constants_correction'!$H$11*(3*$G25297*$E25297+2*$H25297*$F25297+$I25297)</f>
        <v>0</v>
      </c>
      <c r="N25297" s="38">
        <f>$K25297+'2.Time_constants_correction'!$I$11*(3*$G25297*$E25297+2*$H25297*$F25297+$I25297)+'2.Time_constants_correction'!$I$13*(6*$G25297*$F25297+2*$H25297)</f>
        <v>0</v>
      </c>
      <c r="O25297" s="5">
        <f>$K25297+'2.Time_constants_correction'!$J$11*(3*$G25297*$E25297+2*$H25297*$F25297+$I25297)+'2.Time_constants_correction'!$J$13*(6*$G25297*$F25297+2*$H25297)+'2.Time_constants_correction'!$J$15*(6*$G25297)</f>
        <v>0</v>
      </c>
    </row>
    <row r="25298" spans="1:15" x14ac:dyDescent="0.4">
      <c r="A25298" s="5">
        <f>'2.Time_constants_correction'!B25302</f>
        <v>421.43333333333334</v>
      </c>
      <c r="B25298" s="5">
        <f>'2.Time_constants_correction'!F25302</f>
        <v>0</v>
      </c>
      <c r="D25298" s="5">
        <f t="shared" si="3555"/>
        <v>74849111.544703707</v>
      </c>
      <c r="E25298" s="5">
        <f t="shared" si="3556"/>
        <v>177606.05444444445</v>
      </c>
      <c r="F25298" s="5">
        <f t="shared" si="3557"/>
        <v>421.43333333333334</v>
      </c>
      <c r="G25298" s="5">
        <f t="shared" ref="G25298:G25361" si="3558">INDEX(LINEST(B25293:B25304,D25293:F25304),3)</f>
        <v>0</v>
      </c>
      <c r="H25298" s="5">
        <f t="shared" ref="H25298:H25361" si="3559">INDEX(LINEST(B25293:B25304,D25293:F25304),2)</f>
        <v>0</v>
      </c>
      <c r="I25298" s="5">
        <f t="shared" ref="I25298:I25361" si="3560">INDEX(LINEST(B25293:B25304,D25293:F25304),1)</f>
        <v>0</v>
      </c>
      <c r="J25298" s="5">
        <f t="shared" ref="J25298:J25361" si="3561">INDEX(LINEST(B25293:B25304,D25293:F25304),4)</f>
        <v>0</v>
      </c>
      <c r="K25298" s="5">
        <f t="shared" ref="K25298:K25361" si="3562">G25298*$D25298+H25298*$E25298+I25298*$F25298+J25298</f>
        <v>0</v>
      </c>
      <c r="L25298" s="5">
        <f t="shared" ref="L25298:L25361" si="3563">F25298</f>
        <v>421.43333333333334</v>
      </c>
      <c r="M25298" s="5">
        <f>$K25298+'2.Time_constants_correction'!$H$11*(3*$G25298*$E25298+2*$H25298*$F25298+$I25298)</f>
        <v>0</v>
      </c>
      <c r="N25298" s="38">
        <f>$K25298+'2.Time_constants_correction'!$I$11*(3*$G25298*$E25298+2*$H25298*$F25298+$I25298)+'2.Time_constants_correction'!$I$13*(6*$G25298*$F25298+2*$H25298)</f>
        <v>0</v>
      </c>
      <c r="O25298" s="5">
        <f>$K25298+'2.Time_constants_correction'!$J$11*(3*$G25298*$E25298+2*$H25298*$F25298+$I25298)+'2.Time_constants_correction'!$J$13*(6*$G25298*$F25298+2*$H25298)+'2.Time_constants_correction'!$J$15*(6*$G25298)</f>
        <v>0</v>
      </c>
    </row>
    <row r="25299" spans="1:15" x14ac:dyDescent="0.4">
      <c r="A25299" s="5">
        <f>'2.Time_constants_correction'!B25303</f>
        <v>421.45</v>
      </c>
      <c r="B25299" s="5">
        <f>'2.Time_constants_correction'!F25303</f>
        <v>0</v>
      </c>
      <c r="D25299" s="5">
        <f t="shared" si="3555"/>
        <v>74857992.198624983</v>
      </c>
      <c r="E25299" s="5">
        <f t="shared" si="3556"/>
        <v>177620.10249999998</v>
      </c>
      <c r="F25299" s="5">
        <f t="shared" si="3557"/>
        <v>421.45</v>
      </c>
      <c r="G25299" s="5">
        <f t="shared" si="3558"/>
        <v>0</v>
      </c>
      <c r="H25299" s="5">
        <f t="shared" si="3559"/>
        <v>0</v>
      </c>
      <c r="I25299" s="5">
        <f t="shared" si="3560"/>
        <v>0</v>
      </c>
      <c r="J25299" s="5">
        <f t="shared" si="3561"/>
        <v>0</v>
      </c>
      <c r="K25299" s="5">
        <f t="shared" si="3562"/>
        <v>0</v>
      </c>
      <c r="L25299" s="5">
        <f t="shared" si="3563"/>
        <v>421.45</v>
      </c>
      <c r="M25299" s="5">
        <f>$K25299+'2.Time_constants_correction'!$H$11*(3*$G25299*$E25299+2*$H25299*$F25299+$I25299)</f>
        <v>0</v>
      </c>
      <c r="N25299" s="38">
        <f>$K25299+'2.Time_constants_correction'!$I$11*(3*$G25299*$E25299+2*$H25299*$F25299+$I25299)+'2.Time_constants_correction'!$I$13*(6*$G25299*$F25299+2*$H25299)</f>
        <v>0</v>
      </c>
      <c r="O25299" s="5">
        <f>$K25299+'2.Time_constants_correction'!$J$11*(3*$G25299*$E25299+2*$H25299*$F25299+$I25299)+'2.Time_constants_correction'!$J$13*(6*$G25299*$F25299+2*$H25299)+'2.Time_constants_correction'!$J$15*(6*$G25299)</f>
        <v>0</v>
      </c>
    </row>
    <row r="25300" spans="1:15" x14ac:dyDescent="0.4">
      <c r="A25300" s="5">
        <f>'2.Time_constants_correction'!B25304</f>
        <v>421.46666666666664</v>
      </c>
      <c r="B25300" s="5">
        <f>'2.Time_constants_correction'!F25304</f>
        <v>0</v>
      </c>
      <c r="D25300" s="5">
        <f t="shared" si="3555"/>
        <v>74866873.554962948</v>
      </c>
      <c r="E25300" s="5">
        <f t="shared" si="3556"/>
        <v>177634.1511111111</v>
      </c>
      <c r="F25300" s="5">
        <f t="shared" si="3557"/>
        <v>421.46666666666664</v>
      </c>
      <c r="G25300" s="5">
        <f t="shared" si="3558"/>
        <v>0</v>
      </c>
      <c r="H25300" s="5">
        <f t="shared" si="3559"/>
        <v>0</v>
      </c>
      <c r="I25300" s="5">
        <f t="shared" si="3560"/>
        <v>0</v>
      </c>
      <c r="J25300" s="5">
        <f t="shared" si="3561"/>
        <v>0</v>
      </c>
      <c r="K25300" s="5">
        <f t="shared" si="3562"/>
        <v>0</v>
      </c>
      <c r="L25300" s="5">
        <f t="shared" si="3563"/>
        <v>421.46666666666664</v>
      </c>
      <c r="M25300" s="5">
        <f>$K25300+'2.Time_constants_correction'!$H$11*(3*$G25300*$E25300+2*$H25300*$F25300+$I25300)</f>
        <v>0</v>
      </c>
      <c r="N25300" s="38">
        <f>$K25300+'2.Time_constants_correction'!$I$11*(3*$G25300*$E25300+2*$H25300*$F25300+$I25300)+'2.Time_constants_correction'!$I$13*(6*$G25300*$F25300+2*$H25300)</f>
        <v>0</v>
      </c>
      <c r="O25300" s="5">
        <f>$K25300+'2.Time_constants_correction'!$J$11*(3*$G25300*$E25300+2*$H25300*$F25300+$I25300)+'2.Time_constants_correction'!$J$13*(6*$G25300*$F25300+2*$H25300)+'2.Time_constants_correction'!$J$15*(6*$G25300)</f>
        <v>0</v>
      </c>
    </row>
    <row r="25301" spans="1:15" x14ac:dyDescent="0.4">
      <c r="A25301" s="5">
        <f>'2.Time_constants_correction'!B25305</f>
        <v>421.48333333333335</v>
      </c>
      <c r="B25301" s="5">
        <f>'2.Time_constants_correction'!F25305</f>
        <v>0</v>
      </c>
      <c r="D25301" s="5">
        <f t="shared" si="3555"/>
        <v>74875755.613745376</v>
      </c>
      <c r="E25301" s="5">
        <f t="shared" si="3556"/>
        <v>177648.2002777778</v>
      </c>
      <c r="F25301" s="5">
        <f t="shared" si="3557"/>
        <v>421.48333333333335</v>
      </c>
      <c r="G25301" s="5">
        <f t="shared" si="3558"/>
        <v>0</v>
      </c>
      <c r="H25301" s="5">
        <f t="shared" si="3559"/>
        <v>0</v>
      </c>
      <c r="I25301" s="5">
        <f t="shared" si="3560"/>
        <v>0</v>
      </c>
      <c r="J25301" s="5">
        <f t="shared" si="3561"/>
        <v>0</v>
      </c>
      <c r="K25301" s="5">
        <f t="shared" si="3562"/>
        <v>0</v>
      </c>
      <c r="L25301" s="5">
        <f t="shared" si="3563"/>
        <v>421.48333333333335</v>
      </c>
      <c r="M25301" s="5">
        <f>$K25301+'2.Time_constants_correction'!$H$11*(3*$G25301*$E25301+2*$H25301*$F25301+$I25301)</f>
        <v>0</v>
      </c>
      <c r="N25301" s="38">
        <f>$K25301+'2.Time_constants_correction'!$I$11*(3*$G25301*$E25301+2*$H25301*$F25301+$I25301)+'2.Time_constants_correction'!$I$13*(6*$G25301*$F25301+2*$H25301)</f>
        <v>0</v>
      </c>
      <c r="O25301" s="5">
        <f>$K25301+'2.Time_constants_correction'!$J$11*(3*$G25301*$E25301+2*$H25301*$F25301+$I25301)+'2.Time_constants_correction'!$J$13*(6*$G25301*$F25301+2*$H25301)+'2.Time_constants_correction'!$J$15*(6*$G25301)</f>
        <v>0</v>
      </c>
    </row>
    <row r="25302" spans="1:15" x14ac:dyDescent="0.4">
      <c r="A25302" s="5">
        <f>'2.Time_constants_correction'!B25306</f>
        <v>421.5</v>
      </c>
      <c r="B25302" s="5">
        <f>'2.Time_constants_correction'!F25306</f>
        <v>0</v>
      </c>
      <c r="D25302" s="5">
        <f t="shared" si="3555"/>
        <v>74884638.375</v>
      </c>
      <c r="E25302" s="5">
        <f t="shared" si="3556"/>
        <v>177662.25</v>
      </c>
      <c r="F25302" s="5">
        <f t="shared" si="3557"/>
        <v>421.5</v>
      </c>
      <c r="G25302" s="5">
        <f t="shared" si="3558"/>
        <v>0</v>
      </c>
      <c r="H25302" s="5">
        <f t="shared" si="3559"/>
        <v>0</v>
      </c>
      <c r="I25302" s="5">
        <f t="shared" si="3560"/>
        <v>0</v>
      </c>
      <c r="J25302" s="5">
        <f t="shared" si="3561"/>
        <v>0</v>
      </c>
      <c r="K25302" s="5">
        <f t="shared" si="3562"/>
        <v>0</v>
      </c>
      <c r="L25302" s="5">
        <f t="shared" si="3563"/>
        <v>421.5</v>
      </c>
      <c r="M25302" s="5">
        <f>$K25302+'2.Time_constants_correction'!$H$11*(3*$G25302*$E25302+2*$H25302*$F25302+$I25302)</f>
        <v>0</v>
      </c>
      <c r="N25302" s="38">
        <f>$K25302+'2.Time_constants_correction'!$I$11*(3*$G25302*$E25302+2*$H25302*$F25302+$I25302)+'2.Time_constants_correction'!$I$13*(6*$G25302*$F25302+2*$H25302)</f>
        <v>0</v>
      </c>
      <c r="O25302" s="5">
        <f>$K25302+'2.Time_constants_correction'!$J$11*(3*$G25302*$E25302+2*$H25302*$F25302+$I25302)+'2.Time_constants_correction'!$J$13*(6*$G25302*$F25302+2*$H25302)+'2.Time_constants_correction'!$J$15*(6*$G25302)</f>
        <v>0</v>
      </c>
    </row>
    <row r="25303" spans="1:15" x14ac:dyDescent="0.4">
      <c r="A25303" s="5">
        <f>'2.Time_constants_correction'!B25307</f>
        <v>421.51666666666665</v>
      </c>
      <c r="B25303" s="5">
        <f>'2.Time_constants_correction'!F25307</f>
        <v>0</v>
      </c>
      <c r="D25303" s="5">
        <f t="shared" si="3555"/>
        <v>74893521.838754624</v>
      </c>
      <c r="E25303" s="5">
        <f t="shared" si="3556"/>
        <v>177676.30027777777</v>
      </c>
      <c r="F25303" s="5">
        <f t="shared" si="3557"/>
        <v>421.51666666666665</v>
      </c>
      <c r="G25303" s="5">
        <f t="shared" si="3558"/>
        <v>0</v>
      </c>
      <c r="H25303" s="5">
        <f t="shared" si="3559"/>
        <v>0</v>
      </c>
      <c r="I25303" s="5">
        <f t="shared" si="3560"/>
        <v>0</v>
      </c>
      <c r="J25303" s="5">
        <f t="shared" si="3561"/>
        <v>0</v>
      </c>
      <c r="K25303" s="5">
        <f t="shared" si="3562"/>
        <v>0</v>
      </c>
      <c r="L25303" s="5">
        <f t="shared" si="3563"/>
        <v>421.51666666666665</v>
      </c>
      <c r="M25303" s="5">
        <f>$K25303+'2.Time_constants_correction'!$H$11*(3*$G25303*$E25303+2*$H25303*$F25303+$I25303)</f>
        <v>0</v>
      </c>
      <c r="N25303" s="38">
        <f>$K25303+'2.Time_constants_correction'!$I$11*(3*$G25303*$E25303+2*$H25303*$F25303+$I25303)+'2.Time_constants_correction'!$I$13*(6*$G25303*$F25303+2*$H25303)</f>
        <v>0</v>
      </c>
      <c r="O25303" s="5">
        <f>$K25303+'2.Time_constants_correction'!$J$11*(3*$G25303*$E25303+2*$H25303*$F25303+$I25303)+'2.Time_constants_correction'!$J$13*(6*$G25303*$F25303+2*$H25303)+'2.Time_constants_correction'!$J$15*(6*$G25303)</f>
        <v>0</v>
      </c>
    </row>
    <row r="25304" spans="1:15" x14ac:dyDescent="0.4">
      <c r="A25304" s="5">
        <f>'2.Time_constants_correction'!B25308</f>
        <v>421.53333333333336</v>
      </c>
      <c r="B25304" s="5">
        <f>'2.Time_constants_correction'!F25308</f>
        <v>0</v>
      </c>
      <c r="D25304" s="5">
        <f t="shared" si="3555"/>
        <v>74902406.005037054</v>
      </c>
      <c r="E25304" s="5">
        <f t="shared" si="3556"/>
        <v>177690.35111111114</v>
      </c>
      <c r="F25304" s="5">
        <f t="shared" si="3557"/>
        <v>421.53333333333336</v>
      </c>
      <c r="G25304" s="5">
        <f t="shared" si="3558"/>
        <v>0</v>
      </c>
      <c r="H25304" s="5">
        <f t="shared" si="3559"/>
        <v>0</v>
      </c>
      <c r="I25304" s="5">
        <f t="shared" si="3560"/>
        <v>0</v>
      </c>
      <c r="J25304" s="5">
        <f t="shared" si="3561"/>
        <v>0</v>
      </c>
      <c r="K25304" s="5">
        <f t="shared" si="3562"/>
        <v>0</v>
      </c>
      <c r="L25304" s="5">
        <f t="shared" si="3563"/>
        <v>421.53333333333336</v>
      </c>
      <c r="M25304" s="5">
        <f>$K25304+'2.Time_constants_correction'!$H$11*(3*$G25304*$E25304+2*$H25304*$F25304+$I25304)</f>
        <v>0</v>
      </c>
      <c r="N25304" s="38">
        <f>$K25304+'2.Time_constants_correction'!$I$11*(3*$G25304*$E25304+2*$H25304*$F25304+$I25304)+'2.Time_constants_correction'!$I$13*(6*$G25304*$F25304+2*$H25304)</f>
        <v>0</v>
      </c>
      <c r="O25304" s="5">
        <f>$K25304+'2.Time_constants_correction'!$J$11*(3*$G25304*$E25304+2*$H25304*$F25304+$I25304)+'2.Time_constants_correction'!$J$13*(6*$G25304*$F25304+2*$H25304)+'2.Time_constants_correction'!$J$15*(6*$G25304)</f>
        <v>0</v>
      </c>
    </row>
    <row r="25305" spans="1:15" x14ac:dyDescent="0.4">
      <c r="A25305" s="5">
        <f>'2.Time_constants_correction'!B25309</f>
        <v>421.55</v>
      </c>
      <c r="B25305" s="5">
        <f>'2.Time_constants_correction'!F25309</f>
        <v>0</v>
      </c>
      <c r="D25305" s="5">
        <f t="shared" si="3555"/>
        <v>74911290.873875007</v>
      </c>
      <c r="E25305" s="5">
        <f t="shared" si="3556"/>
        <v>177704.4025</v>
      </c>
      <c r="F25305" s="5">
        <f t="shared" si="3557"/>
        <v>421.55</v>
      </c>
      <c r="G25305" s="5">
        <f t="shared" si="3558"/>
        <v>0</v>
      </c>
      <c r="H25305" s="5">
        <f t="shared" si="3559"/>
        <v>0</v>
      </c>
      <c r="I25305" s="5">
        <f t="shared" si="3560"/>
        <v>0</v>
      </c>
      <c r="J25305" s="5">
        <f t="shared" si="3561"/>
        <v>0</v>
      </c>
      <c r="K25305" s="5">
        <f t="shared" si="3562"/>
        <v>0</v>
      </c>
      <c r="L25305" s="5">
        <f t="shared" si="3563"/>
        <v>421.55</v>
      </c>
      <c r="M25305" s="5">
        <f>$K25305+'2.Time_constants_correction'!$H$11*(3*$G25305*$E25305+2*$H25305*$F25305+$I25305)</f>
        <v>0</v>
      </c>
      <c r="N25305" s="38">
        <f>$K25305+'2.Time_constants_correction'!$I$11*(3*$G25305*$E25305+2*$H25305*$F25305+$I25305)+'2.Time_constants_correction'!$I$13*(6*$G25305*$F25305+2*$H25305)</f>
        <v>0</v>
      </c>
      <c r="O25305" s="5">
        <f>$K25305+'2.Time_constants_correction'!$J$11*(3*$G25305*$E25305+2*$H25305*$F25305+$I25305)+'2.Time_constants_correction'!$J$13*(6*$G25305*$F25305+2*$H25305)+'2.Time_constants_correction'!$J$15*(6*$G25305)</f>
        <v>0</v>
      </c>
    </row>
    <row r="25306" spans="1:15" x14ac:dyDescent="0.4">
      <c r="A25306" s="5">
        <f>'2.Time_constants_correction'!B25310</f>
        <v>421.56666666666666</v>
      </c>
      <c r="B25306" s="5">
        <f>'2.Time_constants_correction'!F25310</f>
        <v>0</v>
      </c>
      <c r="D25306" s="5">
        <f t="shared" si="3555"/>
        <v>74920176.445296302</v>
      </c>
      <c r="E25306" s="5">
        <f t="shared" si="3556"/>
        <v>177718.45444444445</v>
      </c>
      <c r="F25306" s="5">
        <f t="shared" si="3557"/>
        <v>421.56666666666666</v>
      </c>
      <c r="G25306" s="5">
        <f t="shared" si="3558"/>
        <v>0</v>
      </c>
      <c r="H25306" s="5">
        <f t="shared" si="3559"/>
        <v>0</v>
      </c>
      <c r="I25306" s="5">
        <f t="shared" si="3560"/>
        <v>0</v>
      </c>
      <c r="J25306" s="5">
        <f t="shared" si="3561"/>
        <v>0</v>
      </c>
      <c r="K25306" s="5">
        <f t="shared" si="3562"/>
        <v>0</v>
      </c>
      <c r="L25306" s="5">
        <f t="shared" si="3563"/>
        <v>421.56666666666666</v>
      </c>
      <c r="M25306" s="5">
        <f>$K25306+'2.Time_constants_correction'!$H$11*(3*$G25306*$E25306+2*$H25306*$F25306+$I25306)</f>
        <v>0</v>
      </c>
      <c r="N25306" s="38">
        <f>$K25306+'2.Time_constants_correction'!$I$11*(3*$G25306*$E25306+2*$H25306*$F25306+$I25306)+'2.Time_constants_correction'!$I$13*(6*$G25306*$F25306+2*$H25306)</f>
        <v>0</v>
      </c>
      <c r="O25306" s="5">
        <f>$K25306+'2.Time_constants_correction'!$J$11*(3*$G25306*$E25306+2*$H25306*$F25306+$I25306)+'2.Time_constants_correction'!$J$13*(6*$G25306*$F25306+2*$H25306)+'2.Time_constants_correction'!$J$15*(6*$G25306)</f>
        <v>0</v>
      </c>
    </row>
    <row r="25307" spans="1:15" x14ac:dyDescent="0.4">
      <c r="A25307" s="5">
        <f>'2.Time_constants_correction'!B25311</f>
        <v>421.58333333333331</v>
      </c>
      <c r="B25307" s="5">
        <f>'2.Time_constants_correction'!F25311</f>
        <v>0</v>
      </c>
      <c r="D25307" s="5">
        <f t="shared" si="3555"/>
        <v>74929062.719328701</v>
      </c>
      <c r="E25307" s="5">
        <f t="shared" si="3556"/>
        <v>177732.50694444444</v>
      </c>
      <c r="F25307" s="5">
        <f t="shared" si="3557"/>
        <v>421.58333333333331</v>
      </c>
      <c r="G25307" s="5">
        <f t="shared" si="3558"/>
        <v>0</v>
      </c>
      <c r="H25307" s="5">
        <f t="shared" si="3559"/>
        <v>0</v>
      </c>
      <c r="I25307" s="5">
        <f t="shared" si="3560"/>
        <v>0</v>
      </c>
      <c r="J25307" s="5">
        <f t="shared" si="3561"/>
        <v>0</v>
      </c>
      <c r="K25307" s="5">
        <f t="shared" si="3562"/>
        <v>0</v>
      </c>
      <c r="L25307" s="5">
        <f t="shared" si="3563"/>
        <v>421.58333333333331</v>
      </c>
      <c r="M25307" s="5">
        <f>$K25307+'2.Time_constants_correction'!$H$11*(3*$G25307*$E25307+2*$H25307*$F25307+$I25307)</f>
        <v>0</v>
      </c>
      <c r="N25307" s="38">
        <f>$K25307+'2.Time_constants_correction'!$I$11*(3*$G25307*$E25307+2*$H25307*$F25307+$I25307)+'2.Time_constants_correction'!$I$13*(6*$G25307*$F25307+2*$H25307)</f>
        <v>0</v>
      </c>
      <c r="O25307" s="5">
        <f>$K25307+'2.Time_constants_correction'!$J$11*(3*$G25307*$E25307+2*$H25307*$F25307+$I25307)+'2.Time_constants_correction'!$J$13*(6*$G25307*$F25307+2*$H25307)+'2.Time_constants_correction'!$J$15*(6*$G25307)</f>
        <v>0</v>
      </c>
    </row>
    <row r="25308" spans="1:15" x14ac:dyDescent="0.4">
      <c r="A25308" s="5">
        <f>'2.Time_constants_correction'!B25312</f>
        <v>421.6</v>
      </c>
      <c r="B25308" s="5">
        <f>'2.Time_constants_correction'!F25312</f>
        <v>0</v>
      </c>
      <c r="D25308" s="5">
        <f t="shared" si="3555"/>
        <v>74937949.69600001</v>
      </c>
      <c r="E25308" s="5">
        <f t="shared" si="3556"/>
        <v>177746.56000000003</v>
      </c>
      <c r="F25308" s="5">
        <f t="shared" si="3557"/>
        <v>421.6</v>
      </c>
      <c r="G25308" s="5">
        <f t="shared" si="3558"/>
        <v>0</v>
      </c>
      <c r="H25308" s="5">
        <f t="shared" si="3559"/>
        <v>0</v>
      </c>
      <c r="I25308" s="5">
        <f t="shared" si="3560"/>
        <v>0</v>
      </c>
      <c r="J25308" s="5">
        <f t="shared" si="3561"/>
        <v>0</v>
      </c>
      <c r="K25308" s="5">
        <f t="shared" si="3562"/>
        <v>0</v>
      </c>
      <c r="L25308" s="5">
        <f t="shared" si="3563"/>
        <v>421.6</v>
      </c>
      <c r="M25308" s="5">
        <f>$K25308+'2.Time_constants_correction'!$H$11*(3*$G25308*$E25308+2*$H25308*$F25308+$I25308)</f>
        <v>0</v>
      </c>
      <c r="N25308" s="38">
        <f>$K25308+'2.Time_constants_correction'!$I$11*(3*$G25308*$E25308+2*$H25308*$F25308+$I25308)+'2.Time_constants_correction'!$I$13*(6*$G25308*$F25308+2*$H25308)</f>
        <v>0</v>
      </c>
      <c r="O25308" s="5">
        <f>$K25308+'2.Time_constants_correction'!$J$11*(3*$G25308*$E25308+2*$H25308*$F25308+$I25308)+'2.Time_constants_correction'!$J$13*(6*$G25308*$F25308+2*$H25308)+'2.Time_constants_correction'!$J$15*(6*$G25308)</f>
        <v>0</v>
      </c>
    </row>
    <row r="25309" spans="1:15" x14ac:dyDescent="0.4">
      <c r="A25309" s="5">
        <f>'2.Time_constants_correction'!B25313</f>
        <v>421.61666666666667</v>
      </c>
      <c r="B25309" s="5">
        <f>'2.Time_constants_correction'!F25313</f>
        <v>0</v>
      </c>
      <c r="D25309" s="5">
        <f t="shared" si="3555"/>
        <v>74946837.375337973</v>
      </c>
      <c r="E25309" s="5">
        <f t="shared" si="3556"/>
        <v>177760.61361111113</v>
      </c>
      <c r="F25309" s="5">
        <f t="shared" si="3557"/>
        <v>421.61666666666667</v>
      </c>
      <c r="G25309" s="5">
        <f t="shared" si="3558"/>
        <v>0</v>
      </c>
      <c r="H25309" s="5">
        <f t="shared" si="3559"/>
        <v>0</v>
      </c>
      <c r="I25309" s="5">
        <f t="shared" si="3560"/>
        <v>0</v>
      </c>
      <c r="J25309" s="5">
        <f t="shared" si="3561"/>
        <v>0</v>
      </c>
      <c r="K25309" s="5">
        <f t="shared" si="3562"/>
        <v>0</v>
      </c>
      <c r="L25309" s="5">
        <f t="shared" si="3563"/>
        <v>421.61666666666667</v>
      </c>
      <c r="M25309" s="5">
        <f>$K25309+'2.Time_constants_correction'!$H$11*(3*$G25309*$E25309+2*$H25309*$F25309+$I25309)</f>
        <v>0</v>
      </c>
      <c r="N25309" s="38">
        <f>$K25309+'2.Time_constants_correction'!$I$11*(3*$G25309*$E25309+2*$H25309*$F25309+$I25309)+'2.Time_constants_correction'!$I$13*(6*$G25309*$F25309+2*$H25309)</f>
        <v>0</v>
      </c>
      <c r="O25309" s="5">
        <f>$K25309+'2.Time_constants_correction'!$J$11*(3*$G25309*$E25309+2*$H25309*$F25309+$I25309)+'2.Time_constants_correction'!$J$13*(6*$G25309*$F25309+2*$H25309)+'2.Time_constants_correction'!$J$15*(6*$G25309)</f>
        <v>0</v>
      </c>
    </row>
    <row r="25310" spans="1:15" x14ac:dyDescent="0.4">
      <c r="A25310" s="5">
        <f>'2.Time_constants_correction'!B25314</f>
        <v>421.63333333333333</v>
      </c>
      <c r="B25310" s="5">
        <f>'2.Time_constants_correction'!F25314</f>
        <v>0</v>
      </c>
      <c r="D25310" s="5">
        <f t="shared" si="3555"/>
        <v>74955725.757370368</v>
      </c>
      <c r="E25310" s="5">
        <f t="shared" si="3556"/>
        <v>177774.66777777777</v>
      </c>
      <c r="F25310" s="5">
        <f t="shared" si="3557"/>
        <v>421.63333333333333</v>
      </c>
      <c r="G25310" s="5">
        <f t="shared" si="3558"/>
        <v>0</v>
      </c>
      <c r="H25310" s="5">
        <f t="shared" si="3559"/>
        <v>0</v>
      </c>
      <c r="I25310" s="5">
        <f t="shared" si="3560"/>
        <v>0</v>
      </c>
      <c r="J25310" s="5">
        <f t="shared" si="3561"/>
        <v>0</v>
      </c>
      <c r="K25310" s="5">
        <f t="shared" si="3562"/>
        <v>0</v>
      </c>
      <c r="L25310" s="5">
        <f t="shared" si="3563"/>
        <v>421.63333333333333</v>
      </c>
      <c r="M25310" s="5">
        <f>$K25310+'2.Time_constants_correction'!$H$11*(3*$G25310*$E25310+2*$H25310*$F25310+$I25310)</f>
        <v>0</v>
      </c>
      <c r="N25310" s="38">
        <f>$K25310+'2.Time_constants_correction'!$I$11*(3*$G25310*$E25310+2*$H25310*$F25310+$I25310)+'2.Time_constants_correction'!$I$13*(6*$G25310*$F25310+2*$H25310)</f>
        <v>0</v>
      </c>
      <c r="O25310" s="5">
        <f>$K25310+'2.Time_constants_correction'!$J$11*(3*$G25310*$E25310+2*$H25310*$F25310+$I25310)+'2.Time_constants_correction'!$J$13*(6*$G25310*$F25310+2*$H25310)+'2.Time_constants_correction'!$J$15*(6*$G25310)</f>
        <v>0</v>
      </c>
    </row>
    <row r="25311" spans="1:15" x14ac:dyDescent="0.4">
      <c r="A25311" s="5">
        <f>'2.Time_constants_correction'!B25315</f>
        <v>421.65</v>
      </c>
      <c r="B25311" s="5">
        <f>'2.Time_constants_correction'!F25315</f>
        <v>0</v>
      </c>
      <c r="D25311" s="5">
        <f t="shared" si="3555"/>
        <v>74964614.842124984</v>
      </c>
      <c r="E25311" s="5">
        <f t="shared" si="3556"/>
        <v>177788.72249999997</v>
      </c>
      <c r="F25311" s="5">
        <f t="shared" si="3557"/>
        <v>421.65</v>
      </c>
      <c r="G25311" s="5">
        <f t="shared" si="3558"/>
        <v>0</v>
      </c>
      <c r="H25311" s="5">
        <f t="shared" si="3559"/>
        <v>0</v>
      </c>
      <c r="I25311" s="5">
        <f t="shared" si="3560"/>
        <v>0</v>
      </c>
      <c r="J25311" s="5">
        <f t="shared" si="3561"/>
        <v>0</v>
      </c>
      <c r="K25311" s="5">
        <f t="shared" si="3562"/>
        <v>0</v>
      </c>
      <c r="L25311" s="5">
        <f t="shared" si="3563"/>
        <v>421.65</v>
      </c>
      <c r="M25311" s="5">
        <f>$K25311+'2.Time_constants_correction'!$H$11*(3*$G25311*$E25311+2*$H25311*$F25311+$I25311)</f>
        <v>0</v>
      </c>
      <c r="N25311" s="38">
        <f>$K25311+'2.Time_constants_correction'!$I$11*(3*$G25311*$E25311+2*$H25311*$F25311+$I25311)+'2.Time_constants_correction'!$I$13*(6*$G25311*$F25311+2*$H25311)</f>
        <v>0</v>
      </c>
      <c r="O25311" s="5">
        <f>$K25311+'2.Time_constants_correction'!$J$11*(3*$G25311*$E25311+2*$H25311*$F25311+$I25311)+'2.Time_constants_correction'!$J$13*(6*$G25311*$F25311+2*$H25311)+'2.Time_constants_correction'!$J$15*(6*$G25311)</f>
        <v>0</v>
      </c>
    </row>
    <row r="25312" spans="1:15" x14ac:dyDescent="0.4">
      <c r="A25312" s="5">
        <f>'2.Time_constants_correction'!B25316</f>
        <v>421.66666666666669</v>
      </c>
      <c r="B25312" s="5">
        <f>'2.Time_constants_correction'!F25316</f>
        <v>0</v>
      </c>
      <c r="D25312" s="5">
        <f t="shared" si="3555"/>
        <v>74973504.629629642</v>
      </c>
      <c r="E25312" s="5">
        <f t="shared" si="3556"/>
        <v>177802.77777777778</v>
      </c>
      <c r="F25312" s="5">
        <f t="shared" si="3557"/>
        <v>421.66666666666669</v>
      </c>
      <c r="G25312" s="5">
        <f t="shared" si="3558"/>
        <v>0</v>
      </c>
      <c r="H25312" s="5">
        <f t="shared" si="3559"/>
        <v>0</v>
      </c>
      <c r="I25312" s="5">
        <f t="shared" si="3560"/>
        <v>0</v>
      </c>
      <c r="J25312" s="5">
        <f t="shared" si="3561"/>
        <v>0</v>
      </c>
      <c r="K25312" s="5">
        <f t="shared" si="3562"/>
        <v>0</v>
      </c>
      <c r="L25312" s="5">
        <f t="shared" si="3563"/>
        <v>421.66666666666669</v>
      </c>
      <c r="M25312" s="5">
        <f>$K25312+'2.Time_constants_correction'!$H$11*(3*$G25312*$E25312+2*$H25312*$F25312+$I25312)</f>
        <v>0</v>
      </c>
      <c r="N25312" s="38">
        <f>$K25312+'2.Time_constants_correction'!$I$11*(3*$G25312*$E25312+2*$H25312*$F25312+$I25312)+'2.Time_constants_correction'!$I$13*(6*$G25312*$F25312+2*$H25312)</f>
        <v>0</v>
      </c>
      <c r="O25312" s="5">
        <f>$K25312+'2.Time_constants_correction'!$J$11*(3*$G25312*$E25312+2*$H25312*$F25312+$I25312)+'2.Time_constants_correction'!$J$13*(6*$G25312*$F25312+2*$H25312)+'2.Time_constants_correction'!$J$15*(6*$G25312)</f>
        <v>0</v>
      </c>
    </row>
    <row r="25313" spans="1:15" x14ac:dyDescent="0.4">
      <c r="A25313" s="5">
        <f>'2.Time_constants_correction'!B25317</f>
        <v>421.68333333333334</v>
      </c>
      <c r="B25313" s="5">
        <f>'2.Time_constants_correction'!F25317</f>
        <v>0</v>
      </c>
      <c r="D25313" s="5">
        <f t="shared" si="3555"/>
        <v>74982395.119912043</v>
      </c>
      <c r="E25313" s="5">
        <f t="shared" si="3556"/>
        <v>177816.83361111113</v>
      </c>
      <c r="F25313" s="5">
        <f t="shared" si="3557"/>
        <v>421.68333333333334</v>
      </c>
      <c r="G25313" s="5">
        <f t="shared" si="3558"/>
        <v>0</v>
      </c>
      <c r="H25313" s="5">
        <f t="shared" si="3559"/>
        <v>0</v>
      </c>
      <c r="I25313" s="5">
        <f t="shared" si="3560"/>
        <v>0</v>
      </c>
      <c r="J25313" s="5">
        <f t="shared" si="3561"/>
        <v>0</v>
      </c>
      <c r="K25313" s="5">
        <f t="shared" si="3562"/>
        <v>0</v>
      </c>
      <c r="L25313" s="5">
        <f t="shared" si="3563"/>
        <v>421.68333333333334</v>
      </c>
      <c r="M25313" s="5">
        <f>$K25313+'2.Time_constants_correction'!$H$11*(3*$G25313*$E25313+2*$H25313*$F25313+$I25313)</f>
        <v>0</v>
      </c>
      <c r="N25313" s="38">
        <f>$K25313+'2.Time_constants_correction'!$I$11*(3*$G25313*$E25313+2*$H25313*$F25313+$I25313)+'2.Time_constants_correction'!$I$13*(6*$G25313*$F25313+2*$H25313)</f>
        <v>0</v>
      </c>
      <c r="O25313" s="5">
        <f>$K25313+'2.Time_constants_correction'!$J$11*(3*$G25313*$E25313+2*$H25313*$F25313+$I25313)+'2.Time_constants_correction'!$J$13*(6*$G25313*$F25313+2*$H25313)+'2.Time_constants_correction'!$J$15*(6*$G25313)</f>
        <v>0</v>
      </c>
    </row>
    <row r="25314" spans="1:15" x14ac:dyDescent="0.4">
      <c r="A25314" s="5">
        <f>'2.Time_constants_correction'!B25318</f>
        <v>421.7</v>
      </c>
      <c r="B25314" s="5">
        <f>'2.Time_constants_correction'!F25318</f>
        <v>0</v>
      </c>
      <c r="D25314" s="5">
        <f t="shared" si="3555"/>
        <v>74991286.312999994</v>
      </c>
      <c r="E25314" s="5">
        <f t="shared" si="3556"/>
        <v>177830.88999999998</v>
      </c>
      <c r="F25314" s="5">
        <f t="shared" si="3557"/>
        <v>421.7</v>
      </c>
      <c r="G25314" s="5">
        <f t="shared" si="3558"/>
        <v>0</v>
      </c>
      <c r="H25314" s="5">
        <f t="shared" si="3559"/>
        <v>0</v>
      </c>
      <c r="I25314" s="5">
        <f t="shared" si="3560"/>
        <v>0</v>
      </c>
      <c r="J25314" s="5">
        <f t="shared" si="3561"/>
        <v>0</v>
      </c>
      <c r="K25314" s="5">
        <f t="shared" si="3562"/>
        <v>0</v>
      </c>
      <c r="L25314" s="5">
        <f t="shared" si="3563"/>
        <v>421.7</v>
      </c>
      <c r="M25314" s="5">
        <f>$K25314+'2.Time_constants_correction'!$H$11*(3*$G25314*$E25314+2*$H25314*$F25314+$I25314)</f>
        <v>0</v>
      </c>
      <c r="N25314" s="38">
        <f>$K25314+'2.Time_constants_correction'!$I$11*(3*$G25314*$E25314+2*$H25314*$F25314+$I25314)+'2.Time_constants_correction'!$I$13*(6*$G25314*$F25314+2*$H25314)</f>
        <v>0</v>
      </c>
      <c r="O25314" s="5">
        <f>$K25314+'2.Time_constants_correction'!$J$11*(3*$G25314*$E25314+2*$H25314*$F25314+$I25314)+'2.Time_constants_correction'!$J$13*(6*$G25314*$F25314+2*$H25314)+'2.Time_constants_correction'!$J$15*(6*$G25314)</f>
        <v>0</v>
      </c>
    </row>
    <row r="25315" spans="1:15" x14ac:dyDescent="0.4">
      <c r="A25315" s="5">
        <f>'2.Time_constants_correction'!B25319</f>
        <v>421.71666666666664</v>
      </c>
      <c r="B25315" s="5">
        <f>'2.Time_constants_correction'!F25319</f>
        <v>0</v>
      </c>
      <c r="D25315" s="5">
        <f t="shared" si="3555"/>
        <v>75000178.208921283</v>
      </c>
      <c r="E25315" s="5">
        <f t="shared" si="3556"/>
        <v>177844.94694444441</v>
      </c>
      <c r="F25315" s="5">
        <f t="shared" si="3557"/>
        <v>421.71666666666664</v>
      </c>
      <c r="G25315" s="5">
        <f t="shared" si="3558"/>
        <v>0</v>
      </c>
      <c r="H25315" s="5">
        <f t="shared" si="3559"/>
        <v>0</v>
      </c>
      <c r="I25315" s="5">
        <f t="shared" si="3560"/>
        <v>0</v>
      </c>
      <c r="J25315" s="5">
        <f t="shared" si="3561"/>
        <v>0</v>
      </c>
      <c r="K25315" s="5">
        <f t="shared" si="3562"/>
        <v>0</v>
      </c>
      <c r="L25315" s="5">
        <f t="shared" si="3563"/>
        <v>421.71666666666664</v>
      </c>
      <c r="M25315" s="5">
        <f>$K25315+'2.Time_constants_correction'!$H$11*(3*$G25315*$E25315+2*$H25315*$F25315+$I25315)</f>
        <v>0</v>
      </c>
      <c r="N25315" s="38">
        <f>$K25315+'2.Time_constants_correction'!$I$11*(3*$G25315*$E25315+2*$H25315*$F25315+$I25315)+'2.Time_constants_correction'!$I$13*(6*$G25315*$F25315+2*$H25315)</f>
        <v>0</v>
      </c>
      <c r="O25315" s="5">
        <f>$K25315+'2.Time_constants_correction'!$J$11*(3*$G25315*$E25315+2*$H25315*$F25315+$I25315)+'2.Time_constants_correction'!$J$13*(6*$G25315*$F25315+2*$H25315)+'2.Time_constants_correction'!$J$15*(6*$G25315)</f>
        <v>0</v>
      </c>
    </row>
    <row r="25316" spans="1:15" x14ac:dyDescent="0.4">
      <c r="A25316" s="5">
        <f>'2.Time_constants_correction'!B25320</f>
        <v>421.73333333333335</v>
      </c>
      <c r="B25316" s="5">
        <f>'2.Time_constants_correction'!F25320</f>
        <v>0</v>
      </c>
      <c r="D25316" s="5">
        <f t="shared" si="3555"/>
        <v>75009070.807703719</v>
      </c>
      <c r="E25316" s="5">
        <f t="shared" si="3556"/>
        <v>177859.00444444446</v>
      </c>
      <c r="F25316" s="5">
        <f t="shared" si="3557"/>
        <v>421.73333333333335</v>
      </c>
      <c r="G25316" s="5">
        <f t="shared" si="3558"/>
        <v>0</v>
      </c>
      <c r="H25316" s="5">
        <f t="shared" si="3559"/>
        <v>0</v>
      </c>
      <c r="I25316" s="5">
        <f t="shared" si="3560"/>
        <v>0</v>
      </c>
      <c r="J25316" s="5">
        <f t="shared" si="3561"/>
        <v>0</v>
      </c>
      <c r="K25316" s="5">
        <f t="shared" si="3562"/>
        <v>0</v>
      </c>
      <c r="L25316" s="5">
        <f t="shared" si="3563"/>
        <v>421.73333333333335</v>
      </c>
      <c r="M25316" s="5">
        <f>$K25316+'2.Time_constants_correction'!$H$11*(3*$G25316*$E25316+2*$H25316*$F25316+$I25316)</f>
        <v>0</v>
      </c>
      <c r="N25316" s="38">
        <f>$K25316+'2.Time_constants_correction'!$I$11*(3*$G25316*$E25316+2*$H25316*$F25316+$I25316)+'2.Time_constants_correction'!$I$13*(6*$G25316*$F25316+2*$H25316)</f>
        <v>0</v>
      </c>
      <c r="O25316" s="5">
        <f>$K25316+'2.Time_constants_correction'!$J$11*(3*$G25316*$E25316+2*$H25316*$F25316+$I25316)+'2.Time_constants_correction'!$J$13*(6*$G25316*$F25316+2*$H25316)+'2.Time_constants_correction'!$J$15*(6*$G25316)</f>
        <v>0</v>
      </c>
    </row>
    <row r="25317" spans="1:15" x14ac:dyDescent="0.4">
      <c r="A25317" s="5">
        <f>'2.Time_constants_correction'!B25321</f>
        <v>421.75</v>
      </c>
      <c r="B25317" s="5">
        <f>'2.Time_constants_correction'!F25321</f>
        <v>0</v>
      </c>
      <c r="D25317" s="5">
        <f t="shared" si="3555"/>
        <v>75017964.109375</v>
      </c>
      <c r="E25317" s="5">
        <f t="shared" si="3556"/>
        <v>177873.0625</v>
      </c>
      <c r="F25317" s="5">
        <f t="shared" si="3557"/>
        <v>421.75</v>
      </c>
      <c r="G25317" s="5">
        <f t="shared" si="3558"/>
        <v>0</v>
      </c>
      <c r="H25317" s="5">
        <f t="shared" si="3559"/>
        <v>0</v>
      </c>
      <c r="I25317" s="5">
        <f t="shared" si="3560"/>
        <v>0</v>
      </c>
      <c r="J25317" s="5">
        <f t="shared" si="3561"/>
        <v>0</v>
      </c>
      <c r="K25317" s="5">
        <f t="shared" si="3562"/>
        <v>0</v>
      </c>
      <c r="L25317" s="5">
        <f t="shared" si="3563"/>
        <v>421.75</v>
      </c>
      <c r="M25317" s="5">
        <f>$K25317+'2.Time_constants_correction'!$H$11*(3*$G25317*$E25317+2*$H25317*$F25317+$I25317)</f>
        <v>0</v>
      </c>
      <c r="N25317" s="38">
        <f>$K25317+'2.Time_constants_correction'!$I$11*(3*$G25317*$E25317+2*$H25317*$F25317+$I25317)+'2.Time_constants_correction'!$I$13*(6*$G25317*$F25317+2*$H25317)</f>
        <v>0</v>
      </c>
      <c r="O25317" s="5">
        <f>$K25317+'2.Time_constants_correction'!$J$11*(3*$G25317*$E25317+2*$H25317*$F25317+$I25317)+'2.Time_constants_correction'!$J$13*(6*$G25317*$F25317+2*$H25317)+'2.Time_constants_correction'!$J$15*(6*$G25317)</f>
        <v>0</v>
      </c>
    </row>
    <row r="25318" spans="1:15" x14ac:dyDescent="0.4">
      <c r="A25318" s="5">
        <f>'2.Time_constants_correction'!B25322</f>
        <v>421.76666666666665</v>
      </c>
      <c r="B25318" s="5">
        <f>'2.Time_constants_correction'!F25322</f>
        <v>0</v>
      </c>
      <c r="D25318" s="5">
        <f t="shared" si="3555"/>
        <v>75026858.113962963</v>
      </c>
      <c r="E25318" s="5">
        <f t="shared" si="3556"/>
        <v>177887.1211111111</v>
      </c>
      <c r="F25318" s="5">
        <f t="shared" si="3557"/>
        <v>421.76666666666665</v>
      </c>
      <c r="G25318" s="5">
        <f t="shared" si="3558"/>
        <v>0</v>
      </c>
      <c r="H25318" s="5">
        <f t="shared" si="3559"/>
        <v>0</v>
      </c>
      <c r="I25318" s="5">
        <f t="shared" si="3560"/>
        <v>0</v>
      </c>
      <c r="J25318" s="5">
        <f t="shared" si="3561"/>
        <v>0</v>
      </c>
      <c r="K25318" s="5">
        <f t="shared" si="3562"/>
        <v>0</v>
      </c>
      <c r="L25318" s="5">
        <f t="shared" si="3563"/>
        <v>421.76666666666665</v>
      </c>
      <c r="M25318" s="5">
        <f>$K25318+'2.Time_constants_correction'!$H$11*(3*$G25318*$E25318+2*$H25318*$F25318+$I25318)</f>
        <v>0</v>
      </c>
      <c r="N25318" s="38">
        <f>$K25318+'2.Time_constants_correction'!$I$11*(3*$G25318*$E25318+2*$H25318*$F25318+$I25318)+'2.Time_constants_correction'!$I$13*(6*$G25318*$F25318+2*$H25318)</f>
        <v>0</v>
      </c>
      <c r="O25318" s="5">
        <f>$K25318+'2.Time_constants_correction'!$J$11*(3*$G25318*$E25318+2*$H25318*$F25318+$I25318)+'2.Time_constants_correction'!$J$13*(6*$G25318*$F25318+2*$H25318)+'2.Time_constants_correction'!$J$15*(6*$G25318)</f>
        <v>0</v>
      </c>
    </row>
    <row r="25319" spans="1:15" x14ac:dyDescent="0.4">
      <c r="A25319" s="5">
        <f>'2.Time_constants_correction'!B25323</f>
        <v>421.78333333333336</v>
      </c>
      <c r="B25319" s="5">
        <f>'2.Time_constants_correction'!F25323</f>
        <v>0</v>
      </c>
      <c r="D25319" s="5">
        <f t="shared" si="3555"/>
        <v>75035752.821495384</v>
      </c>
      <c r="E25319" s="5">
        <f t="shared" si="3556"/>
        <v>177901.18027777781</v>
      </c>
      <c r="F25319" s="5">
        <f t="shared" si="3557"/>
        <v>421.78333333333336</v>
      </c>
      <c r="G25319" s="5">
        <f t="shared" si="3558"/>
        <v>0</v>
      </c>
      <c r="H25319" s="5">
        <f t="shared" si="3559"/>
        <v>0</v>
      </c>
      <c r="I25319" s="5">
        <f t="shared" si="3560"/>
        <v>0</v>
      </c>
      <c r="J25319" s="5">
        <f t="shared" si="3561"/>
        <v>0</v>
      </c>
      <c r="K25319" s="5">
        <f t="shared" si="3562"/>
        <v>0</v>
      </c>
      <c r="L25319" s="5">
        <f t="shared" si="3563"/>
        <v>421.78333333333336</v>
      </c>
      <c r="M25319" s="5">
        <f>$K25319+'2.Time_constants_correction'!$H$11*(3*$G25319*$E25319+2*$H25319*$F25319+$I25319)</f>
        <v>0</v>
      </c>
      <c r="N25319" s="38">
        <f>$K25319+'2.Time_constants_correction'!$I$11*(3*$G25319*$E25319+2*$H25319*$F25319+$I25319)+'2.Time_constants_correction'!$I$13*(6*$G25319*$F25319+2*$H25319)</f>
        <v>0</v>
      </c>
      <c r="O25319" s="5">
        <f>$K25319+'2.Time_constants_correction'!$J$11*(3*$G25319*$E25319+2*$H25319*$F25319+$I25319)+'2.Time_constants_correction'!$J$13*(6*$G25319*$F25319+2*$H25319)+'2.Time_constants_correction'!$J$15*(6*$G25319)</f>
        <v>0</v>
      </c>
    </row>
    <row r="25320" spans="1:15" x14ac:dyDescent="0.4">
      <c r="A25320" s="5">
        <f>'2.Time_constants_correction'!B25324</f>
        <v>421.8</v>
      </c>
      <c r="B25320" s="5">
        <f>'2.Time_constants_correction'!F25324</f>
        <v>0</v>
      </c>
      <c r="D25320" s="5">
        <f t="shared" si="3555"/>
        <v>75044648.232000008</v>
      </c>
      <c r="E25320" s="5">
        <f t="shared" si="3556"/>
        <v>177915.24000000002</v>
      </c>
      <c r="F25320" s="5">
        <f t="shared" si="3557"/>
        <v>421.8</v>
      </c>
      <c r="G25320" s="5">
        <f t="shared" si="3558"/>
        <v>0</v>
      </c>
      <c r="H25320" s="5">
        <f t="shared" si="3559"/>
        <v>0</v>
      </c>
      <c r="I25320" s="5">
        <f t="shared" si="3560"/>
        <v>0</v>
      </c>
      <c r="J25320" s="5">
        <f t="shared" si="3561"/>
        <v>0</v>
      </c>
      <c r="K25320" s="5">
        <f t="shared" si="3562"/>
        <v>0</v>
      </c>
      <c r="L25320" s="5">
        <f t="shared" si="3563"/>
        <v>421.8</v>
      </c>
      <c r="M25320" s="5">
        <f>$K25320+'2.Time_constants_correction'!$H$11*(3*$G25320*$E25320+2*$H25320*$F25320+$I25320)</f>
        <v>0</v>
      </c>
      <c r="N25320" s="38">
        <f>$K25320+'2.Time_constants_correction'!$I$11*(3*$G25320*$E25320+2*$H25320*$F25320+$I25320)+'2.Time_constants_correction'!$I$13*(6*$G25320*$F25320+2*$H25320)</f>
        <v>0</v>
      </c>
      <c r="O25320" s="5">
        <f>$K25320+'2.Time_constants_correction'!$J$11*(3*$G25320*$E25320+2*$H25320*$F25320+$I25320)+'2.Time_constants_correction'!$J$13*(6*$G25320*$F25320+2*$H25320)+'2.Time_constants_correction'!$J$15*(6*$G25320)</f>
        <v>0</v>
      </c>
    </row>
    <row r="25321" spans="1:15" x14ac:dyDescent="0.4">
      <c r="A25321" s="5">
        <f>'2.Time_constants_correction'!B25325</f>
        <v>421.81666666666666</v>
      </c>
      <c r="B25321" s="5">
        <f>'2.Time_constants_correction'!F25325</f>
        <v>0</v>
      </c>
      <c r="D25321" s="5">
        <f t="shared" si="3555"/>
        <v>75053544.345504627</v>
      </c>
      <c r="E25321" s="5">
        <f t="shared" si="3556"/>
        <v>177929.30027777777</v>
      </c>
      <c r="F25321" s="5">
        <f t="shared" si="3557"/>
        <v>421.81666666666666</v>
      </c>
      <c r="G25321" s="5">
        <f t="shared" si="3558"/>
        <v>0</v>
      </c>
      <c r="H25321" s="5">
        <f t="shared" si="3559"/>
        <v>0</v>
      </c>
      <c r="I25321" s="5">
        <f t="shared" si="3560"/>
        <v>0</v>
      </c>
      <c r="J25321" s="5">
        <f t="shared" si="3561"/>
        <v>0</v>
      </c>
      <c r="K25321" s="5">
        <f t="shared" si="3562"/>
        <v>0</v>
      </c>
      <c r="L25321" s="5">
        <f t="shared" si="3563"/>
        <v>421.81666666666666</v>
      </c>
      <c r="M25321" s="5">
        <f>$K25321+'2.Time_constants_correction'!$H$11*(3*$G25321*$E25321+2*$H25321*$F25321+$I25321)</f>
        <v>0</v>
      </c>
      <c r="N25321" s="38">
        <f>$K25321+'2.Time_constants_correction'!$I$11*(3*$G25321*$E25321+2*$H25321*$F25321+$I25321)+'2.Time_constants_correction'!$I$13*(6*$G25321*$F25321+2*$H25321)</f>
        <v>0</v>
      </c>
      <c r="O25321" s="5">
        <f>$K25321+'2.Time_constants_correction'!$J$11*(3*$G25321*$E25321+2*$H25321*$F25321+$I25321)+'2.Time_constants_correction'!$J$13*(6*$G25321*$F25321+2*$H25321)+'2.Time_constants_correction'!$J$15*(6*$G25321)</f>
        <v>0</v>
      </c>
    </row>
    <row r="25322" spans="1:15" x14ac:dyDescent="0.4">
      <c r="A25322" s="5">
        <f>'2.Time_constants_correction'!B25326</f>
        <v>421.83333333333331</v>
      </c>
      <c r="B25322" s="5">
        <f>'2.Time_constants_correction'!F25326</f>
        <v>0</v>
      </c>
      <c r="D25322" s="5">
        <f t="shared" si="3555"/>
        <v>75062441.16203703</v>
      </c>
      <c r="E25322" s="5">
        <f t="shared" si="3556"/>
        <v>177943.36111111109</v>
      </c>
      <c r="F25322" s="5">
        <f t="shared" si="3557"/>
        <v>421.83333333333331</v>
      </c>
      <c r="G25322" s="5">
        <f t="shared" si="3558"/>
        <v>0</v>
      </c>
      <c r="H25322" s="5">
        <f t="shared" si="3559"/>
        <v>0</v>
      </c>
      <c r="I25322" s="5">
        <f t="shared" si="3560"/>
        <v>0</v>
      </c>
      <c r="J25322" s="5">
        <f t="shared" si="3561"/>
        <v>0</v>
      </c>
      <c r="K25322" s="5">
        <f t="shared" si="3562"/>
        <v>0</v>
      </c>
      <c r="L25322" s="5">
        <f t="shared" si="3563"/>
        <v>421.83333333333331</v>
      </c>
      <c r="M25322" s="5">
        <f>$K25322+'2.Time_constants_correction'!$H$11*(3*$G25322*$E25322+2*$H25322*$F25322+$I25322)</f>
        <v>0</v>
      </c>
      <c r="N25322" s="38">
        <f>$K25322+'2.Time_constants_correction'!$I$11*(3*$G25322*$E25322+2*$H25322*$F25322+$I25322)+'2.Time_constants_correction'!$I$13*(6*$G25322*$F25322+2*$H25322)</f>
        <v>0</v>
      </c>
      <c r="O25322" s="5">
        <f>$K25322+'2.Time_constants_correction'!$J$11*(3*$G25322*$E25322+2*$H25322*$F25322+$I25322)+'2.Time_constants_correction'!$J$13*(6*$G25322*$F25322+2*$H25322)+'2.Time_constants_correction'!$J$15*(6*$G25322)</f>
        <v>0</v>
      </c>
    </row>
    <row r="25323" spans="1:15" x14ac:dyDescent="0.4">
      <c r="A25323" s="5">
        <f>'2.Time_constants_correction'!B25327</f>
        <v>421.85</v>
      </c>
      <c r="B25323" s="5">
        <f>'2.Time_constants_correction'!F25327</f>
        <v>0</v>
      </c>
      <c r="D25323" s="5">
        <f t="shared" si="3555"/>
        <v>75071338.681625009</v>
      </c>
      <c r="E25323" s="5">
        <f t="shared" si="3556"/>
        <v>177957.42250000002</v>
      </c>
      <c r="F25323" s="5">
        <f t="shared" si="3557"/>
        <v>421.85</v>
      </c>
      <c r="G25323" s="5">
        <f t="shared" si="3558"/>
        <v>0</v>
      </c>
      <c r="H25323" s="5">
        <f t="shared" si="3559"/>
        <v>0</v>
      </c>
      <c r="I25323" s="5">
        <f t="shared" si="3560"/>
        <v>0</v>
      </c>
      <c r="J25323" s="5">
        <f t="shared" si="3561"/>
        <v>0</v>
      </c>
      <c r="K25323" s="5">
        <f t="shared" si="3562"/>
        <v>0</v>
      </c>
      <c r="L25323" s="5">
        <f t="shared" si="3563"/>
        <v>421.85</v>
      </c>
      <c r="M25323" s="5">
        <f>$K25323+'2.Time_constants_correction'!$H$11*(3*$G25323*$E25323+2*$H25323*$F25323+$I25323)</f>
        <v>0</v>
      </c>
      <c r="N25323" s="38">
        <f>$K25323+'2.Time_constants_correction'!$I$11*(3*$G25323*$E25323+2*$H25323*$F25323+$I25323)+'2.Time_constants_correction'!$I$13*(6*$G25323*$F25323+2*$H25323)</f>
        <v>0</v>
      </c>
      <c r="O25323" s="5">
        <f>$K25323+'2.Time_constants_correction'!$J$11*(3*$G25323*$E25323+2*$H25323*$F25323+$I25323)+'2.Time_constants_correction'!$J$13*(6*$G25323*$F25323+2*$H25323)+'2.Time_constants_correction'!$J$15*(6*$G25323)</f>
        <v>0</v>
      </c>
    </row>
    <row r="25324" spans="1:15" x14ac:dyDescent="0.4">
      <c r="A25324" s="5">
        <f>'2.Time_constants_correction'!B25328</f>
        <v>421.86666666666667</v>
      </c>
      <c r="B25324" s="5">
        <f>'2.Time_constants_correction'!F25328</f>
        <v>0</v>
      </c>
      <c r="D25324" s="5">
        <f t="shared" si="3555"/>
        <v>75080236.904296294</v>
      </c>
      <c r="E25324" s="5">
        <f t="shared" si="3556"/>
        <v>177971.48444444445</v>
      </c>
      <c r="F25324" s="5">
        <f t="shared" si="3557"/>
        <v>421.86666666666667</v>
      </c>
      <c r="G25324" s="5">
        <f t="shared" si="3558"/>
        <v>0</v>
      </c>
      <c r="H25324" s="5">
        <f t="shared" si="3559"/>
        <v>0</v>
      </c>
      <c r="I25324" s="5">
        <f t="shared" si="3560"/>
        <v>0</v>
      </c>
      <c r="J25324" s="5">
        <f t="shared" si="3561"/>
        <v>0</v>
      </c>
      <c r="K25324" s="5">
        <f t="shared" si="3562"/>
        <v>0</v>
      </c>
      <c r="L25324" s="5">
        <f t="shared" si="3563"/>
        <v>421.86666666666667</v>
      </c>
      <c r="M25324" s="5">
        <f>$K25324+'2.Time_constants_correction'!$H$11*(3*$G25324*$E25324+2*$H25324*$F25324+$I25324)</f>
        <v>0</v>
      </c>
      <c r="N25324" s="38">
        <f>$K25324+'2.Time_constants_correction'!$I$11*(3*$G25324*$E25324+2*$H25324*$F25324+$I25324)+'2.Time_constants_correction'!$I$13*(6*$G25324*$F25324+2*$H25324)</f>
        <v>0</v>
      </c>
      <c r="O25324" s="5">
        <f>$K25324+'2.Time_constants_correction'!$J$11*(3*$G25324*$E25324+2*$H25324*$F25324+$I25324)+'2.Time_constants_correction'!$J$13*(6*$G25324*$F25324+2*$H25324)+'2.Time_constants_correction'!$J$15*(6*$G25324)</f>
        <v>0</v>
      </c>
    </row>
    <row r="25325" spans="1:15" x14ac:dyDescent="0.4">
      <c r="A25325" s="5">
        <f>'2.Time_constants_correction'!B25329</f>
        <v>421.88333333333333</v>
      </c>
      <c r="B25325" s="5">
        <f>'2.Time_constants_correction'!F25329</f>
        <v>0</v>
      </c>
      <c r="D25325" s="5">
        <f t="shared" si="3555"/>
        <v>75089135.830078706</v>
      </c>
      <c r="E25325" s="5">
        <f t="shared" si="3556"/>
        <v>177985.54694444445</v>
      </c>
      <c r="F25325" s="5">
        <f t="shared" si="3557"/>
        <v>421.88333333333333</v>
      </c>
      <c r="G25325" s="5">
        <f t="shared" si="3558"/>
        <v>0</v>
      </c>
      <c r="H25325" s="5">
        <f t="shared" si="3559"/>
        <v>0</v>
      </c>
      <c r="I25325" s="5">
        <f t="shared" si="3560"/>
        <v>0</v>
      </c>
      <c r="J25325" s="5">
        <f t="shared" si="3561"/>
        <v>0</v>
      </c>
      <c r="K25325" s="5">
        <f t="shared" si="3562"/>
        <v>0</v>
      </c>
      <c r="L25325" s="5">
        <f t="shared" si="3563"/>
        <v>421.88333333333333</v>
      </c>
      <c r="M25325" s="5">
        <f>$K25325+'2.Time_constants_correction'!$H$11*(3*$G25325*$E25325+2*$H25325*$F25325+$I25325)</f>
        <v>0</v>
      </c>
      <c r="N25325" s="38">
        <f>$K25325+'2.Time_constants_correction'!$I$11*(3*$G25325*$E25325+2*$H25325*$F25325+$I25325)+'2.Time_constants_correction'!$I$13*(6*$G25325*$F25325+2*$H25325)</f>
        <v>0</v>
      </c>
      <c r="O25325" s="5">
        <f>$K25325+'2.Time_constants_correction'!$J$11*(3*$G25325*$E25325+2*$H25325*$F25325+$I25325)+'2.Time_constants_correction'!$J$13*(6*$G25325*$F25325+2*$H25325)+'2.Time_constants_correction'!$J$15*(6*$G25325)</f>
        <v>0</v>
      </c>
    </row>
    <row r="25326" spans="1:15" x14ac:dyDescent="0.4">
      <c r="A25326" s="5">
        <f>'2.Time_constants_correction'!B25330</f>
        <v>421.9</v>
      </c>
      <c r="B25326" s="5">
        <f>'2.Time_constants_correction'!F25330</f>
        <v>0</v>
      </c>
      <c r="D25326" s="5">
        <f t="shared" si="3555"/>
        <v>75098035.458999991</v>
      </c>
      <c r="E25326" s="5">
        <f t="shared" si="3556"/>
        <v>177999.61</v>
      </c>
      <c r="F25326" s="5">
        <f t="shared" si="3557"/>
        <v>421.9</v>
      </c>
      <c r="G25326" s="5">
        <f t="shared" si="3558"/>
        <v>0</v>
      </c>
      <c r="H25326" s="5">
        <f t="shared" si="3559"/>
        <v>0</v>
      </c>
      <c r="I25326" s="5">
        <f t="shared" si="3560"/>
        <v>0</v>
      </c>
      <c r="J25326" s="5">
        <f t="shared" si="3561"/>
        <v>0</v>
      </c>
      <c r="K25326" s="5">
        <f t="shared" si="3562"/>
        <v>0</v>
      </c>
      <c r="L25326" s="5">
        <f t="shared" si="3563"/>
        <v>421.9</v>
      </c>
      <c r="M25326" s="5">
        <f>$K25326+'2.Time_constants_correction'!$H$11*(3*$G25326*$E25326+2*$H25326*$F25326+$I25326)</f>
        <v>0</v>
      </c>
      <c r="N25326" s="38">
        <f>$K25326+'2.Time_constants_correction'!$I$11*(3*$G25326*$E25326+2*$H25326*$F25326+$I25326)+'2.Time_constants_correction'!$I$13*(6*$G25326*$F25326+2*$H25326)</f>
        <v>0</v>
      </c>
      <c r="O25326" s="5">
        <f>$K25326+'2.Time_constants_correction'!$J$11*(3*$G25326*$E25326+2*$H25326*$F25326+$I25326)+'2.Time_constants_correction'!$J$13*(6*$G25326*$F25326+2*$H25326)+'2.Time_constants_correction'!$J$15*(6*$G25326)</f>
        <v>0</v>
      </c>
    </row>
    <row r="25327" spans="1:15" x14ac:dyDescent="0.4">
      <c r="A25327" s="5">
        <f>'2.Time_constants_correction'!B25331</f>
        <v>421.91666666666669</v>
      </c>
      <c r="B25327" s="5">
        <f>'2.Time_constants_correction'!F25331</f>
        <v>0</v>
      </c>
      <c r="D25327" s="5">
        <f t="shared" si="3555"/>
        <v>75106935.79108797</v>
      </c>
      <c r="E25327" s="5">
        <f t="shared" si="3556"/>
        <v>178013.67361111112</v>
      </c>
      <c r="F25327" s="5">
        <f t="shared" si="3557"/>
        <v>421.91666666666669</v>
      </c>
      <c r="G25327" s="5">
        <f t="shared" si="3558"/>
        <v>0</v>
      </c>
      <c r="H25327" s="5">
        <f t="shared" si="3559"/>
        <v>0</v>
      </c>
      <c r="I25327" s="5">
        <f t="shared" si="3560"/>
        <v>0</v>
      </c>
      <c r="J25327" s="5">
        <f t="shared" si="3561"/>
        <v>0</v>
      </c>
      <c r="K25327" s="5">
        <f t="shared" si="3562"/>
        <v>0</v>
      </c>
      <c r="L25327" s="5">
        <f t="shared" si="3563"/>
        <v>421.91666666666669</v>
      </c>
      <c r="M25327" s="5">
        <f>$K25327+'2.Time_constants_correction'!$H$11*(3*$G25327*$E25327+2*$H25327*$F25327+$I25327)</f>
        <v>0</v>
      </c>
      <c r="N25327" s="38">
        <f>$K25327+'2.Time_constants_correction'!$I$11*(3*$G25327*$E25327+2*$H25327*$F25327+$I25327)+'2.Time_constants_correction'!$I$13*(6*$G25327*$F25327+2*$H25327)</f>
        <v>0</v>
      </c>
      <c r="O25327" s="5">
        <f>$K25327+'2.Time_constants_correction'!$J$11*(3*$G25327*$E25327+2*$H25327*$F25327+$I25327)+'2.Time_constants_correction'!$J$13*(6*$G25327*$F25327+2*$H25327)+'2.Time_constants_correction'!$J$15*(6*$G25327)</f>
        <v>0</v>
      </c>
    </row>
    <row r="25328" spans="1:15" x14ac:dyDescent="0.4">
      <c r="A25328" s="5">
        <f>'2.Time_constants_correction'!B25332</f>
        <v>421.93333333333334</v>
      </c>
      <c r="B25328" s="5">
        <f>'2.Time_constants_correction'!F25332</f>
        <v>0</v>
      </c>
      <c r="D25328" s="5">
        <f t="shared" si="3555"/>
        <v>75115836.826370373</v>
      </c>
      <c r="E25328" s="5">
        <f t="shared" si="3556"/>
        <v>178027.73777777777</v>
      </c>
      <c r="F25328" s="5">
        <f t="shared" si="3557"/>
        <v>421.93333333333334</v>
      </c>
      <c r="G25328" s="5">
        <f t="shared" si="3558"/>
        <v>0</v>
      </c>
      <c r="H25328" s="5">
        <f t="shared" si="3559"/>
        <v>0</v>
      </c>
      <c r="I25328" s="5">
        <f t="shared" si="3560"/>
        <v>0</v>
      </c>
      <c r="J25328" s="5">
        <f t="shared" si="3561"/>
        <v>0</v>
      </c>
      <c r="K25328" s="5">
        <f t="shared" si="3562"/>
        <v>0</v>
      </c>
      <c r="L25328" s="5">
        <f t="shared" si="3563"/>
        <v>421.93333333333334</v>
      </c>
      <c r="M25328" s="5">
        <f>$K25328+'2.Time_constants_correction'!$H$11*(3*$G25328*$E25328+2*$H25328*$F25328+$I25328)</f>
        <v>0</v>
      </c>
      <c r="N25328" s="38">
        <f>$K25328+'2.Time_constants_correction'!$I$11*(3*$G25328*$E25328+2*$H25328*$F25328+$I25328)+'2.Time_constants_correction'!$I$13*(6*$G25328*$F25328+2*$H25328)</f>
        <v>0</v>
      </c>
      <c r="O25328" s="5">
        <f>$K25328+'2.Time_constants_correction'!$J$11*(3*$G25328*$E25328+2*$H25328*$F25328+$I25328)+'2.Time_constants_correction'!$J$13*(6*$G25328*$F25328+2*$H25328)+'2.Time_constants_correction'!$J$15*(6*$G25328)</f>
        <v>0</v>
      </c>
    </row>
    <row r="25329" spans="1:15" x14ac:dyDescent="0.4">
      <c r="A25329" s="5">
        <f>'2.Time_constants_correction'!B25333</f>
        <v>421.95</v>
      </c>
      <c r="B25329" s="5">
        <f>'2.Time_constants_correction'!F25333</f>
        <v>0</v>
      </c>
      <c r="D25329" s="5">
        <f t="shared" si="3555"/>
        <v>75124738.564874992</v>
      </c>
      <c r="E25329" s="5">
        <f t="shared" si="3556"/>
        <v>178041.80249999999</v>
      </c>
      <c r="F25329" s="5">
        <f t="shared" si="3557"/>
        <v>421.95</v>
      </c>
      <c r="G25329" s="5">
        <f t="shared" si="3558"/>
        <v>0</v>
      </c>
      <c r="H25329" s="5">
        <f t="shared" si="3559"/>
        <v>0</v>
      </c>
      <c r="I25329" s="5">
        <f t="shared" si="3560"/>
        <v>0</v>
      </c>
      <c r="J25329" s="5">
        <f t="shared" si="3561"/>
        <v>0</v>
      </c>
      <c r="K25329" s="5">
        <f t="shared" si="3562"/>
        <v>0</v>
      </c>
      <c r="L25329" s="5">
        <f t="shared" si="3563"/>
        <v>421.95</v>
      </c>
      <c r="M25329" s="5">
        <f>$K25329+'2.Time_constants_correction'!$H$11*(3*$G25329*$E25329+2*$H25329*$F25329+$I25329)</f>
        <v>0</v>
      </c>
      <c r="N25329" s="38">
        <f>$K25329+'2.Time_constants_correction'!$I$11*(3*$G25329*$E25329+2*$H25329*$F25329+$I25329)+'2.Time_constants_correction'!$I$13*(6*$G25329*$F25329+2*$H25329)</f>
        <v>0</v>
      </c>
      <c r="O25329" s="5">
        <f>$K25329+'2.Time_constants_correction'!$J$11*(3*$G25329*$E25329+2*$H25329*$F25329+$I25329)+'2.Time_constants_correction'!$J$13*(6*$G25329*$F25329+2*$H25329)+'2.Time_constants_correction'!$J$15*(6*$G25329)</f>
        <v>0</v>
      </c>
    </row>
    <row r="25330" spans="1:15" x14ac:dyDescent="0.4">
      <c r="A25330" s="5">
        <f>'2.Time_constants_correction'!B25334</f>
        <v>421.96666666666664</v>
      </c>
      <c r="B25330" s="5">
        <f>'2.Time_constants_correction'!F25334</f>
        <v>0</v>
      </c>
      <c r="D25330" s="5">
        <f t="shared" si="3555"/>
        <v>75133641.006629616</v>
      </c>
      <c r="E25330" s="5">
        <f t="shared" si="3556"/>
        <v>178055.86777777775</v>
      </c>
      <c r="F25330" s="5">
        <f t="shared" si="3557"/>
        <v>421.96666666666664</v>
      </c>
      <c r="G25330" s="5">
        <f t="shared" si="3558"/>
        <v>0</v>
      </c>
      <c r="H25330" s="5">
        <f t="shared" si="3559"/>
        <v>0</v>
      </c>
      <c r="I25330" s="5">
        <f t="shared" si="3560"/>
        <v>0</v>
      </c>
      <c r="J25330" s="5">
        <f t="shared" si="3561"/>
        <v>0</v>
      </c>
      <c r="K25330" s="5">
        <f t="shared" si="3562"/>
        <v>0</v>
      </c>
      <c r="L25330" s="5">
        <f t="shared" si="3563"/>
        <v>421.96666666666664</v>
      </c>
      <c r="M25330" s="5">
        <f>$K25330+'2.Time_constants_correction'!$H$11*(3*$G25330*$E25330+2*$H25330*$F25330+$I25330)</f>
        <v>0</v>
      </c>
      <c r="N25330" s="38">
        <f>$K25330+'2.Time_constants_correction'!$I$11*(3*$G25330*$E25330+2*$H25330*$F25330+$I25330)+'2.Time_constants_correction'!$I$13*(6*$G25330*$F25330+2*$H25330)</f>
        <v>0</v>
      </c>
      <c r="O25330" s="5">
        <f>$K25330+'2.Time_constants_correction'!$J$11*(3*$G25330*$E25330+2*$H25330*$F25330+$I25330)+'2.Time_constants_correction'!$J$13*(6*$G25330*$F25330+2*$H25330)+'2.Time_constants_correction'!$J$15*(6*$G25330)</f>
        <v>0</v>
      </c>
    </row>
    <row r="25331" spans="1:15" x14ac:dyDescent="0.4">
      <c r="A25331" s="5">
        <f>'2.Time_constants_correction'!B25335</f>
        <v>421.98333333333335</v>
      </c>
      <c r="B25331" s="5">
        <f>'2.Time_constants_correction'!F25335</f>
        <v>0</v>
      </c>
      <c r="D25331" s="5">
        <f t="shared" si="3555"/>
        <v>75142544.151662052</v>
      </c>
      <c r="E25331" s="5">
        <f t="shared" si="3556"/>
        <v>178069.93361111113</v>
      </c>
      <c r="F25331" s="5">
        <f t="shared" si="3557"/>
        <v>421.98333333333335</v>
      </c>
      <c r="G25331" s="5">
        <f t="shared" si="3558"/>
        <v>0</v>
      </c>
      <c r="H25331" s="5">
        <f t="shared" si="3559"/>
        <v>0</v>
      </c>
      <c r="I25331" s="5">
        <f t="shared" si="3560"/>
        <v>0</v>
      </c>
      <c r="J25331" s="5">
        <f t="shared" si="3561"/>
        <v>0</v>
      </c>
      <c r="K25331" s="5">
        <f t="shared" si="3562"/>
        <v>0</v>
      </c>
      <c r="L25331" s="5">
        <f t="shared" si="3563"/>
        <v>421.98333333333335</v>
      </c>
      <c r="M25331" s="5">
        <f>$K25331+'2.Time_constants_correction'!$H$11*(3*$G25331*$E25331+2*$H25331*$F25331+$I25331)</f>
        <v>0</v>
      </c>
      <c r="N25331" s="38">
        <f>$K25331+'2.Time_constants_correction'!$I$11*(3*$G25331*$E25331+2*$H25331*$F25331+$I25331)+'2.Time_constants_correction'!$I$13*(6*$G25331*$F25331+2*$H25331)</f>
        <v>0</v>
      </c>
      <c r="O25331" s="5">
        <f>$K25331+'2.Time_constants_correction'!$J$11*(3*$G25331*$E25331+2*$H25331*$F25331+$I25331)+'2.Time_constants_correction'!$J$13*(6*$G25331*$F25331+2*$H25331)+'2.Time_constants_correction'!$J$15*(6*$G25331)</f>
        <v>0</v>
      </c>
    </row>
    <row r="25332" spans="1:15" x14ac:dyDescent="0.4">
      <c r="A25332" s="5">
        <f>'2.Time_constants_correction'!B25336</f>
        <v>422</v>
      </c>
      <c r="B25332" s="5">
        <f>'2.Time_constants_correction'!F25336</f>
        <v>0</v>
      </c>
      <c r="D25332" s="5">
        <f t="shared" si="3555"/>
        <v>75151448</v>
      </c>
      <c r="E25332" s="5">
        <f t="shared" si="3556"/>
        <v>178084</v>
      </c>
      <c r="F25332" s="5">
        <f t="shared" si="3557"/>
        <v>422</v>
      </c>
      <c r="G25332" s="5">
        <f t="shared" si="3558"/>
        <v>0</v>
      </c>
      <c r="H25332" s="5">
        <f t="shared" si="3559"/>
        <v>0</v>
      </c>
      <c r="I25332" s="5">
        <f t="shared" si="3560"/>
        <v>0</v>
      </c>
      <c r="J25332" s="5">
        <f t="shared" si="3561"/>
        <v>0</v>
      </c>
      <c r="K25332" s="5">
        <f t="shared" si="3562"/>
        <v>0</v>
      </c>
      <c r="L25332" s="5">
        <f t="shared" si="3563"/>
        <v>422</v>
      </c>
      <c r="M25332" s="5">
        <f>$K25332+'2.Time_constants_correction'!$H$11*(3*$G25332*$E25332+2*$H25332*$F25332+$I25332)</f>
        <v>0</v>
      </c>
      <c r="N25332" s="38">
        <f>$K25332+'2.Time_constants_correction'!$I$11*(3*$G25332*$E25332+2*$H25332*$F25332+$I25332)+'2.Time_constants_correction'!$I$13*(6*$G25332*$F25332+2*$H25332)</f>
        <v>0</v>
      </c>
      <c r="O25332" s="5">
        <f>$K25332+'2.Time_constants_correction'!$J$11*(3*$G25332*$E25332+2*$H25332*$F25332+$I25332)+'2.Time_constants_correction'!$J$13*(6*$G25332*$F25332+2*$H25332)+'2.Time_constants_correction'!$J$15*(6*$G25332)</f>
        <v>0</v>
      </c>
    </row>
    <row r="25333" spans="1:15" x14ac:dyDescent="0.4">
      <c r="A25333" s="5">
        <f>'2.Time_constants_correction'!B25337</f>
        <v>422.01666666666665</v>
      </c>
      <c r="B25333" s="5">
        <f>'2.Time_constants_correction'!F25337</f>
        <v>0</v>
      </c>
      <c r="D25333" s="5">
        <f t="shared" si="3555"/>
        <v>75160352.551671296</v>
      </c>
      <c r="E25333" s="5">
        <f t="shared" si="3556"/>
        <v>178098.06694444444</v>
      </c>
      <c r="F25333" s="5">
        <f t="shared" si="3557"/>
        <v>422.01666666666665</v>
      </c>
      <c r="G25333" s="5">
        <f t="shared" si="3558"/>
        <v>0</v>
      </c>
      <c r="H25333" s="5">
        <f t="shared" si="3559"/>
        <v>0</v>
      </c>
      <c r="I25333" s="5">
        <f t="shared" si="3560"/>
        <v>0</v>
      </c>
      <c r="J25333" s="5">
        <f t="shared" si="3561"/>
        <v>0</v>
      </c>
      <c r="K25333" s="5">
        <f t="shared" si="3562"/>
        <v>0</v>
      </c>
      <c r="L25333" s="5">
        <f t="shared" si="3563"/>
        <v>422.01666666666665</v>
      </c>
      <c r="M25333" s="5">
        <f>$K25333+'2.Time_constants_correction'!$H$11*(3*$G25333*$E25333+2*$H25333*$F25333+$I25333)</f>
        <v>0</v>
      </c>
      <c r="N25333" s="38">
        <f>$K25333+'2.Time_constants_correction'!$I$11*(3*$G25333*$E25333+2*$H25333*$F25333+$I25333)+'2.Time_constants_correction'!$I$13*(6*$G25333*$F25333+2*$H25333)</f>
        <v>0</v>
      </c>
      <c r="O25333" s="5">
        <f>$K25333+'2.Time_constants_correction'!$J$11*(3*$G25333*$E25333+2*$H25333*$F25333+$I25333)+'2.Time_constants_correction'!$J$13*(6*$G25333*$F25333+2*$H25333)+'2.Time_constants_correction'!$J$15*(6*$G25333)</f>
        <v>0</v>
      </c>
    </row>
    <row r="25334" spans="1:15" x14ac:dyDescent="0.4">
      <c r="A25334" s="5">
        <f>'2.Time_constants_correction'!B25338</f>
        <v>422.03333333333336</v>
      </c>
      <c r="B25334" s="5">
        <f>'2.Time_constants_correction'!F25338</f>
        <v>0</v>
      </c>
      <c r="D25334" s="5">
        <f t="shared" si="3555"/>
        <v>75169257.806703717</v>
      </c>
      <c r="E25334" s="5">
        <f t="shared" si="3556"/>
        <v>178112.13444444447</v>
      </c>
      <c r="F25334" s="5">
        <f t="shared" si="3557"/>
        <v>422.03333333333336</v>
      </c>
      <c r="G25334" s="5">
        <f t="shared" si="3558"/>
        <v>0</v>
      </c>
      <c r="H25334" s="5">
        <f t="shared" si="3559"/>
        <v>0</v>
      </c>
      <c r="I25334" s="5">
        <f t="shared" si="3560"/>
        <v>0</v>
      </c>
      <c r="J25334" s="5">
        <f t="shared" si="3561"/>
        <v>0</v>
      </c>
      <c r="K25334" s="5">
        <f t="shared" si="3562"/>
        <v>0</v>
      </c>
      <c r="L25334" s="5">
        <f t="shared" si="3563"/>
        <v>422.03333333333336</v>
      </c>
      <c r="M25334" s="5">
        <f>$K25334+'2.Time_constants_correction'!$H$11*(3*$G25334*$E25334+2*$H25334*$F25334+$I25334)</f>
        <v>0</v>
      </c>
      <c r="N25334" s="38">
        <f>$K25334+'2.Time_constants_correction'!$I$11*(3*$G25334*$E25334+2*$H25334*$F25334+$I25334)+'2.Time_constants_correction'!$I$13*(6*$G25334*$F25334+2*$H25334)</f>
        <v>0</v>
      </c>
      <c r="O25334" s="5">
        <f>$K25334+'2.Time_constants_correction'!$J$11*(3*$G25334*$E25334+2*$H25334*$F25334+$I25334)+'2.Time_constants_correction'!$J$13*(6*$G25334*$F25334+2*$H25334)+'2.Time_constants_correction'!$J$15*(6*$G25334)</f>
        <v>0</v>
      </c>
    </row>
    <row r="25335" spans="1:15" x14ac:dyDescent="0.4">
      <c r="A25335" s="5">
        <f>'2.Time_constants_correction'!B25339</f>
        <v>422.05</v>
      </c>
      <c r="B25335" s="5">
        <f>'2.Time_constants_correction'!F25339</f>
        <v>0</v>
      </c>
      <c r="D25335" s="5">
        <f t="shared" si="3555"/>
        <v>75178163.765125006</v>
      </c>
      <c r="E25335" s="5">
        <f t="shared" si="3556"/>
        <v>178126.20250000001</v>
      </c>
      <c r="F25335" s="5">
        <f t="shared" si="3557"/>
        <v>422.05</v>
      </c>
      <c r="G25335" s="5">
        <f t="shared" si="3558"/>
        <v>0</v>
      </c>
      <c r="H25335" s="5">
        <f t="shared" si="3559"/>
        <v>0</v>
      </c>
      <c r="I25335" s="5">
        <f t="shared" si="3560"/>
        <v>0</v>
      </c>
      <c r="J25335" s="5">
        <f t="shared" si="3561"/>
        <v>0</v>
      </c>
      <c r="K25335" s="5">
        <f t="shared" si="3562"/>
        <v>0</v>
      </c>
      <c r="L25335" s="5">
        <f t="shared" si="3563"/>
        <v>422.05</v>
      </c>
      <c r="M25335" s="5">
        <f>$K25335+'2.Time_constants_correction'!$H$11*(3*$G25335*$E25335+2*$H25335*$F25335+$I25335)</f>
        <v>0</v>
      </c>
      <c r="N25335" s="38">
        <f>$K25335+'2.Time_constants_correction'!$I$11*(3*$G25335*$E25335+2*$H25335*$F25335+$I25335)+'2.Time_constants_correction'!$I$13*(6*$G25335*$F25335+2*$H25335)</f>
        <v>0</v>
      </c>
      <c r="O25335" s="5">
        <f>$K25335+'2.Time_constants_correction'!$J$11*(3*$G25335*$E25335+2*$H25335*$F25335+$I25335)+'2.Time_constants_correction'!$J$13*(6*$G25335*$F25335+2*$H25335)+'2.Time_constants_correction'!$J$15*(6*$G25335)</f>
        <v>0</v>
      </c>
    </row>
    <row r="25336" spans="1:15" x14ac:dyDescent="0.4">
      <c r="A25336" s="5">
        <f>'2.Time_constants_correction'!B25340</f>
        <v>422.06666666666666</v>
      </c>
      <c r="B25336" s="5">
        <f>'2.Time_constants_correction'!F25340</f>
        <v>0</v>
      </c>
      <c r="D25336" s="5">
        <f t="shared" si="3555"/>
        <v>75187070.426962957</v>
      </c>
      <c r="E25336" s="5">
        <f t="shared" si="3556"/>
        <v>178140.2711111111</v>
      </c>
      <c r="F25336" s="5">
        <f t="shared" si="3557"/>
        <v>422.06666666666666</v>
      </c>
      <c r="G25336" s="5">
        <f t="shared" si="3558"/>
        <v>0</v>
      </c>
      <c r="H25336" s="5">
        <f t="shared" si="3559"/>
        <v>0</v>
      </c>
      <c r="I25336" s="5">
        <f t="shared" si="3560"/>
        <v>0</v>
      </c>
      <c r="J25336" s="5">
        <f t="shared" si="3561"/>
        <v>0</v>
      </c>
      <c r="K25336" s="5">
        <f t="shared" si="3562"/>
        <v>0</v>
      </c>
      <c r="L25336" s="5">
        <f t="shared" si="3563"/>
        <v>422.06666666666666</v>
      </c>
      <c r="M25336" s="5">
        <f>$K25336+'2.Time_constants_correction'!$H$11*(3*$G25336*$E25336+2*$H25336*$F25336+$I25336)</f>
        <v>0</v>
      </c>
      <c r="N25336" s="38">
        <f>$K25336+'2.Time_constants_correction'!$I$11*(3*$G25336*$E25336+2*$H25336*$F25336+$I25336)+'2.Time_constants_correction'!$I$13*(6*$G25336*$F25336+2*$H25336)</f>
        <v>0</v>
      </c>
      <c r="O25336" s="5">
        <f>$K25336+'2.Time_constants_correction'!$J$11*(3*$G25336*$E25336+2*$H25336*$F25336+$I25336)+'2.Time_constants_correction'!$J$13*(6*$G25336*$F25336+2*$H25336)+'2.Time_constants_correction'!$J$15*(6*$G25336)</f>
        <v>0</v>
      </c>
    </row>
    <row r="25337" spans="1:15" x14ac:dyDescent="0.4">
      <c r="A25337" s="5">
        <f>'2.Time_constants_correction'!B25341</f>
        <v>422.08333333333331</v>
      </c>
      <c r="B25337" s="5">
        <f>'2.Time_constants_correction'!F25341</f>
        <v>0</v>
      </c>
      <c r="D25337" s="5">
        <f t="shared" si="3555"/>
        <v>75195977.792245358</v>
      </c>
      <c r="E25337" s="5">
        <f t="shared" si="3556"/>
        <v>178154.34027777775</v>
      </c>
      <c r="F25337" s="5">
        <f t="shared" si="3557"/>
        <v>422.08333333333331</v>
      </c>
      <c r="G25337" s="5">
        <f t="shared" si="3558"/>
        <v>0</v>
      </c>
      <c r="H25337" s="5">
        <f t="shared" si="3559"/>
        <v>0</v>
      </c>
      <c r="I25337" s="5">
        <f t="shared" si="3560"/>
        <v>0</v>
      </c>
      <c r="J25337" s="5">
        <f t="shared" si="3561"/>
        <v>0</v>
      </c>
      <c r="K25337" s="5">
        <f t="shared" si="3562"/>
        <v>0</v>
      </c>
      <c r="L25337" s="5">
        <f t="shared" si="3563"/>
        <v>422.08333333333331</v>
      </c>
      <c r="M25337" s="5">
        <f>$K25337+'2.Time_constants_correction'!$H$11*(3*$G25337*$E25337+2*$H25337*$F25337+$I25337)</f>
        <v>0</v>
      </c>
      <c r="N25337" s="38">
        <f>$K25337+'2.Time_constants_correction'!$I$11*(3*$G25337*$E25337+2*$H25337*$F25337+$I25337)+'2.Time_constants_correction'!$I$13*(6*$G25337*$F25337+2*$H25337)</f>
        <v>0</v>
      </c>
      <c r="O25337" s="5">
        <f>$K25337+'2.Time_constants_correction'!$J$11*(3*$G25337*$E25337+2*$H25337*$F25337+$I25337)+'2.Time_constants_correction'!$J$13*(6*$G25337*$F25337+2*$H25337)+'2.Time_constants_correction'!$J$15*(6*$G25337)</f>
        <v>0</v>
      </c>
    </row>
    <row r="25338" spans="1:15" x14ac:dyDescent="0.4">
      <c r="A25338" s="5">
        <f>'2.Time_constants_correction'!B25342</f>
        <v>422.1</v>
      </c>
      <c r="B25338" s="5">
        <f>'2.Time_constants_correction'!F25342</f>
        <v>0</v>
      </c>
      <c r="D25338" s="5">
        <f t="shared" si="3555"/>
        <v>75204885.861000016</v>
      </c>
      <c r="E25338" s="5">
        <f t="shared" si="3556"/>
        <v>178168.41000000003</v>
      </c>
      <c r="F25338" s="5">
        <f t="shared" si="3557"/>
        <v>422.1</v>
      </c>
      <c r="G25338" s="5">
        <f t="shared" si="3558"/>
        <v>0</v>
      </c>
      <c r="H25338" s="5">
        <f t="shared" si="3559"/>
        <v>0</v>
      </c>
      <c r="I25338" s="5">
        <f t="shared" si="3560"/>
        <v>0</v>
      </c>
      <c r="J25338" s="5">
        <f t="shared" si="3561"/>
        <v>0</v>
      </c>
      <c r="K25338" s="5">
        <f t="shared" si="3562"/>
        <v>0</v>
      </c>
      <c r="L25338" s="5">
        <f t="shared" si="3563"/>
        <v>422.1</v>
      </c>
      <c r="M25338" s="5">
        <f>$K25338+'2.Time_constants_correction'!$H$11*(3*$G25338*$E25338+2*$H25338*$F25338+$I25338)</f>
        <v>0</v>
      </c>
      <c r="N25338" s="38">
        <f>$K25338+'2.Time_constants_correction'!$I$11*(3*$G25338*$E25338+2*$H25338*$F25338+$I25338)+'2.Time_constants_correction'!$I$13*(6*$G25338*$F25338+2*$H25338)</f>
        <v>0</v>
      </c>
      <c r="O25338" s="5">
        <f>$K25338+'2.Time_constants_correction'!$J$11*(3*$G25338*$E25338+2*$H25338*$F25338+$I25338)+'2.Time_constants_correction'!$J$13*(6*$G25338*$F25338+2*$H25338)+'2.Time_constants_correction'!$J$15*(6*$G25338)</f>
        <v>0</v>
      </c>
    </row>
    <row r="25339" spans="1:15" x14ac:dyDescent="0.4">
      <c r="A25339" s="5">
        <f>'2.Time_constants_correction'!B25343</f>
        <v>422.11666666666667</v>
      </c>
      <c r="B25339" s="5">
        <f>'2.Time_constants_correction'!F25343</f>
        <v>0</v>
      </c>
      <c r="D25339" s="5">
        <f t="shared" si="3555"/>
        <v>75213794.633254632</v>
      </c>
      <c r="E25339" s="5">
        <f t="shared" si="3556"/>
        <v>178182.48027777779</v>
      </c>
      <c r="F25339" s="5">
        <f t="shared" si="3557"/>
        <v>422.11666666666667</v>
      </c>
      <c r="G25339" s="5">
        <f t="shared" si="3558"/>
        <v>0</v>
      </c>
      <c r="H25339" s="5">
        <f t="shared" si="3559"/>
        <v>0</v>
      </c>
      <c r="I25339" s="5">
        <f t="shared" si="3560"/>
        <v>0</v>
      </c>
      <c r="J25339" s="5">
        <f t="shared" si="3561"/>
        <v>0</v>
      </c>
      <c r="K25339" s="5">
        <f t="shared" si="3562"/>
        <v>0</v>
      </c>
      <c r="L25339" s="5">
        <f t="shared" si="3563"/>
        <v>422.11666666666667</v>
      </c>
      <c r="M25339" s="5">
        <f>$K25339+'2.Time_constants_correction'!$H$11*(3*$G25339*$E25339+2*$H25339*$F25339+$I25339)</f>
        <v>0</v>
      </c>
      <c r="N25339" s="38">
        <f>$K25339+'2.Time_constants_correction'!$I$11*(3*$G25339*$E25339+2*$H25339*$F25339+$I25339)+'2.Time_constants_correction'!$I$13*(6*$G25339*$F25339+2*$H25339)</f>
        <v>0</v>
      </c>
      <c r="O25339" s="5">
        <f>$K25339+'2.Time_constants_correction'!$J$11*(3*$G25339*$E25339+2*$H25339*$F25339+$I25339)+'2.Time_constants_correction'!$J$13*(6*$G25339*$F25339+2*$H25339)+'2.Time_constants_correction'!$J$15*(6*$G25339)</f>
        <v>0</v>
      </c>
    </row>
    <row r="25340" spans="1:15" x14ac:dyDescent="0.4">
      <c r="A25340" s="5">
        <f>'2.Time_constants_correction'!B25344</f>
        <v>422.13333333333333</v>
      </c>
      <c r="B25340" s="5">
        <f>'2.Time_constants_correction'!F25344</f>
        <v>0</v>
      </c>
      <c r="D25340" s="5">
        <f t="shared" si="3555"/>
        <v>75222704.109037027</v>
      </c>
      <c r="E25340" s="5">
        <f t="shared" si="3556"/>
        <v>178196.5511111111</v>
      </c>
      <c r="F25340" s="5">
        <f t="shared" si="3557"/>
        <v>422.13333333333333</v>
      </c>
      <c r="G25340" s="5">
        <f t="shared" si="3558"/>
        <v>0</v>
      </c>
      <c r="H25340" s="5">
        <f t="shared" si="3559"/>
        <v>0</v>
      </c>
      <c r="I25340" s="5">
        <f t="shared" si="3560"/>
        <v>0</v>
      </c>
      <c r="J25340" s="5">
        <f t="shared" si="3561"/>
        <v>0</v>
      </c>
      <c r="K25340" s="5">
        <f t="shared" si="3562"/>
        <v>0</v>
      </c>
      <c r="L25340" s="5">
        <f t="shared" si="3563"/>
        <v>422.13333333333333</v>
      </c>
      <c r="M25340" s="5">
        <f>$K25340+'2.Time_constants_correction'!$H$11*(3*$G25340*$E25340+2*$H25340*$F25340+$I25340)</f>
        <v>0</v>
      </c>
      <c r="N25340" s="38">
        <f>$K25340+'2.Time_constants_correction'!$I$11*(3*$G25340*$E25340+2*$H25340*$F25340+$I25340)+'2.Time_constants_correction'!$I$13*(6*$G25340*$F25340+2*$H25340)</f>
        <v>0</v>
      </c>
      <c r="O25340" s="5">
        <f>$K25340+'2.Time_constants_correction'!$J$11*(3*$G25340*$E25340+2*$H25340*$F25340+$I25340)+'2.Time_constants_correction'!$J$13*(6*$G25340*$F25340+2*$H25340)+'2.Time_constants_correction'!$J$15*(6*$G25340)</f>
        <v>0</v>
      </c>
    </row>
    <row r="25341" spans="1:15" x14ac:dyDescent="0.4">
      <c r="A25341" s="5">
        <f>'2.Time_constants_correction'!B25345</f>
        <v>422.15</v>
      </c>
      <c r="B25341" s="5">
        <f>'2.Time_constants_correction'!F25345</f>
        <v>0</v>
      </c>
      <c r="D25341" s="5">
        <f t="shared" si="3555"/>
        <v>75231614.288374975</v>
      </c>
      <c r="E25341" s="5">
        <f t="shared" si="3556"/>
        <v>178210.62249999997</v>
      </c>
      <c r="F25341" s="5">
        <f t="shared" si="3557"/>
        <v>422.15</v>
      </c>
      <c r="G25341" s="5">
        <f t="shared" si="3558"/>
        <v>0</v>
      </c>
      <c r="H25341" s="5">
        <f t="shared" si="3559"/>
        <v>0</v>
      </c>
      <c r="I25341" s="5">
        <f t="shared" si="3560"/>
        <v>0</v>
      </c>
      <c r="J25341" s="5">
        <f t="shared" si="3561"/>
        <v>0</v>
      </c>
      <c r="K25341" s="5">
        <f t="shared" si="3562"/>
        <v>0</v>
      </c>
      <c r="L25341" s="5">
        <f t="shared" si="3563"/>
        <v>422.15</v>
      </c>
      <c r="M25341" s="5">
        <f>$K25341+'2.Time_constants_correction'!$H$11*(3*$G25341*$E25341+2*$H25341*$F25341+$I25341)</f>
        <v>0</v>
      </c>
      <c r="N25341" s="38">
        <f>$K25341+'2.Time_constants_correction'!$I$11*(3*$G25341*$E25341+2*$H25341*$F25341+$I25341)+'2.Time_constants_correction'!$I$13*(6*$G25341*$F25341+2*$H25341)</f>
        <v>0</v>
      </c>
      <c r="O25341" s="5">
        <f>$K25341+'2.Time_constants_correction'!$J$11*(3*$G25341*$E25341+2*$H25341*$F25341+$I25341)+'2.Time_constants_correction'!$J$13*(6*$G25341*$F25341+2*$H25341)+'2.Time_constants_correction'!$J$15*(6*$G25341)</f>
        <v>0</v>
      </c>
    </row>
    <row r="25342" spans="1:15" x14ac:dyDescent="0.4">
      <c r="A25342" s="5">
        <f>'2.Time_constants_correction'!B25346</f>
        <v>422.16666666666669</v>
      </c>
      <c r="B25342" s="5">
        <f>'2.Time_constants_correction'!F25346</f>
        <v>0</v>
      </c>
      <c r="D25342" s="5">
        <f t="shared" si="3555"/>
        <v>75240525.171296313</v>
      </c>
      <c r="E25342" s="5">
        <f t="shared" si="3556"/>
        <v>178224.69444444447</v>
      </c>
      <c r="F25342" s="5">
        <f t="shared" si="3557"/>
        <v>422.16666666666669</v>
      </c>
      <c r="G25342" s="5">
        <f t="shared" si="3558"/>
        <v>0</v>
      </c>
      <c r="H25342" s="5">
        <f t="shared" si="3559"/>
        <v>0</v>
      </c>
      <c r="I25342" s="5">
        <f t="shared" si="3560"/>
        <v>0</v>
      </c>
      <c r="J25342" s="5">
        <f t="shared" si="3561"/>
        <v>0</v>
      </c>
      <c r="K25342" s="5">
        <f t="shared" si="3562"/>
        <v>0</v>
      </c>
      <c r="L25342" s="5">
        <f t="shared" si="3563"/>
        <v>422.16666666666669</v>
      </c>
      <c r="M25342" s="5">
        <f>$K25342+'2.Time_constants_correction'!$H$11*(3*$G25342*$E25342+2*$H25342*$F25342+$I25342)</f>
        <v>0</v>
      </c>
      <c r="N25342" s="38">
        <f>$K25342+'2.Time_constants_correction'!$I$11*(3*$G25342*$E25342+2*$H25342*$F25342+$I25342)+'2.Time_constants_correction'!$I$13*(6*$G25342*$F25342+2*$H25342)</f>
        <v>0</v>
      </c>
      <c r="O25342" s="5">
        <f>$K25342+'2.Time_constants_correction'!$J$11*(3*$G25342*$E25342+2*$H25342*$F25342+$I25342)+'2.Time_constants_correction'!$J$13*(6*$G25342*$F25342+2*$H25342)+'2.Time_constants_correction'!$J$15*(6*$G25342)</f>
        <v>0</v>
      </c>
    </row>
    <row r="25343" spans="1:15" x14ac:dyDescent="0.4">
      <c r="A25343" s="5">
        <f>'2.Time_constants_correction'!B25347</f>
        <v>422.18333333333334</v>
      </c>
      <c r="B25343" s="5">
        <f>'2.Time_constants_correction'!F25347</f>
        <v>0</v>
      </c>
      <c r="D25343" s="5">
        <f t="shared" si="3555"/>
        <v>75249436.757828712</v>
      </c>
      <c r="E25343" s="5">
        <f t="shared" si="3556"/>
        <v>178238.76694444445</v>
      </c>
      <c r="F25343" s="5">
        <f t="shared" si="3557"/>
        <v>422.18333333333334</v>
      </c>
      <c r="G25343" s="5">
        <f t="shared" si="3558"/>
        <v>0</v>
      </c>
      <c r="H25343" s="5">
        <f t="shared" si="3559"/>
        <v>0</v>
      </c>
      <c r="I25343" s="5">
        <f t="shared" si="3560"/>
        <v>0</v>
      </c>
      <c r="J25343" s="5">
        <f t="shared" si="3561"/>
        <v>0</v>
      </c>
      <c r="K25343" s="5">
        <f t="shared" si="3562"/>
        <v>0</v>
      </c>
      <c r="L25343" s="5">
        <f t="shared" si="3563"/>
        <v>422.18333333333334</v>
      </c>
      <c r="M25343" s="5">
        <f>$K25343+'2.Time_constants_correction'!$H$11*(3*$G25343*$E25343+2*$H25343*$F25343+$I25343)</f>
        <v>0</v>
      </c>
      <c r="N25343" s="38">
        <f>$K25343+'2.Time_constants_correction'!$I$11*(3*$G25343*$E25343+2*$H25343*$F25343+$I25343)+'2.Time_constants_correction'!$I$13*(6*$G25343*$F25343+2*$H25343)</f>
        <v>0</v>
      </c>
      <c r="O25343" s="5">
        <f>$K25343+'2.Time_constants_correction'!$J$11*(3*$G25343*$E25343+2*$H25343*$F25343+$I25343)+'2.Time_constants_correction'!$J$13*(6*$G25343*$F25343+2*$H25343)+'2.Time_constants_correction'!$J$15*(6*$G25343)</f>
        <v>0</v>
      </c>
    </row>
    <row r="25344" spans="1:15" x14ac:dyDescent="0.4">
      <c r="A25344" s="5">
        <f>'2.Time_constants_correction'!B25348</f>
        <v>422.2</v>
      </c>
      <c r="B25344" s="5">
        <f>'2.Time_constants_correction'!F25348</f>
        <v>0</v>
      </c>
      <c r="D25344" s="5">
        <f t="shared" si="3555"/>
        <v>75258349.047999993</v>
      </c>
      <c r="E25344" s="5">
        <f t="shared" si="3556"/>
        <v>178252.84</v>
      </c>
      <c r="F25344" s="5">
        <f t="shared" si="3557"/>
        <v>422.2</v>
      </c>
      <c r="G25344" s="5">
        <f t="shared" si="3558"/>
        <v>0</v>
      </c>
      <c r="H25344" s="5">
        <f t="shared" si="3559"/>
        <v>0</v>
      </c>
      <c r="I25344" s="5">
        <f t="shared" si="3560"/>
        <v>0</v>
      </c>
      <c r="J25344" s="5">
        <f t="shared" si="3561"/>
        <v>0</v>
      </c>
      <c r="K25344" s="5">
        <f t="shared" si="3562"/>
        <v>0</v>
      </c>
      <c r="L25344" s="5">
        <f t="shared" si="3563"/>
        <v>422.2</v>
      </c>
      <c r="M25344" s="5">
        <f>$K25344+'2.Time_constants_correction'!$H$11*(3*$G25344*$E25344+2*$H25344*$F25344+$I25344)</f>
        <v>0</v>
      </c>
      <c r="N25344" s="38">
        <f>$K25344+'2.Time_constants_correction'!$I$11*(3*$G25344*$E25344+2*$H25344*$F25344+$I25344)+'2.Time_constants_correction'!$I$13*(6*$G25344*$F25344+2*$H25344)</f>
        <v>0</v>
      </c>
      <c r="O25344" s="5">
        <f>$K25344+'2.Time_constants_correction'!$J$11*(3*$G25344*$E25344+2*$H25344*$F25344+$I25344)+'2.Time_constants_correction'!$J$13*(6*$G25344*$F25344+2*$H25344)+'2.Time_constants_correction'!$J$15*(6*$G25344)</f>
        <v>0</v>
      </c>
    </row>
    <row r="25345" spans="1:15" x14ac:dyDescent="0.4">
      <c r="A25345" s="5">
        <f>'2.Time_constants_correction'!B25349</f>
        <v>422.21666666666664</v>
      </c>
      <c r="B25345" s="5">
        <f>'2.Time_constants_correction'!F25349</f>
        <v>0</v>
      </c>
      <c r="D25345" s="5">
        <f t="shared" si="3555"/>
        <v>75267262.041837946</v>
      </c>
      <c r="E25345" s="5">
        <f t="shared" si="3556"/>
        <v>178266.91361111109</v>
      </c>
      <c r="F25345" s="5">
        <f t="shared" si="3557"/>
        <v>422.21666666666664</v>
      </c>
      <c r="G25345" s="5">
        <f t="shared" si="3558"/>
        <v>0</v>
      </c>
      <c r="H25345" s="5">
        <f t="shared" si="3559"/>
        <v>0</v>
      </c>
      <c r="I25345" s="5">
        <f t="shared" si="3560"/>
        <v>0</v>
      </c>
      <c r="J25345" s="5">
        <f t="shared" si="3561"/>
        <v>0</v>
      </c>
      <c r="K25345" s="5">
        <f t="shared" si="3562"/>
        <v>0</v>
      </c>
      <c r="L25345" s="5">
        <f t="shared" si="3563"/>
        <v>422.21666666666664</v>
      </c>
      <c r="M25345" s="5">
        <f>$K25345+'2.Time_constants_correction'!$H$11*(3*$G25345*$E25345+2*$H25345*$F25345+$I25345)</f>
        <v>0</v>
      </c>
      <c r="N25345" s="38">
        <f>$K25345+'2.Time_constants_correction'!$I$11*(3*$G25345*$E25345+2*$H25345*$F25345+$I25345)+'2.Time_constants_correction'!$I$13*(6*$G25345*$F25345+2*$H25345)</f>
        <v>0</v>
      </c>
      <c r="O25345" s="5">
        <f>$K25345+'2.Time_constants_correction'!$J$11*(3*$G25345*$E25345+2*$H25345*$F25345+$I25345)+'2.Time_constants_correction'!$J$13*(6*$G25345*$F25345+2*$H25345)+'2.Time_constants_correction'!$J$15*(6*$G25345)</f>
        <v>0</v>
      </c>
    </row>
    <row r="25346" spans="1:15" x14ac:dyDescent="0.4">
      <c r="A25346" s="5">
        <f>'2.Time_constants_correction'!B25350</f>
        <v>422.23333333333335</v>
      </c>
      <c r="B25346" s="5">
        <f>'2.Time_constants_correction'!F25350</f>
        <v>0</v>
      </c>
      <c r="D25346" s="5">
        <f t="shared" si="3555"/>
        <v>75276175.739370376</v>
      </c>
      <c r="E25346" s="5">
        <f t="shared" si="3556"/>
        <v>178280.9877777778</v>
      </c>
      <c r="F25346" s="5">
        <f t="shared" si="3557"/>
        <v>422.23333333333335</v>
      </c>
      <c r="G25346" s="5">
        <f t="shared" si="3558"/>
        <v>0</v>
      </c>
      <c r="H25346" s="5">
        <f t="shared" si="3559"/>
        <v>0</v>
      </c>
      <c r="I25346" s="5">
        <f t="shared" si="3560"/>
        <v>0</v>
      </c>
      <c r="J25346" s="5">
        <f t="shared" si="3561"/>
        <v>0</v>
      </c>
      <c r="K25346" s="5">
        <f t="shared" si="3562"/>
        <v>0</v>
      </c>
      <c r="L25346" s="5">
        <f t="shared" si="3563"/>
        <v>422.23333333333335</v>
      </c>
      <c r="M25346" s="5">
        <f>$K25346+'2.Time_constants_correction'!$H$11*(3*$G25346*$E25346+2*$H25346*$F25346+$I25346)</f>
        <v>0</v>
      </c>
      <c r="N25346" s="38">
        <f>$K25346+'2.Time_constants_correction'!$I$11*(3*$G25346*$E25346+2*$H25346*$F25346+$I25346)+'2.Time_constants_correction'!$I$13*(6*$G25346*$F25346+2*$H25346)</f>
        <v>0</v>
      </c>
      <c r="O25346" s="5">
        <f>$K25346+'2.Time_constants_correction'!$J$11*(3*$G25346*$E25346+2*$H25346*$F25346+$I25346)+'2.Time_constants_correction'!$J$13*(6*$G25346*$F25346+2*$H25346)+'2.Time_constants_correction'!$J$15*(6*$G25346)</f>
        <v>0</v>
      </c>
    </row>
    <row r="25347" spans="1:15" x14ac:dyDescent="0.4">
      <c r="A25347" s="5">
        <f>'2.Time_constants_correction'!B25351</f>
        <v>422.25</v>
      </c>
      <c r="B25347" s="5">
        <f>'2.Time_constants_correction'!F25351</f>
        <v>0</v>
      </c>
      <c r="D25347" s="5">
        <f t="shared" si="3555"/>
        <v>75285090.140625</v>
      </c>
      <c r="E25347" s="5">
        <f t="shared" si="3556"/>
        <v>178295.0625</v>
      </c>
      <c r="F25347" s="5">
        <f t="shared" si="3557"/>
        <v>422.25</v>
      </c>
      <c r="G25347" s="5">
        <f t="shared" si="3558"/>
        <v>0</v>
      </c>
      <c r="H25347" s="5">
        <f t="shared" si="3559"/>
        <v>0</v>
      </c>
      <c r="I25347" s="5">
        <f t="shared" si="3560"/>
        <v>0</v>
      </c>
      <c r="J25347" s="5">
        <f t="shared" si="3561"/>
        <v>0</v>
      </c>
      <c r="K25347" s="5">
        <f t="shared" si="3562"/>
        <v>0</v>
      </c>
      <c r="L25347" s="5">
        <f t="shared" si="3563"/>
        <v>422.25</v>
      </c>
      <c r="M25347" s="5">
        <f>$K25347+'2.Time_constants_correction'!$H$11*(3*$G25347*$E25347+2*$H25347*$F25347+$I25347)</f>
        <v>0</v>
      </c>
      <c r="N25347" s="38">
        <f>$K25347+'2.Time_constants_correction'!$I$11*(3*$G25347*$E25347+2*$H25347*$F25347+$I25347)+'2.Time_constants_correction'!$I$13*(6*$G25347*$F25347+2*$H25347)</f>
        <v>0</v>
      </c>
      <c r="O25347" s="5">
        <f>$K25347+'2.Time_constants_correction'!$J$11*(3*$G25347*$E25347+2*$H25347*$F25347+$I25347)+'2.Time_constants_correction'!$J$13*(6*$G25347*$F25347+2*$H25347)+'2.Time_constants_correction'!$J$15*(6*$G25347)</f>
        <v>0</v>
      </c>
    </row>
    <row r="25348" spans="1:15" x14ac:dyDescent="0.4">
      <c r="A25348" s="5">
        <f>'2.Time_constants_correction'!B25352</f>
        <v>422.26666666666665</v>
      </c>
      <c r="B25348" s="5">
        <f>'2.Time_constants_correction'!F25352</f>
        <v>0</v>
      </c>
      <c r="D25348" s="5">
        <f t="shared" si="3555"/>
        <v>75294005.245629624</v>
      </c>
      <c r="E25348" s="5">
        <f t="shared" si="3556"/>
        <v>178309.13777777777</v>
      </c>
      <c r="F25348" s="5">
        <f t="shared" si="3557"/>
        <v>422.26666666666665</v>
      </c>
      <c r="G25348" s="5">
        <f t="shared" si="3558"/>
        <v>0</v>
      </c>
      <c r="H25348" s="5">
        <f t="shared" si="3559"/>
        <v>0</v>
      </c>
      <c r="I25348" s="5">
        <f t="shared" si="3560"/>
        <v>0</v>
      </c>
      <c r="J25348" s="5">
        <f t="shared" si="3561"/>
        <v>0</v>
      </c>
      <c r="K25348" s="5">
        <f t="shared" si="3562"/>
        <v>0</v>
      </c>
      <c r="L25348" s="5">
        <f t="shared" si="3563"/>
        <v>422.26666666666665</v>
      </c>
      <c r="M25348" s="5">
        <f>$K25348+'2.Time_constants_correction'!$H$11*(3*$G25348*$E25348+2*$H25348*$F25348+$I25348)</f>
        <v>0</v>
      </c>
      <c r="N25348" s="38">
        <f>$K25348+'2.Time_constants_correction'!$I$11*(3*$G25348*$E25348+2*$H25348*$F25348+$I25348)+'2.Time_constants_correction'!$I$13*(6*$G25348*$F25348+2*$H25348)</f>
        <v>0</v>
      </c>
      <c r="O25348" s="5">
        <f>$K25348+'2.Time_constants_correction'!$J$11*(3*$G25348*$E25348+2*$H25348*$F25348+$I25348)+'2.Time_constants_correction'!$J$13*(6*$G25348*$F25348+2*$H25348)+'2.Time_constants_correction'!$J$15*(6*$G25348)</f>
        <v>0</v>
      </c>
    </row>
    <row r="25349" spans="1:15" x14ac:dyDescent="0.4">
      <c r="A25349" s="5">
        <f>'2.Time_constants_correction'!B25353</f>
        <v>422.28333333333336</v>
      </c>
      <c r="B25349" s="5">
        <f>'2.Time_constants_correction'!F25353</f>
        <v>0</v>
      </c>
      <c r="D25349" s="5">
        <f t="shared" si="3555"/>
        <v>75302921.054412052</v>
      </c>
      <c r="E25349" s="5">
        <f t="shared" si="3556"/>
        <v>178323.21361111113</v>
      </c>
      <c r="F25349" s="5">
        <f t="shared" si="3557"/>
        <v>422.28333333333336</v>
      </c>
      <c r="G25349" s="5">
        <f t="shared" si="3558"/>
        <v>0</v>
      </c>
      <c r="H25349" s="5">
        <f t="shared" si="3559"/>
        <v>0</v>
      </c>
      <c r="I25349" s="5">
        <f t="shared" si="3560"/>
        <v>0</v>
      </c>
      <c r="J25349" s="5">
        <f t="shared" si="3561"/>
        <v>0</v>
      </c>
      <c r="K25349" s="5">
        <f t="shared" si="3562"/>
        <v>0</v>
      </c>
      <c r="L25349" s="5">
        <f t="shared" si="3563"/>
        <v>422.28333333333336</v>
      </c>
      <c r="M25349" s="5">
        <f>$K25349+'2.Time_constants_correction'!$H$11*(3*$G25349*$E25349+2*$H25349*$F25349+$I25349)</f>
        <v>0</v>
      </c>
      <c r="N25349" s="38">
        <f>$K25349+'2.Time_constants_correction'!$I$11*(3*$G25349*$E25349+2*$H25349*$F25349+$I25349)+'2.Time_constants_correction'!$I$13*(6*$G25349*$F25349+2*$H25349)</f>
        <v>0</v>
      </c>
      <c r="O25349" s="5">
        <f>$K25349+'2.Time_constants_correction'!$J$11*(3*$G25349*$E25349+2*$H25349*$F25349+$I25349)+'2.Time_constants_correction'!$J$13*(6*$G25349*$F25349+2*$H25349)+'2.Time_constants_correction'!$J$15*(6*$G25349)</f>
        <v>0</v>
      </c>
    </row>
    <row r="25350" spans="1:15" x14ac:dyDescent="0.4">
      <c r="A25350" s="5">
        <f>'2.Time_constants_correction'!B25354</f>
        <v>422.3</v>
      </c>
      <c r="B25350" s="5">
        <f>'2.Time_constants_correction'!F25354</f>
        <v>0</v>
      </c>
      <c r="D25350" s="5">
        <f t="shared" si="3555"/>
        <v>75311837.567000002</v>
      </c>
      <c r="E25350" s="5">
        <f t="shared" si="3556"/>
        <v>178337.29</v>
      </c>
      <c r="F25350" s="5">
        <f t="shared" si="3557"/>
        <v>422.3</v>
      </c>
      <c r="G25350" s="5">
        <f t="shared" si="3558"/>
        <v>0</v>
      </c>
      <c r="H25350" s="5">
        <f t="shared" si="3559"/>
        <v>0</v>
      </c>
      <c r="I25350" s="5">
        <f t="shared" si="3560"/>
        <v>0</v>
      </c>
      <c r="J25350" s="5">
        <f t="shared" si="3561"/>
        <v>0</v>
      </c>
      <c r="K25350" s="5">
        <f t="shared" si="3562"/>
        <v>0</v>
      </c>
      <c r="L25350" s="5">
        <f t="shared" si="3563"/>
        <v>422.3</v>
      </c>
      <c r="M25350" s="5">
        <f>$K25350+'2.Time_constants_correction'!$H$11*(3*$G25350*$E25350+2*$H25350*$F25350+$I25350)</f>
        <v>0</v>
      </c>
      <c r="N25350" s="38">
        <f>$K25350+'2.Time_constants_correction'!$I$11*(3*$G25350*$E25350+2*$H25350*$F25350+$I25350)+'2.Time_constants_correction'!$I$13*(6*$G25350*$F25350+2*$H25350)</f>
        <v>0</v>
      </c>
      <c r="O25350" s="5">
        <f>$K25350+'2.Time_constants_correction'!$J$11*(3*$G25350*$E25350+2*$H25350*$F25350+$I25350)+'2.Time_constants_correction'!$J$13*(6*$G25350*$F25350+2*$H25350)+'2.Time_constants_correction'!$J$15*(6*$G25350)</f>
        <v>0</v>
      </c>
    </row>
    <row r="25351" spans="1:15" x14ac:dyDescent="0.4">
      <c r="A25351" s="5">
        <f>'2.Time_constants_correction'!B25355</f>
        <v>422.31666666666666</v>
      </c>
      <c r="B25351" s="5">
        <f>'2.Time_constants_correction'!F25355</f>
        <v>0</v>
      </c>
      <c r="D25351" s="5">
        <f t="shared" si="3555"/>
        <v>75320754.783421293</v>
      </c>
      <c r="E25351" s="5">
        <f t="shared" si="3556"/>
        <v>178351.36694444445</v>
      </c>
      <c r="F25351" s="5">
        <f t="shared" si="3557"/>
        <v>422.31666666666666</v>
      </c>
      <c r="G25351" s="5">
        <f t="shared" si="3558"/>
        <v>0</v>
      </c>
      <c r="H25351" s="5">
        <f t="shared" si="3559"/>
        <v>0</v>
      </c>
      <c r="I25351" s="5">
        <f t="shared" si="3560"/>
        <v>0</v>
      </c>
      <c r="J25351" s="5">
        <f t="shared" si="3561"/>
        <v>0</v>
      </c>
      <c r="K25351" s="5">
        <f t="shared" si="3562"/>
        <v>0</v>
      </c>
      <c r="L25351" s="5">
        <f t="shared" si="3563"/>
        <v>422.31666666666666</v>
      </c>
      <c r="M25351" s="5">
        <f>$K25351+'2.Time_constants_correction'!$H$11*(3*$G25351*$E25351+2*$H25351*$F25351+$I25351)</f>
        <v>0</v>
      </c>
      <c r="N25351" s="38">
        <f>$K25351+'2.Time_constants_correction'!$I$11*(3*$G25351*$E25351+2*$H25351*$F25351+$I25351)+'2.Time_constants_correction'!$I$13*(6*$G25351*$F25351+2*$H25351)</f>
        <v>0</v>
      </c>
      <c r="O25351" s="5">
        <f>$K25351+'2.Time_constants_correction'!$J$11*(3*$G25351*$E25351+2*$H25351*$F25351+$I25351)+'2.Time_constants_correction'!$J$13*(6*$G25351*$F25351+2*$H25351)+'2.Time_constants_correction'!$J$15*(6*$G25351)</f>
        <v>0</v>
      </c>
    </row>
    <row r="25352" spans="1:15" x14ac:dyDescent="0.4">
      <c r="A25352" s="5">
        <f>'2.Time_constants_correction'!B25356</f>
        <v>422.33333333333331</v>
      </c>
      <c r="B25352" s="5">
        <f>'2.Time_constants_correction'!F25356</f>
        <v>0</v>
      </c>
      <c r="D25352" s="5">
        <f t="shared" si="3555"/>
        <v>75329672.703703701</v>
      </c>
      <c r="E25352" s="5">
        <f t="shared" si="3556"/>
        <v>178365.44444444444</v>
      </c>
      <c r="F25352" s="5">
        <f t="shared" si="3557"/>
        <v>422.33333333333331</v>
      </c>
      <c r="G25352" s="5">
        <f t="shared" si="3558"/>
        <v>0</v>
      </c>
      <c r="H25352" s="5">
        <f t="shared" si="3559"/>
        <v>0</v>
      </c>
      <c r="I25352" s="5">
        <f t="shared" si="3560"/>
        <v>0</v>
      </c>
      <c r="J25352" s="5">
        <f t="shared" si="3561"/>
        <v>0</v>
      </c>
      <c r="K25352" s="5">
        <f t="shared" si="3562"/>
        <v>0</v>
      </c>
      <c r="L25352" s="5">
        <f t="shared" si="3563"/>
        <v>422.33333333333331</v>
      </c>
      <c r="M25352" s="5">
        <f>$K25352+'2.Time_constants_correction'!$H$11*(3*$G25352*$E25352+2*$H25352*$F25352+$I25352)</f>
        <v>0</v>
      </c>
      <c r="N25352" s="38">
        <f>$K25352+'2.Time_constants_correction'!$I$11*(3*$G25352*$E25352+2*$H25352*$F25352+$I25352)+'2.Time_constants_correction'!$I$13*(6*$G25352*$F25352+2*$H25352)</f>
        <v>0</v>
      </c>
      <c r="O25352" s="5">
        <f>$K25352+'2.Time_constants_correction'!$J$11*(3*$G25352*$E25352+2*$H25352*$F25352+$I25352)+'2.Time_constants_correction'!$J$13*(6*$G25352*$F25352+2*$H25352)+'2.Time_constants_correction'!$J$15*(6*$G25352)</f>
        <v>0</v>
      </c>
    </row>
    <row r="25353" spans="1:15" x14ac:dyDescent="0.4">
      <c r="A25353" s="5">
        <f>'2.Time_constants_correction'!B25357</f>
        <v>422.35</v>
      </c>
      <c r="B25353" s="5">
        <f>'2.Time_constants_correction'!F25357</f>
        <v>0</v>
      </c>
      <c r="D25353" s="5">
        <f t="shared" si="3555"/>
        <v>75338591.327875018</v>
      </c>
      <c r="E25353" s="5">
        <f t="shared" si="3556"/>
        <v>178379.52250000002</v>
      </c>
      <c r="F25353" s="5">
        <f t="shared" si="3557"/>
        <v>422.35</v>
      </c>
      <c r="G25353" s="5">
        <f t="shared" si="3558"/>
        <v>0</v>
      </c>
      <c r="H25353" s="5">
        <f t="shared" si="3559"/>
        <v>0</v>
      </c>
      <c r="I25353" s="5">
        <f t="shared" si="3560"/>
        <v>0</v>
      </c>
      <c r="J25353" s="5">
        <f t="shared" si="3561"/>
        <v>0</v>
      </c>
      <c r="K25353" s="5">
        <f t="shared" si="3562"/>
        <v>0</v>
      </c>
      <c r="L25353" s="5">
        <f t="shared" si="3563"/>
        <v>422.35</v>
      </c>
      <c r="M25353" s="5">
        <f>$K25353+'2.Time_constants_correction'!$H$11*(3*$G25353*$E25353+2*$H25353*$F25353+$I25353)</f>
        <v>0</v>
      </c>
      <c r="N25353" s="38">
        <f>$K25353+'2.Time_constants_correction'!$I$11*(3*$G25353*$E25353+2*$H25353*$F25353+$I25353)+'2.Time_constants_correction'!$I$13*(6*$G25353*$F25353+2*$H25353)</f>
        <v>0</v>
      </c>
      <c r="O25353" s="5">
        <f>$K25353+'2.Time_constants_correction'!$J$11*(3*$G25353*$E25353+2*$H25353*$F25353+$I25353)+'2.Time_constants_correction'!$J$13*(6*$G25353*$F25353+2*$H25353)+'2.Time_constants_correction'!$J$15*(6*$G25353)</f>
        <v>0</v>
      </c>
    </row>
    <row r="25354" spans="1:15" x14ac:dyDescent="0.4">
      <c r="A25354" s="5">
        <f>'2.Time_constants_correction'!B25358</f>
        <v>422.36666666666667</v>
      </c>
      <c r="B25354" s="5">
        <f>'2.Time_constants_correction'!F25358</f>
        <v>0</v>
      </c>
      <c r="D25354" s="5">
        <f t="shared" si="3555"/>
        <v>75347510.655962959</v>
      </c>
      <c r="E25354" s="5">
        <f t="shared" si="3556"/>
        <v>178393.60111111111</v>
      </c>
      <c r="F25354" s="5">
        <f t="shared" si="3557"/>
        <v>422.36666666666667</v>
      </c>
      <c r="G25354" s="5">
        <f t="shared" si="3558"/>
        <v>0</v>
      </c>
      <c r="H25354" s="5">
        <f t="shared" si="3559"/>
        <v>0</v>
      </c>
      <c r="I25354" s="5">
        <f t="shared" si="3560"/>
        <v>0</v>
      </c>
      <c r="J25354" s="5">
        <f t="shared" si="3561"/>
        <v>0</v>
      </c>
      <c r="K25354" s="5">
        <f t="shared" si="3562"/>
        <v>0</v>
      </c>
      <c r="L25354" s="5">
        <f t="shared" si="3563"/>
        <v>422.36666666666667</v>
      </c>
      <c r="M25354" s="5">
        <f>$K25354+'2.Time_constants_correction'!$H$11*(3*$G25354*$E25354+2*$H25354*$F25354+$I25354)</f>
        <v>0</v>
      </c>
      <c r="N25354" s="38">
        <f>$K25354+'2.Time_constants_correction'!$I$11*(3*$G25354*$E25354+2*$H25354*$F25354+$I25354)+'2.Time_constants_correction'!$I$13*(6*$G25354*$F25354+2*$H25354)</f>
        <v>0</v>
      </c>
      <c r="O25354" s="5">
        <f>$K25354+'2.Time_constants_correction'!$J$11*(3*$G25354*$E25354+2*$H25354*$F25354+$I25354)+'2.Time_constants_correction'!$J$13*(6*$G25354*$F25354+2*$H25354)+'2.Time_constants_correction'!$J$15*(6*$G25354)</f>
        <v>0</v>
      </c>
    </row>
    <row r="25355" spans="1:15" x14ac:dyDescent="0.4">
      <c r="A25355" s="5">
        <f>'2.Time_constants_correction'!B25359</f>
        <v>422.38333333333333</v>
      </c>
      <c r="B25355" s="5">
        <f>'2.Time_constants_correction'!F25359</f>
        <v>0</v>
      </c>
      <c r="D25355" s="5">
        <f t="shared" si="3555"/>
        <v>75356430.687995374</v>
      </c>
      <c r="E25355" s="5">
        <f t="shared" si="3556"/>
        <v>178407.68027777778</v>
      </c>
      <c r="F25355" s="5">
        <f t="shared" si="3557"/>
        <v>422.38333333333333</v>
      </c>
      <c r="G25355" s="5">
        <f t="shared" si="3558"/>
        <v>0</v>
      </c>
      <c r="H25355" s="5">
        <f t="shared" si="3559"/>
        <v>0</v>
      </c>
      <c r="I25355" s="5">
        <f t="shared" si="3560"/>
        <v>0</v>
      </c>
      <c r="J25355" s="5">
        <f t="shared" si="3561"/>
        <v>0</v>
      </c>
      <c r="K25355" s="5">
        <f t="shared" si="3562"/>
        <v>0</v>
      </c>
      <c r="L25355" s="5">
        <f t="shared" si="3563"/>
        <v>422.38333333333333</v>
      </c>
      <c r="M25355" s="5">
        <f>$K25355+'2.Time_constants_correction'!$H$11*(3*$G25355*$E25355+2*$H25355*$F25355+$I25355)</f>
        <v>0</v>
      </c>
      <c r="N25355" s="38">
        <f>$K25355+'2.Time_constants_correction'!$I$11*(3*$G25355*$E25355+2*$H25355*$F25355+$I25355)+'2.Time_constants_correction'!$I$13*(6*$G25355*$F25355+2*$H25355)</f>
        <v>0</v>
      </c>
      <c r="O25355" s="5">
        <f>$K25355+'2.Time_constants_correction'!$J$11*(3*$G25355*$E25355+2*$H25355*$F25355+$I25355)+'2.Time_constants_correction'!$J$13*(6*$G25355*$F25355+2*$H25355)+'2.Time_constants_correction'!$J$15*(6*$G25355)</f>
        <v>0</v>
      </c>
    </row>
    <row r="25356" spans="1:15" x14ac:dyDescent="0.4">
      <c r="A25356" s="5">
        <f>'2.Time_constants_correction'!B25360</f>
        <v>422.4</v>
      </c>
      <c r="B25356" s="5">
        <f>'2.Time_constants_correction'!F25360</f>
        <v>0</v>
      </c>
      <c r="D25356" s="5">
        <f t="shared" ref="D25356:D25419" si="3564">A25356^3</f>
        <v>75365351.423999995</v>
      </c>
      <c r="E25356" s="5">
        <f t="shared" ref="E25356:E25419" si="3565">A25356^2</f>
        <v>178421.75999999998</v>
      </c>
      <c r="F25356" s="5">
        <f t="shared" ref="F25356:F25419" si="3566">A25356</f>
        <v>422.4</v>
      </c>
      <c r="G25356" s="5">
        <f t="shared" si="3558"/>
        <v>0</v>
      </c>
      <c r="H25356" s="5">
        <f t="shared" si="3559"/>
        <v>0</v>
      </c>
      <c r="I25356" s="5">
        <f t="shared" si="3560"/>
        <v>0</v>
      </c>
      <c r="J25356" s="5">
        <f t="shared" si="3561"/>
        <v>0</v>
      </c>
      <c r="K25356" s="5">
        <f t="shared" si="3562"/>
        <v>0</v>
      </c>
      <c r="L25356" s="5">
        <f t="shared" si="3563"/>
        <v>422.4</v>
      </c>
      <c r="M25356" s="5">
        <f>$K25356+'2.Time_constants_correction'!$H$11*(3*$G25356*$E25356+2*$H25356*$F25356+$I25356)</f>
        <v>0</v>
      </c>
      <c r="N25356" s="38">
        <f>$K25356+'2.Time_constants_correction'!$I$11*(3*$G25356*$E25356+2*$H25356*$F25356+$I25356)+'2.Time_constants_correction'!$I$13*(6*$G25356*$F25356+2*$H25356)</f>
        <v>0</v>
      </c>
      <c r="O25356" s="5">
        <f>$K25356+'2.Time_constants_correction'!$J$11*(3*$G25356*$E25356+2*$H25356*$F25356+$I25356)+'2.Time_constants_correction'!$J$13*(6*$G25356*$F25356+2*$H25356)+'2.Time_constants_correction'!$J$15*(6*$G25356)</f>
        <v>0</v>
      </c>
    </row>
    <row r="25357" spans="1:15" x14ac:dyDescent="0.4">
      <c r="A25357" s="5">
        <f>'2.Time_constants_correction'!B25361</f>
        <v>422.41666666666669</v>
      </c>
      <c r="B25357" s="5">
        <f>'2.Time_constants_correction'!F25361</f>
        <v>0</v>
      </c>
      <c r="D25357" s="5">
        <f t="shared" si="3564"/>
        <v>75374272.864004642</v>
      </c>
      <c r="E25357" s="5">
        <f t="shared" si="3565"/>
        <v>178435.84027777778</v>
      </c>
      <c r="F25357" s="5">
        <f t="shared" si="3566"/>
        <v>422.41666666666669</v>
      </c>
      <c r="G25357" s="5">
        <f t="shared" si="3558"/>
        <v>0</v>
      </c>
      <c r="H25357" s="5">
        <f t="shared" si="3559"/>
        <v>0</v>
      </c>
      <c r="I25357" s="5">
        <f t="shared" si="3560"/>
        <v>0</v>
      </c>
      <c r="J25357" s="5">
        <f t="shared" si="3561"/>
        <v>0</v>
      </c>
      <c r="K25357" s="5">
        <f t="shared" si="3562"/>
        <v>0</v>
      </c>
      <c r="L25357" s="5">
        <f t="shared" si="3563"/>
        <v>422.41666666666669</v>
      </c>
      <c r="M25357" s="5">
        <f>$K25357+'2.Time_constants_correction'!$H$11*(3*$G25357*$E25357+2*$H25357*$F25357+$I25357)</f>
        <v>0</v>
      </c>
      <c r="N25357" s="38">
        <f>$K25357+'2.Time_constants_correction'!$I$11*(3*$G25357*$E25357+2*$H25357*$F25357+$I25357)+'2.Time_constants_correction'!$I$13*(6*$G25357*$F25357+2*$H25357)</f>
        <v>0</v>
      </c>
      <c r="O25357" s="5">
        <f>$K25357+'2.Time_constants_correction'!$J$11*(3*$G25357*$E25357+2*$H25357*$F25357+$I25357)+'2.Time_constants_correction'!$J$13*(6*$G25357*$F25357+2*$H25357)+'2.Time_constants_correction'!$J$15*(6*$G25357)</f>
        <v>0</v>
      </c>
    </row>
    <row r="25358" spans="1:15" x14ac:dyDescent="0.4">
      <c r="A25358" s="5">
        <f>'2.Time_constants_correction'!B25362</f>
        <v>422.43333333333334</v>
      </c>
      <c r="B25358" s="5">
        <f>'2.Time_constants_correction'!F25362</f>
        <v>0</v>
      </c>
      <c r="D25358" s="5">
        <f t="shared" si="3564"/>
        <v>75383195.008037046</v>
      </c>
      <c r="E25358" s="5">
        <f t="shared" si="3565"/>
        <v>178449.92111111112</v>
      </c>
      <c r="F25358" s="5">
        <f t="shared" si="3566"/>
        <v>422.43333333333334</v>
      </c>
      <c r="G25358" s="5">
        <f t="shared" si="3558"/>
        <v>0</v>
      </c>
      <c r="H25358" s="5">
        <f t="shared" si="3559"/>
        <v>0</v>
      </c>
      <c r="I25358" s="5">
        <f t="shared" si="3560"/>
        <v>0</v>
      </c>
      <c r="J25358" s="5">
        <f t="shared" si="3561"/>
        <v>0</v>
      </c>
      <c r="K25358" s="5">
        <f t="shared" si="3562"/>
        <v>0</v>
      </c>
      <c r="L25358" s="5">
        <f t="shared" si="3563"/>
        <v>422.43333333333334</v>
      </c>
      <c r="M25358" s="5">
        <f>$K25358+'2.Time_constants_correction'!$H$11*(3*$G25358*$E25358+2*$H25358*$F25358+$I25358)</f>
        <v>0</v>
      </c>
      <c r="N25358" s="38">
        <f>$K25358+'2.Time_constants_correction'!$I$11*(3*$G25358*$E25358+2*$H25358*$F25358+$I25358)+'2.Time_constants_correction'!$I$13*(6*$G25358*$F25358+2*$H25358)</f>
        <v>0</v>
      </c>
      <c r="O25358" s="5">
        <f>$K25358+'2.Time_constants_correction'!$J$11*(3*$G25358*$E25358+2*$H25358*$F25358+$I25358)+'2.Time_constants_correction'!$J$13*(6*$G25358*$F25358+2*$H25358)+'2.Time_constants_correction'!$J$15*(6*$G25358)</f>
        <v>0</v>
      </c>
    </row>
    <row r="25359" spans="1:15" x14ac:dyDescent="0.4">
      <c r="A25359" s="5">
        <f>'2.Time_constants_correction'!B25363</f>
        <v>422.45</v>
      </c>
      <c r="B25359" s="5">
        <f>'2.Time_constants_correction'!F25363</f>
        <v>0</v>
      </c>
      <c r="D25359" s="5">
        <f t="shared" si="3564"/>
        <v>75392117.856124997</v>
      </c>
      <c r="E25359" s="5">
        <f t="shared" si="3565"/>
        <v>178464.0025</v>
      </c>
      <c r="F25359" s="5">
        <f t="shared" si="3566"/>
        <v>422.45</v>
      </c>
      <c r="G25359" s="5">
        <f t="shared" si="3558"/>
        <v>0</v>
      </c>
      <c r="H25359" s="5">
        <f t="shared" si="3559"/>
        <v>0</v>
      </c>
      <c r="I25359" s="5">
        <f t="shared" si="3560"/>
        <v>0</v>
      </c>
      <c r="J25359" s="5">
        <f t="shared" si="3561"/>
        <v>0</v>
      </c>
      <c r="K25359" s="5">
        <f t="shared" si="3562"/>
        <v>0</v>
      </c>
      <c r="L25359" s="5">
        <f t="shared" si="3563"/>
        <v>422.45</v>
      </c>
      <c r="M25359" s="5">
        <f>$K25359+'2.Time_constants_correction'!$H$11*(3*$G25359*$E25359+2*$H25359*$F25359+$I25359)</f>
        <v>0</v>
      </c>
      <c r="N25359" s="38">
        <f>$K25359+'2.Time_constants_correction'!$I$11*(3*$G25359*$E25359+2*$H25359*$F25359+$I25359)+'2.Time_constants_correction'!$I$13*(6*$G25359*$F25359+2*$H25359)</f>
        <v>0</v>
      </c>
      <c r="O25359" s="5">
        <f>$K25359+'2.Time_constants_correction'!$J$11*(3*$G25359*$E25359+2*$H25359*$F25359+$I25359)+'2.Time_constants_correction'!$J$13*(6*$G25359*$F25359+2*$H25359)+'2.Time_constants_correction'!$J$15*(6*$G25359)</f>
        <v>0</v>
      </c>
    </row>
    <row r="25360" spans="1:15" x14ac:dyDescent="0.4">
      <c r="A25360" s="5">
        <f>'2.Time_constants_correction'!B25364</f>
        <v>422.46666666666664</v>
      </c>
      <c r="B25360" s="5">
        <f>'2.Time_constants_correction'!F25364</f>
        <v>0</v>
      </c>
      <c r="D25360" s="5">
        <f t="shared" si="3564"/>
        <v>75401041.408296287</v>
      </c>
      <c r="E25360" s="5">
        <f t="shared" si="3565"/>
        <v>178478.08444444442</v>
      </c>
      <c r="F25360" s="5">
        <f t="shared" si="3566"/>
        <v>422.46666666666664</v>
      </c>
      <c r="G25360" s="5">
        <f t="shared" si="3558"/>
        <v>0</v>
      </c>
      <c r="H25360" s="5">
        <f t="shared" si="3559"/>
        <v>0</v>
      </c>
      <c r="I25360" s="5">
        <f t="shared" si="3560"/>
        <v>0</v>
      </c>
      <c r="J25360" s="5">
        <f t="shared" si="3561"/>
        <v>0</v>
      </c>
      <c r="K25360" s="5">
        <f t="shared" si="3562"/>
        <v>0</v>
      </c>
      <c r="L25360" s="5">
        <f t="shared" si="3563"/>
        <v>422.46666666666664</v>
      </c>
      <c r="M25360" s="5">
        <f>$K25360+'2.Time_constants_correction'!$H$11*(3*$G25360*$E25360+2*$H25360*$F25360+$I25360)</f>
        <v>0</v>
      </c>
      <c r="N25360" s="38">
        <f>$K25360+'2.Time_constants_correction'!$I$11*(3*$G25360*$E25360+2*$H25360*$F25360+$I25360)+'2.Time_constants_correction'!$I$13*(6*$G25360*$F25360+2*$H25360)</f>
        <v>0</v>
      </c>
      <c r="O25360" s="5">
        <f>$K25360+'2.Time_constants_correction'!$J$11*(3*$G25360*$E25360+2*$H25360*$F25360+$I25360)+'2.Time_constants_correction'!$J$13*(6*$G25360*$F25360+2*$H25360)+'2.Time_constants_correction'!$J$15*(6*$G25360)</f>
        <v>0</v>
      </c>
    </row>
    <row r="25361" spans="1:15" x14ac:dyDescent="0.4">
      <c r="A25361" s="5">
        <f>'2.Time_constants_correction'!B25365</f>
        <v>422.48333333333335</v>
      </c>
      <c r="B25361" s="5">
        <f>'2.Time_constants_correction'!F25365</f>
        <v>0</v>
      </c>
      <c r="D25361" s="5">
        <f t="shared" si="3564"/>
        <v>75409965.664578721</v>
      </c>
      <c r="E25361" s="5">
        <f t="shared" si="3565"/>
        <v>178492.16694444447</v>
      </c>
      <c r="F25361" s="5">
        <f t="shared" si="3566"/>
        <v>422.48333333333335</v>
      </c>
      <c r="G25361" s="5">
        <f t="shared" si="3558"/>
        <v>0</v>
      </c>
      <c r="H25361" s="5">
        <f t="shared" si="3559"/>
        <v>0</v>
      </c>
      <c r="I25361" s="5">
        <f t="shared" si="3560"/>
        <v>0</v>
      </c>
      <c r="J25361" s="5">
        <f t="shared" si="3561"/>
        <v>0</v>
      </c>
      <c r="K25361" s="5">
        <f t="shared" si="3562"/>
        <v>0</v>
      </c>
      <c r="L25361" s="5">
        <f t="shared" si="3563"/>
        <v>422.48333333333335</v>
      </c>
      <c r="M25361" s="5">
        <f>$K25361+'2.Time_constants_correction'!$H$11*(3*$G25361*$E25361+2*$H25361*$F25361+$I25361)</f>
        <v>0</v>
      </c>
      <c r="N25361" s="38">
        <f>$K25361+'2.Time_constants_correction'!$I$11*(3*$G25361*$E25361+2*$H25361*$F25361+$I25361)+'2.Time_constants_correction'!$I$13*(6*$G25361*$F25361+2*$H25361)</f>
        <v>0</v>
      </c>
      <c r="O25361" s="5">
        <f>$K25361+'2.Time_constants_correction'!$J$11*(3*$G25361*$E25361+2*$H25361*$F25361+$I25361)+'2.Time_constants_correction'!$J$13*(6*$G25361*$F25361+2*$H25361)+'2.Time_constants_correction'!$J$15*(6*$G25361)</f>
        <v>0</v>
      </c>
    </row>
    <row r="25362" spans="1:15" x14ac:dyDescent="0.4">
      <c r="A25362" s="5">
        <f>'2.Time_constants_correction'!B25366</f>
        <v>422.5</v>
      </c>
      <c r="B25362" s="5">
        <f>'2.Time_constants_correction'!F25366</f>
        <v>0</v>
      </c>
      <c r="D25362" s="5">
        <f t="shared" si="3564"/>
        <v>75418890.625</v>
      </c>
      <c r="E25362" s="5">
        <f t="shared" si="3565"/>
        <v>178506.25</v>
      </c>
      <c r="F25362" s="5">
        <f t="shared" si="3566"/>
        <v>422.5</v>
      </c>
      <c r="G25362" s="5">
        <f t="shared" ref="G25362:G25425" si="3567">INDEX(LINEST(B25357:B25368,D25357:F25368),3)</f>
        <v>0</v>
      </c>
      <c r="H25362" s="5">
        <f t="shared" ref="H25362:H25425" si="3568">INDEX(LINEST(B25357:B25368,D25357:F25368),2)</f>
        <v>0</v>
      </c>
      <c r="I25362" s="5">
        <f t="shared" ref="I25362:I25425" si="3569">INDEX(LINEST(B25357:B25368,D25357:F25368),1)</f>
        <v>0</v>
      </c>
      <c r="J25362" s="5">
        <f t="shared" ref="J25362:J25425" si="3570">INDEX(LINEST(B25357:B25368,D25357:F25368),4)</f>
        <v>0</v>
      </c>
      <c r="K25362" s="5">
        <f t="shared" ref="K25362:K25425" si="3571">G25362*$D25362+H25362*$E25362+I25362*$F25362+J25362</f>
        <v>0</v>
      </c>
      <c r="L25362" s="5">
        <f t="shared" ref="L25362:L25425" si="3572">F25362</f>
        <v>422.5</v>
      </c>
      <c r="M25362" s="5">
        <f>$K25362+'2.Time_constants_correction'!$H$11*(3*$G25362*$E25362+2*$H25362*$F25362+$I25362)</f>
        <v>0</v>
      </c>
      <c r="N25362" s="38">
        <f>$K25362+'2.Time_constants_correction'!$I$11*(3*$G25362*$E25362+2*$H25362*$F25362+$I25362)+'2.Time_constants_correction'!$I$13*(6*$G25362*$F25362+2*$H25362)</f>
        <v>0</v>
      </c>
      <c r="O25362" s="5">
        <f>$K25362+'2.Time_constants_correction'!$J$11*(3*$G25362*$E25362+2*$H25362*$F25362+$I25362)+'2.Time_constants_correction'!$J$13*(6*$G25362*$F25362+2*$H25362)+'2.Time_constants_correction'!$J$15*(6*$G25362)</f>
        <v>0</v>
      </c>
    </row>
    <row r="25363" spans="1:15" x14ac:dyDescent="0.4">
      <c r="A25363" s="5">
        <f>'2.Time_constants_correction'!B25367</f>
        <v>422.51666666666665</v>
      </c>
      <c r="B25363" s="5">
        <f>'2.Time_constants_correction'!F25367</f>
        <v>0</v>
      </c>
      <c r="D25363" s="5">
        <f t="shared" si="3564"/>
        <v>75427816.28958796</v>
      </c>
      <c r="E25363" s="5">
        <f t="shared" si="3565"/>
        <v>178520.3336111111</v>
      </c>
      <c r="F25363" s="5">
        <f t="shared" si="3566"/>
        <v>422.51666666666665</v>
      </c>
      <c r="G25363" s="5">
        <f t="shared" si="3567"/>
        <v>0</v>
      </c>
      <c r="H25363" s="5">
        <f t="shared" si="3568"/>
        <v>0</v>
      </c>
      <c r="I25363" s="5">
        <f t="shared" si="3569"/>
        <v>0</v>
      </c>
      <c r="J25363" s="5">
        <f t="shared" si="3570"/>
        <v>0</v>
      </c>
      <c r="K25363" s="5">
        <f t="shared" si="3571"/>
        <v>0</v>
      </c>
      <c r="L25363" s="5">
        <f t="shared" si="3572"/>
        <v>422.51666666666665</v>
      </c>
      <c r="M25363" s="5">
        <f>$K25363+'2.Time_constants_correction'!$H$11*(3*$G25363*$E25363+2*$H25363*$F25363+$I25363)</f>
        <v>0</v>
      </c>
      <c r="N25363" s="38">
        <f>$K25363+'2.Time_constants_correction'!$I$11*(3*$G25363*$E25363+2*$H25363*$F25363+$I25363)+'2.Time_constants_correction'!$I$13*(6*$G25363*$F25363+2*$H25363)</f>
        <v>0</v>
      </c>
      <c r="O25363" s="5">
        <f>$K25363+'2.Time_constants_correction'!$J$11*(3*$G25363*$E25363+2*$H25363*$F25363+$I25363)+'2.Time_constants_correction'!$J$13*(6*$G25363*$F25363+2*$H25363)+'2.Time_constants_correction'!$J$15*(6*$G25363)</f>
        <v>0</v>
      </c>
    </row>
    <row r="25364" spans="1:15" x14ac:dyDescent="0.4">
      <c r="A25364" s="5">
        <f>'2.Time_constants_correction'!B25368</f>
        <v>422.53333333333336</v>
      </c>
      <c r="B25364" s="5">
        <f>'2.Time_constants_correction'!F25368</f>
        <v>0</v>
      </c>
      <c r="D25364" s="5">
        <f t="shared" si="3564"/>
        <v>75436742.658370376</v>
      </c>
      <c r="E25364" s="5">
        <f t="shared" si="3565"/>
        <v>178534.41777777779</v>
      </c>
      <c r="F25364" s="5">
        <f t="shared" si="3566"/>
        <v>422.53333333333336</v>
      </c>
      <c r="G25364" s="5">
        <f t="shared" si="3567"/>
        <v>0</v>
      </c>
      <c r="H25364" s="5">
        <f t="shared" si="3568"/>
        <v>0</v>
      </c>
      <c r="I25364" s="5">
        <f t="shared" si="3569"/>
        <v>0</v>
      </c>
      <c r="J25364" s="5">
        <f t="shared" si="3570"/>
        <v>0</v>
      </c>
      <c r="K25364" s="5">
        <f t="shared" si="3571"/>
        <v>0</v>
      </c>
      <c r="L25364" s="5">
        <f t="shared" si="3572"/>
        <v>422.53333333333336</v>
      </c>
      <c r="M25364" s="5">
        <f>$K25364+'2.Time_constants_correction'!$H$11*(3*$G25364*$E25364+2*$H25364*$F25364+$I25364)</f>
        <v>0</v>
      </c>
      <c r="N25364" s="38">
        <f>$K25364+'2.Time_constants_correction'!$I$11*(3*$G25364*$E25364+2*$H25364*$F25364+$I25364)+'2.Time_constants_correction'!$I$13*(6*$G25364*$F25364+2*$H25364)</f>
        <v>0</v>
      </c>
      <c r="O25364" s="5">
        <f>$K25364+'2.Time_constants_correction'!$J$11*(3*$G25364*$E25364+2*$H25364*$F25364+$I25364)+'2.Time_constants_correction'!$J$13*(6*$G25364*$F25364+2*$H25364)+'2.Time_constants_correction'!$J$15*(6*$G25364)</f>
        <v>0</v>
      </c>
    </row>
    <row r="25365" spans="1:15" x14ac:dyDescent="0.4">
      <c r="A25365" s="5">
        <f>'2.Time_constants_correction'!B25369</f>
        <v>422.55</v>
      </c>
      <c r="B25365" s="5">
        <f>'2.Time_constants_correction'!F25369</f>
        <v>0</v>
      </c>
      <c r="D25365" s="5">
        <f t="shared" si="3564"/>
        <v>75445669.731375009</v>
      </c>
      <c r="E25365" s="5">
        <f t="shared" si="3565"/>
        <v>178548.5025</v>
      </c>
      <c r="F25365" s="5">
        <f t="shared" si="3566"/>
        <v>422.55</v>
      </c>
      <c r="G25365" s="5">
        <f t="shared" si="3567"/>
        <v>0</v>
      </c>
      <c r="H25365" s="5">
        <f t="shared" si="3568"/>
        <v>0</v>
      </c>
      <c r="I25365" s="5">
        <f t="shared" si="3569"/>
        <v>0</v>
      </c>
      <c r="J25365" s="5">
        <f t="shared" si="3570"/>
        <v>0</v>
      </c>
      <c r="K25365" s="5">
        <f t="shared" si="3571"/>
        <v>0</v>
      </c>
      <c r="L25365" s="5">
        <f t="shared" si="3572"/>
        <v>422.55</v>
      </c>
      <c r="M25365" s="5">
        <f>$K25365+'2.Time_constants_correction'!$H$11*(3*$G25365*$E25365+2*$H25365*$F25365+$I25365)</f>
        <v>0</v>
      </c>
      <c r="N25365" s="38">
        <f>$K25365+'2.Time_constants_correction'!$I$11*(3*$G25365*$E25365+2*$H25365*$F25365+$I25365)+'2.Time_constants_correction'!$I$13*(6*$G25365*$F25365+2*$H25365)</f>
        <v>0</v>
      </c>
      <c r="O25365" s="5">
        <f>$K25365+'2.Time_constants_correction'!$J$11*(3*$G25365*$E25365+2*$H25365*$F25365+$I25365)+'2.Time_constants_correction'!$J$13*(6*$G25365*$F25365+2*$H25365)+'2.Time_constants_correction'!$J$15*(6*$G25365)</f>
        <v>0</v>
      </c>
    </row>
    <row r="25366" spans="1:15" x14ac:dyDescent="0.4">
      <c r="A25366" s="5">
        <f>'2.Time_constants_correction'!B25370</f>
        <v>422.56666666666666</v>
      </c>
      <c r="B25366" s="5">
        <f>'2.Time_constants_correction'!F25370</f>
        <v>0</v>
      </c>
      <c r="D25366" s="5">
        <f t="shared" si="3564"/>
        <v>75454597.508629635</v>
      </c>
      <c r="E25366" s="5">
        <f t="shared" si="3565"/>
        <v>178562.58777777778</v>
      </c>
      <c r="F25366" s="5">
        <f t="shared" si="3566"/>
        <v>422.56666666666666</v>
      </c>
      <c r="G25366" s="5">
        <f t="shared" si="3567"/>
        <v>0</v>
      </c>
      <c r="H25366" s="5">
        <f t="shared" si="3568"/>
        <v>0</v>
      </c>
      <c r="I25366" s="5">
        <f t="shared" si="3569"/>
        <v>0</v>
      </c>
      <c r="J25366" s="5">
        <f t="shared" si="3570"/>
        <v>0</v>
      </c>
      <c r="K25366" s="5">
        <f t="shared" si="3571"/>
        <v>0</v>
      </c>
      <c r="L25366" s="5">
        <f t="shared" si="3572"/>
        <v>422.56666666666666</v>
      </c>
      <c r="M25366" s="5">
        <f>$K25366+'2.Time_constants_correction'!$H$11*(3*$G25366*$E25366+2*$H25366*$F25366+$I25366)</f>
        <v>0</v>
      </c>
      <c r="N25366" s="38">
        <f>$K25366+'2.Time_constants_correction'!$I$11*(3*$G25366*$E25366+2*$H25366*$F25366+$I25366)+'2.Time_constants_correction'!$I$13*(6*$G25366*$F25366+2*$H25366)</f>
        <v>0</v>
      </c>
      <c r="O25366" s="5">
        <f>$K25366+'2.Time_constants_correction'!$J$11*(3*$G25366*$E25366+2*$H25366*$F25366+$I25366)+'2.Time_constants_correction'!$J$13*(6*$G25366*$F25366+2*$H25366)+'2.Time_constants_correction'!$J$15*(6*$G25366)</f>
        <v>0</v>
      </c>
    </row>
    <row r="25367" spans="1:15" x14ac:dyDescent="0.4">
      <c r="A25367" s="5">
        <f>'2.Time_constants_correction'!B25371</f>
        <v>422.58333333333331</v>
      </c>
      <c r="B25367" s="5">
        <f>'2.Time_constants_correction'!F25371</f>
        <v>0</v>
      </c>
      <c r="D25367" s="5">
        <f t="shared" si="3564"/>
        <v>75463525.99016203</v>
      </c>
      <c r="E25367" s="5">
        <f t="shared" si="3565"/>
        <v>178576.67361111109</v>
      </c>
      <c r="F25367" s="5">
        <f t="shared" si="3566"/>
        <v>422.58333333333331</v>
      </c>
      <c r="G25367" s="5">
        <f t="shared" si="3567"/>
        <v>0</v>
      </c>
      <c r="H25367" s="5">
        <f t="shared" si="3568"/>
        <v>0</v>
      </c>
      <c r="I25367" s="5">
        <f t="shared" si="3569"/>
        <v>0</v>
      </c>
      <c r="J25367" s="5">
        <f t="shared" si="3570"/>
        <v>0</v>
      </c>
      <c r="K25367" s="5">
        <f t="shared" si="3571"/>
        <v>0</v>
      </c>
      <c r="L25367" s="5">
        <f t="shared" si="3572"/>
        <v>422.58333333333331</v>
      </c>
      <c r="M25367" s="5">
        <f>$K25367+'2.Time_constants_correction'!$H$11*(3*$G25367*$E25367+2*$H25367*$F25367+$I25367)</f>
        <v>0</v>
      </c>
      <c r="N25367" s="38">
        <f>$K25367+'2.Time_constants_correction'!$I$11*(3*$G25367*$E25367+2*$H25367*$F25367+$I25367)+'2.Time_constants_correction'!$I$13*(6*$G25367*$F25367+2*$H25367)</f>
        <v>0</v>
      </c>
      <c r="O25367" s="5">
        <f>$K25367+'2.Time_constants_correction'!$J$11*(3*$G25367*$E25367+2*$H25367*$F25367+$I25367)+'2.Time_constants_correction'!$J$13*(6*$G25367*$F25367+2*$H25367)+'2.Time_constants_correction'!$J$15*(6*$G25367)</f>
        <v>0</v>
      </c>
    </row>
    <row r="25368" spans="1:15" x14ac:dyDescent="0.4">
      <c r="A25368" s="5">
        <f>'2.Time_constants_correction'!B25372</f>
        <v>422.6</v>
      </c>
      <c r="B25368" s="5">
        <f>'2.Time_constants_correction'!F25372</f>
        <v>0</v>
      </c>
      <c r="D25368" s="5">
        <f t="shared" si="3564"/>
        <v>75472455.176000014</v>
      </c>
      <c r="E25368" s="5">
        <f t="shared" si="3565"/>
        <v>178590.76</v>
      </c>
      <c r="F25368" s="5">
        <f t="shared" si="3566"/>
        <v>422.6</v>
      </c>
      <c r="G25368" s="5">
        <f t="shared" si="3567"/>
        <v>0</v>
      </c>
      <c r="H25368" s="5">
        <f t="shared" si="3568"/>
        <v>0</v>
      </c>
      <c r="I25368" s="5">
        <f t="shared" si="3569"/>
        <v>0</v>
      </c>
      <c r="J25368" s="5">
        <f t="shared" si="3570"/>
        <v>0</v>
      </c>
      <c r="K25368" s="5">
        <f t="shared" si="3571"/>
        <v>0</v>
      </c>
      <c r="L25368" s="5">
        <f t="shared" si="3572"/>
        <v>422.6</v>
      </c>
      <c r="M25368" s="5">
        <f>$K25368+'2.Time_constants_correction'!$H$11*(3*$G25368*$E25368+2*$H25368*$F25368+$I25368)</f>
        <v>0</v>
      </c>
      <c r="N25368" s="38">
        <f>$K25368+'2.Time_constants_correction'!$I$11*(3*$G25368*$E25368+2*$H25368*$F25368+$I25368)+'2.Time_constants_correction'!$I$13*(6*$G25368*$F25368+2*$H25368)</f>
        <v>0</v>
      </c>
      <c r="O25368" s="5">
        <f>$K25368+'2.Time_constants_correction'!$J$11*(3*$G25368*$E25368+2*$H25368*$F25368+$I25368)+'2.Time_constants_correction'!$J$13*(6*$G25368*$F25368+2*$H25368)+'2.Time_constants_correction'!$J$15*(6*$G25368)</f>
        <v>0</v>
      </c>
    </row>
    <row r="25369" spans="1:15" x14ac:dyDescent="0.4">
      <c r="A25369" s="5">
        <f>'2.Time_constants_correction'!B25373</f>
        <v>422.61666666666667</v>
      </c>
      <c r="B25369" s="5">
        <f>'2.Time_constants_correction'!F25373</f>
        <v>0</v>
      </c>
      <c r="D25369" s="5">
        <f t="shared" si="3564"/>
        <v>75481385.066171303</v>
      </c>
      <c r="E25369" s="5">
        <f t="shared" si="3565"/>
        <v>178604.84694444446</v>
      </c>
      <c r="F25369" s="5">
        <f t="shared" si="3566"/>
        <v>422.61666666666667</v>
      </c>
      <c r="G25369" s="5">
        <f t="shared" si="3567"/>
        <v>0</v>
      </c>
      <c r="H25369" s="5">
        <f t="shared" si="3568"/>
        <v>0</v>
      </c>
      <c r="I25369" s="5">
        <f t="shared" si="3569"/>
        <v>0</v>
      </c>
      <c r="J25369" s="5">
        <f t="shared" si="3570"/>
        <v>0</v>
      </c>
      <c r="K25369" s="5">
        <f t="shared" si="3571"/>
        <v>0</v>
      </c>
      <c r="L25369" s="5">
        <f t="shared" si="3572"/>
        <v>422.61666666666667</v>
      </c>
      <c r="M25369" s="5">
        <f>$K25369+'2.Time_constants_correction'!$H$11*(3*$G25369*$E25369+2*$H25369*$F25369+$I25369)</f>
        <v>0</v>
      </c>
      <c r="N25369" s="38">
        <f>$K25369+'2.Time_constants_correction'!$I$11*(3*$G25369*$E25369+2*$H25369*$F25369+$I25369)+'2.Time_constants_correction'!$I$13*(6*$G25369*$F25369+2*$H25369)</f>
        <v>0</v>
      </c>
      <c r="O25369" s="5">
        <f>$K25369+'2.Time_constants_correction'!$J$11*(3*$G25369*$E25369+2*$H25369*$F25369+$I25369)+'2.Time_constants_correction'!$J$13*(6*$G25369*$F25369+2*$H25369)+'2.Time_constants_correction'!$J$15*(6*$G25369)</f>
        <v>0</v>
      </c>
    </row>
    <row r="25370" spans="1:15" x14ac:dyDescent="0.4">
      <c r="A25370" s="5">
        <f>'2.Time_constants_correction'!B25374</f>
        <v>422.63333333333333</v>
      </c>
      <c r="B25370" s="5">
        <f>'2.Time_constants_correction'!F25374</f>
        <v>0</v>
      </c>
      <c r="D25370" s="5">
        <f t="shared" si="3564"/>
        <v>75490315.660703689</v>
      </c>
      <c r="E25370" s="5">
        <f t="shared" si="3565"/>
        <v>178618.93444444443</v>
      </c>
      <c r="F25370" s="5">
        <f t="shared" si="3566"/>
        <v>422.63333333333333</v>
      </c>
      <c r="G25370" s="5">
        <f t="shared" si="3567"/>
        <v>0</v>
      </c>
      <c r="H25370" s="5">
        <f t="shared" si="3568"/>
        <v>0</v>
      </c>
      <c r="I25370" s="5">
        <f t="shared" si="3569"/>
        <v>0</v>
      </c>
      <c r="J25370" s="5">
        <f t="shared" si="3570"/>
        <v>0</v>
      </c>
      <c r="K25370" s="5">
        <f t="shared" si="3571"/>
        <v>0</v>
      </c>
      <c r="L25370" s="5">
        <f t="shared" si="3572"/>
        <v>422.63333333333333</v>
      </c>
      <c r="M25370" s="5">
        <f>$K25370+'2.Time_constants_correction'!$H$11*(3*$G25370*$E25370+2*$H25370*$F25370+$I25370)</f>
        <v>0</v>
      </c>
      <c r="N25370" s="38">
        <f>$K25370+'2.Time_constants_correction'!$I$11*(3*$G25370*$E25370+2*$H25370*$F25370+$I25370)+'2.Time_constants_correction'!$I$13*(6*$G25370*$F25370+2*$H25370)</f>
        <v>0</v>
      </c>
      <c r="O25370" s="5">
        <f>$K25370+'2.Time_constants_correction'!$J$11*(3*$G25370*$E25370+2*$H25370*$F25370+$I25370)+'2.Time_constants_correction'!$J$13*(6*$G25370*$F25370+2*$H25370)+'2.Time_constants_correction'!$J$15*(6*$G25370)</f>
        <v>0</v>
      </c>
    </row>
    <row r="25371" spans="1:15" x14ac:dyDescent="0.4">
      <c r="A25371" s="5">
        <f>'2.Time_constants_correction'!B25375</f>
        <v>422.65</v>
      </c>
      <c r="B25371" s="5">
        <f>'2.Time_constants_correction'!F25375</f>
        <v>0</v>
      </c>
      <c r="D25371" s="5">
        <f t="shared" si="3564"/>
        <v>75499246.959624991</v>
      </c>
      <c r="E25371" s="5">
        <f t="shared" si="3565"/>
        <v>178633.02249999999</v>
      </c>
      <c r="F25371" s="5">
        <f t="shared" si="3566"/>
        <v>422.65</v>
      </c>
      <c r="G25371" s="5">
        <f t="shared" si="3567"/>
        <v>0</v>
      </c>
      <c r="H25371" s="5">
        <f t="shared" si="3568"/>
        <v>0</v>
      </c>
      <c r="I25371" s="5">
        <f t="shared" si="3569"/>
        <v>0</v>
      </c>
      <c r="J25371" s="5">
        <f t="shared" si="3570"/>
        <v>0</v>
      </c>
      <c r="K25371" s="5">
        <f t="shared" si="3571"/>
        <v>0</v>
      </c>
      <c r="L25371" s="5">
        <f t="shared" si="3572"/>
        <v>422.65</v>
      </c>
      <c r="M25371" s="5">
        <f>$K25371+'2.Time_constants_correction'!$H$11*(3*$G25371*$E25371+2*$H25371*$F25371+$I25371)</f>
        <v>0</v>
      </c>
      <c r="N25371" s="38">
        <f>$K25371+'2.Time_constants_correction'!$I$11*(3*$G25371*$E25371+2*$H25371*$F25371+$I25371)+'2.Time_constants_correction'!$I$13*(6*$G25371*$F25371+2*$H25371)</f>
        <v>0</v>
      </c>
      <c r="O25371" s="5">
        <f>$K25371+'2.Time_constants_correction'!$J$11*(3*$G25371*$E25371+2*$H25371*$F25371+$I25371)+'2.Time_constants_correction'!$J$13*(6*$G25371*$F25371+2*$H25371)+'2.Time_constants_correction'!$J$15*(6*$G25371)</f>
        <v>0</v>
      </c>
    </row>
    <row r="25372" spans="1:15" x14ac:dyDescent="0.4">
      <c r="A25372" s="5">
        <f>'2.Time_constants_correction'!B25376</f>
        <v>422.66666666666669</v>
      </c>
      <c r="B25372" s="5">
        <f>'2.Time_constants_correction'!F25376</f>
        <v>0</v>
      </c>
      <c r="D25372" s="5">
        <f t="shared" si="3564"/>
        <v>75508178.96296297</v>
      </c>
      <c r="E25372" s="5">
        <f t="shared" si="3565"/>
        <v>178647.11111111112</v>
      </c>
      <c r="F25372" s="5">
        <f t="shared" si="3566"/>
        <v>422.66666666666669</v>
      </c>
      <c r="G25372" s="5">
        <f t="shared" si="3567"/>
        <v>0</v>
      </c>
      <c r="H25372" s="5">
        <f t="shared" si="3568"/>
        <v>0</v>
      </c>
      <c r="I25372" s="5">
        <f t="shared" si="3569"/>
        <v>0</v>
      </c>
      <c r="J25372" s="5">
        <f t="shared" si="3570"/>
        <v>0</v>
      </c>
      <c r="K25372" s="5">
        <f t="shared" si="3571"/>
        <v>0</v>
      </c>
      <c r="L25372" s="5">
        <f t="shared" si="3572"/>
        <v>422.66666666666669</v>
      </c>
      <c r="M25372" s="5">
        <f>$K25372+'2.Time_constants_correction'!$H$11*(3*$G25372*$E25372+2*$H25372*$F25372+$I25372)</f>
        <v>0</v>
      </c>
      <c r="N25372" s="38">
        <f>$K25372+'2.Time_constants_correction'!$I$11*(3*$G25372*$E25372+2*$H25372*$F25372+$I25372)+'2.Time_constants_correction'!$I$13*(6*$G25372*$F25372+2*$H25372)</f>
        <v>0</v>
      </c>
      <c r="O25372" s="5">
        <f>$K25372+'2.Time_constants_correction'!$J$11*(3*$G25372*$E25372+2*$H25372*$F25372+$I25372)+'2.Time_constants_correction'!$J$13*(6*$G25372*$F25372+2*$H25372)+'2.Time_constants_correction'!$J$15*(6*$G25372)</f>
        <v>0</v>
      </c>
    </row>
    <row r="25373" spans="1:15" x14ac:dyDescent="0.4">
      <c r="A25373" s="5">
        <f>'2.Time_constants_correction'!B25377</f>
        <v>422.68333333333334</v>
      </c>
      <c r="B25373" s="5">
        <f>'2.Time_constants_correction'!F25377</f>
        <v>0</v>
      </c>
      <c r="D25373" s="5">
        <f t="shared" si="3564"/>
        <v>75517111.670745373</v>
      </c>
      <c r="E25373" s="5">
        <f t="shared" si="3565"/>
        <v>178661.20027777777</v>
      </c>
      <c r="F25373" s="5">
        <f t="shared" si="3566"/>
        <v>422.68333333333334</v>
      </c>
      <c r="G25373" s="5">
        <f t="shared" si="3567"/>
        <v>0</v>
      </c>
      <c r="H25373" s="5">
        <f t="shared" si="3568"/>
        <v>0</v>
      </c>
      <c r="I25373" s="5">
        <f t="shared" si="3569"/>
        <v>0</v>
      </c>
      <c r="J25373" s="5">
        <f t="shared" si="3570"/>
        <v>0</v>
      </c>
      <c r="K25373" s="5">
        <f t="shared" si="3571"/>
        <v>0</v>
      </c>
      <c r="L25373" s="5">
        <f t="shared" si="3572"/>
        <v>422.68333333333334</v>
      </c>
      <c r="M25373" s="5">
        <f>$K25373+'2.Time_constants_correction'!$H$11*(3*$G25373*$E25373+2*$H25373*$F25373+$I25373)</f>
        <v>0</v>
      </c>
      <c r="N25373" s="38">
        <f>$K25373+'2.Time_constants_correction'!$I$11*(3*$G25373*$E25373+2*$H25373*$F25373+$I25373)+'2.Time_constants_correction'!$I$13*(6*$G25373*$F25373+2*$H25373)</f>
        <v>0</v>
      </c>
      <c r="O25373" s="5">
        <f>$K25373+'2.Time_constants_correction'!$J$11*(3*$G25373*$E25373+2*$H25373*$F25373+$I25373)+'2.Time_constants_correction'!$J$13*(6*$G25373*$F25373+2*$H25373)+'2.Time_constants_correction'!$J$15*(6*$G25373)</f>
        <v>0</v>
      </c>
    </row>
    <row r="25374" spans="1:15" x14ac:dyDescent="0.4">
      <c r="A25374" s="5">
        <f>'2.Time_constants_correction'!B25378</f>
        <v>422.7</v>
      </c>
      <c r="B25374" s="5">
        <f>'2.Time_constants_correction'!F25378</f>
        <v>0</v>
      </c>
      <c r="D25374" s="5">
        <f t="shared" si="3564"/>
        <v>75526045.082999989</v>
      </c>
      <c r="E25374" s="5">
        <f t="shared" si="3565"/>
        <v>178675.28999999998</v>
      </c>
      <c r="F25374" s="5">
        <f t="shared" si="3566"/>
        <v>422.7</v>
      </c>
      <c r="G25374" s="5">
        <f t="shared" si="3567"/>
        <v>0</v>
      </c>
      <c r="H25374" s="5">
        <f t="shared" si="3568"/>
        <v>0</v>
      </c>
      <c r="I25374" s="5">
        <f t="shared" si="3569"/>
        <v>0</v>
      </c>
      <c r="J25374" s="5">
        <f t="shared" si="3570"/>
        <v>0</v>
      </c>
      <c r="K25374" s="5">
        <f t="shared" si="3571"/>
        <v>0</v>
      </c>
      <c r="L25374" s="5">
        <f t="shared" si="3572"/>
        <v>422.7</v>
      </c>
      <c r="M25374" s="5">
        <f>$K25374+'2.Time_constants_correction'!$H$11*(3*$G25374*$E25374+2*$H25374*$F25374+$I25374)</f>
        <v>0</v>
      </c>
      <c r="N25374" s="38">
        <f>$K25374+'2.Time_constants_correction'!$I$11*(3*$G25374*$E25374+2*$H25374*$F25374+$I25374)+'2.Time_constants_correction'!$I$13*(6*$G25374*$F25374+2*$H25374)</f>
        <v>0</v>
      </c>
      <c r="O25374" s="5">
        <f>$K25374+'2.Time_constants_correction'!$J$11*(3*$G25374*$E25374+2*$H25374*$F25374+$I25374)+'2.Time_constants_correction'!$J$13*(6*$G25374*$F25374+2*$H25374)+'2.Time_constants_correction'!$J$15*(6*$G25374)</f>
        <v>0</v>
      </c>
    </row>
    <row r="25375" spans="1:15" x14ac:dyDescent="0.4">
      <c r="A25375" s="5">
        <f>'2.Time_constants_correction'!B25379</f>
        <v>422.71666666666664</v>
      </c>
      <c r="B25375" s="5">
        <f>'2.Time_constants_correction'!F25379</f>
        <v>0</v>
      </c>
      <c r="D25375" s="5">
        <f t="shared" si="3564"/>
        <v>75534979.199754611</v>
      </c>
      <c r="E25375" s="5">
        <f t="shared" si="3565"/>
        <v>178689.38027777776</v>
      </c>
      <c r="F25375" s="5">
        <f t="shared" si="3566"/>
        <v>422.71666666666664</v>
      </c>
      <c r="G25375" s="5">
        <f t="shared" si="3567"/>
        <v>0</v>
      </c>
      <c r="H25375" s="5">
        <f t="shared" si="3568"/>
        <v>0</v>
      </c>
      <c r="I25375" s="5">
        <f t="shared" si="3569"/>
        <v>0</v>
      </c>
      <c r="J25375" s="5">
        <f t="shared" si="3570"/>
        <v>0</v>
      </c>
      <c r="K25375" s="5">
        <f t="shared" si="3571"/>
        <v>0</v>
      </c>
      <c r="L25375" s="5">
        <f t="shared" si="3572"/>
        <v>422.71666666666664</v>
      </c>
      <c r="M25375" s="5">
        <f>$K25375+'2.Time_constants_correction'!$H$11*(3*$G25375*$E25375+2*$H25375*$F25375+$I25375)</f>
        <v>0</v>
      </c>
      <c r="N25375" s="38">
        <f>$K25375+'2.Time_constants_correction'!$I$11*(3*$G25375*$E25375+2*$H25375*$F25375+$I25375)+'2.Time_constants_correction'!$I$13*(6*$G25375*$F25375+2*$H25375)</f>
        <v>0</v>
      </c>
      <c r="O25375" s="5">
        <f>$K25375+'2.Time_constants_correction'!$J$11*(3*$G25375*$E25375+2*$H25375*$F25375+$I25375)+'2.Time_constants_correction'!$J$13*(6*$G25375*$F25375+2*$H25375)+'2.Time_constants_correction'!$J$15*(6*$G25375)</f>
        <v>0</v>
      </c>
    </row>
    <row r="25376" spans="1:15" x14ac:dyDescent="0.4">
      <c r="A25376" s="5">
        <f>'2.Time_constants_correction'!B25380</f>
        <v>422.73333333333335</v>
      </c>
      <c r="B25376" s="5">
        <f>'2.Time_constants_correction'!F25380</f>
        <v>0</v>
      </c>
      <c r="D25376" s="5">
        <f t="shared" si="3564"/>
        <v>75543914.021037042</v>
      </c>
      <c r="E25376" s="5">
        <f t="shared" si="3565"/>
        <v>178703.47111111111</v>
      </c>
      <c r="F25376" s="5">
        <f t="shared" si="3566"/>
        <v>422.73333333333335</v>
      </c>
      <c r="G25376" s="5">
        <f t="shared" si="3567"/>
        <v>0</v>
      </c>
      <c r="H25376" s="5">
        <f t="shared" si="3568"/>
        <v>0</v>
      </c>
      <c r="I25376" s="5">
        <f t="shared" si="3569"/>
        <v>0</v>
      </c>
      <c r="J25376" s="5">
        <f t="shared" si="3570"/>
        <v>0</v>
      </c>
      <c r="K25376" s="5">
        <f t="shared" si="3571"/>
        <v>0</v>
      </c>
      <c r="L25376" s="5">
        <f t="shared" si="3572"/>
        <v>422.73333333333335</v>
      </c>
      <c r="M25376" s="5">
        <f>$K25376+'2.Time_constants_correction'!$H$11*(3*$G25376*$E25376+2*$H25376*$F25376+$I25376)</f>
        <v>0</v>
      </c>
      <c r="N25376" s="38">
        <f>$K25376+'2.Time_constants_correction'!$I$11*(3*$G25376*$E25376+2*$H25376*$F25376+$I25376)+'2.Time_constants_correction'!$I$13*(6*$G25376*$F25376+2*$H25376)</f>
        <v>0</v>
      </c>
      <c r="O25376" s="5">
        <f>$K25376+'2.Time_constants_correction'!$J$11*(3*$G25376*$E25376+2*$H25376*$F25376+$I25376)+'2.Time_constants_correction'!$J$13*(6*$G25376*$F25376+2*$H25376)+'2.Time_constants_correction'!$J$15*(6*$G25376)</f>
        <v>0</v>
      </c>
    </row>
    <row r="25377" spans="1:15" x14ac:dyDescent="0.4">
      <c r="A25377" s="5">
        <f>'2.Time_constants_correction'!B25381</f>
        <v>422.75</v>
      </c>
      <c r="B25377" s="5">
        <f>'2.Time_constants_correction'!F25381</f>
        <v>0</v>
      </c>
      <c r="D25377" s="5">
        <f t="shared" si="3564"/>
        <v>75552849.546875</v>
      </c>
      <c r="E25377" s="5">
        <f t="shared" si="3565"/>
        <v>178717.5625</v>
      </c>
      <c r="F25377" s="5">
        <f t="shared" si="3566"/>
        <v>422.75</v>
      </c>
      <c r="G25377" s="5">
        <f t="shared" si="3567"/>
        <v>0</v>
      </c>
      <c r="H25377" s="5">
        <f t="shared" si="3568"/>
        <v>0</v>
      </c>
      <c r="I25377" s="5">
        <f t="shared" si="3569"/>
        <v>0</v>
      </c>
      <c r="J25377" s="5">
        <f t="shared" si="3570"/>
        <v>0</v>
      </c>
      <c r="K25377" s="5">
        <f t="shared" si="3571"/>
        <v>0</v>
      </c>
      <c r="L25377" s="5">
        <f t="shared" si="3572"/>
        <v>422.75</v>
      </c>
      <c r="M25377" s="5">
        <f>$K25377+'2.Time_constants_correction'!$H$11*(3*$G25377*$E25377+2*$H25377*$F25377+$I25377)</f>
        <v>0</v>
      </c>
      <c r="N25377" s="38">
        <f>$K25377+'2.Time_constants_correction'!$I$11*(3*$G25377*$E25377+2*$H25377*$F25377+$I25377)+'2.Time_constants_correction'!$I$13*(6*$G25377*$F25377+2*$H25377)</f>
        <v>0</v>
      </c>
      <c r="O25377" s="5">
        <f>$K25377+'2.Time_constants_correction'!$J$11*(3*$G25377*$E25377+2*$H25377*$F25377+$I25377)+'2.Time_constants_correction'!$J$13*(6*$G25377*$F25377+2*$H25377)+'2.Time_constants_correction'!$J$15*(6*$G25377)</f>
        <v>0</v>
      </c>
    </row>
    <row r="25378" spans="1:15" x14ac:dyDescent="0.4">
      <c r="A25378" s="5">
        <f>'2.Time_constants_correction'!B25382</f>
        <v>422.76666666666665</v>
      </c>
      <c r="B25378" s="5">
        <f>'2.Time_constants_correction'!F25382</f>
        <v>0</v>
      </c>
      <c r="D25378" s="5">
        <f t="shared" si="3564"/>
        <v>75561785.77729629</v>
      </c>
      <c r="E25378" s="5">
        <f t="shared" si="3565"/>
        <v>178731.65444444443</v>
      </c>
      <c r="F25378" s="5">
        <f t="shared" si="3566"/>
        <v>422.76666666666665</v>
      </c>
      <c r="G25378" s="5">
        <f t="shared" si="3567"/>
        <v>0</v>
      </c>
      <c r="H25378" s="5">
        <f t="shared" si="3568"/>
        <v>0</v>
      </c>
      <c r="I25378" s="5">
        <f t="shared" si="3569"/>
        <v>0</v>
      </c>
      <c r="J25378" s="5">
        <f t="shared" si="3570"/>
        <v>0</v>
      </c>
      <c r="K25378" s="5">
        <f t="shared" si="3571"/>
        <v>0</v>
      </c>
      <c r="L25378" s="5">
        <f t="shared" si="3572"/>
        <v>422.76666666666665</v>
      </c>
      <c r="M25378" s="5">
        <f>$K25378+'2.Time_constants_correction'!$H$11*(3*$G25378*$E25378+2*$H25378*$F25378+$I25378)</f>
        <v>0</v>
      </c>
      <c r="N25378" s="38">
        <f>$K25378+'2.Time_constants_correction'!$I$11*(3*$G25378*$E25378+2*$H25378*$F25378+$I25378)+'2.Time_constants_correction'!$I$13*(6*$G25378*$F25378+2*$H25378)</f>
        <v>0</v>
      </c>
      <c r="O25378" s="5">
        <f>$K25378+'2.Time_constants_correction'!$J$11*(3*$G25378*$E25378+2*$H25378*$F25378+$I25378)+'2.Time_constants_correction'!$J$13*(6*$G25378*$F25378+2*$H25378)+'2.Time_constants_correction'!$J$15*(6*$G25378)</f>
        <v>0</v>
      </c>
    </row>
    <row r="25379" spans="1:15" x14ac:dyDescent="0.4">
      <c r="A25379" s="5">
        <f>'2.Time_constants_correction'!B25383</f>
        <v>422.78333333333336</v>
      </c>
      <c r="B25379" s="5">
        <f>'2.Time_constants_correction'!F25383</f>
        <v>0</v>
      </c>
      <c r="D25379" s="5">
        <f t="shared" si="3564"/>
        <v>75570722.712328717</v>
      </c>
      <c r="E25379" s="5">
        <f t="shared" si="3565"/>
        <v>178745.74694444446</v>
      </c>
      <c r="F25379" s="5">
        <f t="shared" si="3566"/>
        <v>422.78333333333336</v>
      </c>
      <c r="G25379" s="5">
        <f t="shared" si="3567"/>
        <v>0</v>
      </c>
      <c r="H25379" s="5">
        <f t="shared" si="3568"/>
        <v>0</v>
      </c>
      <c r="I25379" s="5">
        <f t="shared" si="3569"/>
        <v>0</v>
      </c>
      <c r="J25379" s="5">
        <f t="shared" si="3570"/>
        <v>0</v>
      </c>
      <c r="K25379" s="5">
        <f t="shared" si="3571"/>
        <v>0</v>
      </c>
      <c r="L25379" s="5">
        <f t="shared" si="3572"/>
        <v>422.78333333333336</v>
      </c>
      <c r="M25379" s="5">
        <f>$K25379+'2.Time_constants_correction'!$H$11*(3*$G25379*$E25379+2*$H25379*$F25379+$I25379)</f>
        <v>0</v>
      </c>
      <c r="N25379" s="38">
        <f>$K25379+'2.Time_constants_correction'!$I$11*(3*$G25379*$E25379+2*$H25379*$F25379+$I25379)+'2.Time_constants_correction'!$I$13*(6*$G25379*$F25379+2*$H25379)</f>
        <v>0</v>
      </c>
      <c r="O25379" s="5">
        <f>$K25379+'2.Time_constants_correction'!$J$11*(3*$G25379*$E25379+2*$H25379*$F25379+$I25379)+'2.Time_constants_correction'!$J$13*(6*$G25379*$F25379+2*$H25379)+'2.Time_constants_correction'!$J$15*(6*$G25379)</f>
        <v>0</v>
      </c>
    </row>
    <row r="25380" spans="1:15" x14ac:dyDescent="0.4">
      <c r="A25380" s="5">
        <f>'2.Time_constants_correction'!B25384</f>
        <v>422.8</v>
      </c>
      <c r="B25380" s="5">
        <f>'2.Time_constants_correction'!F25384</f>
        <v>0</v>
      </c>
      <c r="D25380" s="5">
        <f t="shared" si="3564"/>
        <v>75579660.351999998</v>
      </c>
      <c r="E25380" s="5">
        <f t="shared" si="3565"/>
        <v>178759.84</v>
      </c>
      <c r="F25380" s="5">
        <f t="shared" si="3566"/>
        <v>422.8</v>
      </c>
      <c r="G25380" s="5">
        <f t="shared" si="3567"/>
        <v>0</v>
      </c>
      <c r="H25380" s="5">
        <f t="shared" si="3568"/>
        <v>0</v>
      </c>
      <c r="I25380" s="5">
        <f t="shared" si="3569"/>
        <v>0</v>
      </c>
      <c r="J25380" s="5">
        <f t="shared" si="3570"/>
        <v>0</v>
      </c>
      <c r="K25380" s="5">
        <f t="shared" si="3571"/>
        <v>0</v>
      </c>
      <c r="L25380" s="5">
        <f t="shared" si="3572"/>
        <v>422.8</v>
      </c>
      <c r="M25380" s="5">
        <f>$K25380+'2.Time_constants_correction'!$H$11*(3*$G25380*$E25380+2*$H25380*$F25380+$I25380)</f>
        <v>0</v>
      </c>
      <c r="N25380" s="38">
        <f>$K25380+'2.Time_constants_correction'!$I$11*(3*$G25380*$E25380+2*$H25380*$F25380+$I25380)+'2.Time_constants_correction'!$I$13*(6*$G25380*$F25380+2*$H25380)</f>
        <v>0</v>
      </c>
      <c r="O25380" s="5">
        <f>$K25380+'2.Time_constants_correction'!$J$11*(3*$G25380*$E25380+2*$H25380*$F25380+$I25380)+'2.Time_constants_correction'!$J$13*(6*$G25380*$F25380+2*$H25380)+'2.Time_constants_correction'!$J$15*(6*$G25380)</f>
        <v>0</v>
      </c>
    </row>
    <row r="25381" spans="1:15" x14ac:dyDescent="0.4">
      <c r="A25381" s="5">
        <f>'2.Time_constants_correction'!B25385</f>
        <v>422.81666666666666</v>
      </c>
      <c r="B25381" s="5">
        <f>'2.Time_constants_correction'!F25385</f>
        <v>0</v>
      </c>
      <c r="D25381" s="5">
        <f t="shared" si="3564"/>
        <v>75588598.696337953</v>
      </c>
      <c r="E25381" s="5">
        <f t="shared" si="3565"/>
        <v>178773.9336111111</v>
      </c>
      <c r="F25381" s="5">
        <f t="shared" si="3566"/>
        <v>422.81666666666666</v>
      </c>
      <c r="G25381" s="5">
        <f t="shared" si="3567"/>
        <v>0</v>
      </c>
      <c r="H25381" s="5">
        <f t="shared" si="3568"/>
        <v>0</v>
      </c>
      <c r="I25381" s="5">
        <f t="shared" si="3569"/>
        <v>0</v>
      </c>
      <c r="J25381" s="5">
        <f t="shared" si="3570"/>
        <v>0</v>
      </c>
      <c r="K25381" s="5">
        <f t="shared" si="3571"/>
        <v>0</v>
      </c>
      <c r="L25381" s="5">
        <f t="shared" si="3572"/>
        <v>422.81666666666666</v>
      </c>
      <c r="M25381" s="5">
        <f>$K25381+'2.Time_constants_correction'!$H$11*(3*$G25381*$E25381+2*$H25381*$F25381+$I25381)</f>
        <v>0</v>
      </c>
      <c r="N25381" s="38">
        <f>$K25381+'2.Time_constants_correction'!$I$11*(3*$G25381*$E25381+2*$H25381*$F25381+$I25381)+'2.Time_constants_correction'!$I$13*(6*$G25381*$F25381+2*$H25381)</f>
        <v>0</v>
      </c>
      <c r="O25381" s="5">
        <f>$K25381+'2.Time_constants_correction'!$J$11*(3*$G25381*$E25381+2*$H25381*$F25381+$I25381)+'2.Time_constants_correction'!$J$13*(6*$G25381*$F25381+2*$H25381)+'2.Time_constants_correction'!$J$15*(6*$G25381)</f>
        <v>0</v>
      </c>
    </row>
    <row r="25382" spans="1:15" x14ac:dyDescent="0.4">
      <c r="A25382" s="5">
        <f>'2.Time_constants_correction'!B25386</f>
        <v>422.83333333333331</v>
      </c>
      <c r="B25382" s="5">
        <f>'2.Time_constants_correction'!F25386</f>
        <v>0</v>
      </c>
      <c r="D25382" s="5">
        <f t="shared" si="3564"/>
        <v>75597537.745370358</v>
      </c>
      <c r="E25382" s="5">
        <f t="shared" si="3565"/>
        <v>178788.02777777775</v>
      </c>
      <c r="F25382" s="5">
        <f t="shared" si="3566"/>
        <v>422.83333333333331</v>
      </c>
      <c r="G25382" s="5">
        <f t="shared" si="3567"/>
        <v>0</v>
      </c>
      <c r="H25382" s="5">
        <f t="shared" si="3568"/>
        <v>0</v>
      </c>
      <c r="I25382" s="5">
        <f t="shared" si="3569"/>
        <v>0</v>
      </c>
      <c r="J25382" s="5">
        <f t="shared" si="3570"/>
        <v>0</v>
      </c>
      <c r="K25382" s="5">
        <f t="shared" si="3571"/>
        <v>0</v>
      </c>
      <c r="L25382" s="5">
        <f t="shared" si="3572"/>
        <v>422.83333333333331</v>
      </c>
      <c r="M25382" s="5">
        <f>$K25382+'2.Time_constants_correction'!$H$11*(3*$G25382*$E25382+2*$H25382*$F25382+$I25382)</f>
        <v>0</v>
      </c>
      <c r="N25382" s="38">
        <f>$K25382+'2.Time_constants_correction'!$I$11*(3*$G25382*$E25382+2*$H25382*$F25382+$I25382)+'2.Time_constants_correction'!$I$13*(6*$G25382*$F25382+2*$H25382)</f>
        <v>0</v>
      </c>
      <c r="O25382" s="5">
        <f>$K25382+'2.Time_constants_correction'!$J$11*(3*$G25382*$E25382+2*$H25382*$F25382+$I25382)+'2.Time_constants_correction'!$J$13*(6*$G25382*$F25382+2*$H25382)+'2.Time_constants_correction'!$J$15*(6*$G25382)</f>
        <v>0</v>
      </c>
    </row>
    <row r="25383" spans="1:15" x14ac:dyDescent="0.4">
      <c r="A25383" s="5">
        <f>'2.Time_constants_correction'!B25387</f>
        <v>422.85</v>
      </c>
      <c r="B25383" s="5">
        <f>'2.Time_constants_correction'!F25387</f>
        <v>0</v>
      </c>
      <c r="D25383" s="5">
        <f t="shared" si="3564"/>
        <v>75606477.499125019</v>
      </c>
      <c r="E25383" s="5">
        <f t="shared" si="3565"/>
        <v>178802.12250000003</v>
      </c>
      <c r="F25383" s="5">
        <f t="shared" si="3566"/>
        <v>422.85</v>
      </c>
      <c r="G25383" s="5">
        <f t="shared" si="3567"/>
        <v>0</v>
      </c>
      <c r="H25383" s="5">
        <f t="shared" si="3568"/>
        <v>0</v>
      </c>
      <c r="I25383" s="5">
        <f t="shared" si="3569"/>
        <v>0</v>
      </c>
      <c r="J25383" s="5">
        <f t="shared" si="3570"/>
        <v>0</v>
      </c>
      <c r="K25383" s="5">
        <f t="shared" si="3571"/>
        <v>0</v>
      </c>
      <c r="L25383" s="5">
        <f t="shared" si="3572"/>
        <v>422.85</v>
      </c>
      <c r="M25383" s="5">
        <f>$K25383+'2.Time_constants_correction'!$H$11*(3*$G25383*$E25383+2*$H25383*$F25383+$I25383)</f>
        <v>0</v>
      </c>
      <c r="N25383" s="38">
        <f>$K25383+'2.Time_constants_correction'!$I$11*(3*$G25383*$E25383+2*$H25383*$F25383+$I25383)+'2.Time_constants_correction'!$I$13*(6*$G25383*$F25383+2*$H25383)</f>
        <v>0</v>
      </c>
      <c r="O25383" s="5">
        <f>$K25383+'2.Time_constants_correction'!$J$11*(3*$G25383*$E25383+2*$H25383*$F25383+$I25383)+'2.Time_constants_correction'!$J$13*(6*$G25383*$F25383+2*$H25383)+'2.Time_constants_correction'!$J$15*(6*$G25383)</f>
        <v>0</v>
      </c>
    </row>
    <row r="25384" spans="1:15" x14ac:dyDescent="0.4">
      <c r="A25384" s="5">
        <f>'2.Time_constants_correction'!B25388</f>
        <v>422.86666666666667</v>
      </c>
      <c r="B25384" s="5">
        <f>'2.Time_constants_correction'!F25388</f>
        <v>0</v>
      </c>
      <c r="D25384" s="5">
        <f t="shared" si="3564"/>
        <v>75615417.957629636</v>
      </c>
      <c r="E25384" s="5">
        <f t="shared" si="3565"/>
        <v>178816.21777777778</v>
      </c>
      <c r="F25384" s="5">
        <f t="shared" si="3566"/>
        <v>422.86666666666667</v>
      </c>
      <c r="G25384" s="5">
        <f t="shared" si="3567"/>
        <v>0</v>
      </c>
      <c r="H25384" s="5">
        <f t="shared" si="3568"/>
        <v>0</v>
      </c>
      <c r="I25384" s="5">
        <f t="shared" si="3569"/>
        <v>0</v>
      </c>
      <c r="J25384" s="5">
        <f t="shared" si="3570"/>
        <v>0</v>
      </c>
      <c r="K25384" s="5">
        <f t="shared" si="3571"/>
        <v>0</v>
      </c>
      <c r="L25384" s="5">
        <f t="shared" si="3572"/>
        <v>422.86666666666667</v>
      </c>
      <c r="M25384" s="5">
        <f>$K25384+'2.Time_constants_correction'!$H$11*(3*$G25384*$E25384+2*$H25384*$F25384+$I25384)</f>
        <v>0</v>
      </c>
      <c r="N25384" s="38">
        <f>$K25384+'2.Time_constants_correction'!$I$11*(3*$G25384*$E25384+2*$H25384*$F25384+$I25384)+'2.Time_constants_correction'!$I$13*(6*$G25384*$F25384+2*$H25384)</f>
        <v>0</v>
      </c>
      <c r="O25384" s="5">
        <f>$K25384+'2.Time_constants_correction'!$J$11*(3*$G25384*$E25384+2*$H25384*$F25384+$I25384)+'2.Time_constants_correction'!$J$13*(6*$G25384*$F25384+2*$H25384)+'2.Time_constants_correction'!$J$15*(6*$G25384)</f>
        <v>0</v>
      </c>
    </row>
    <row r="25385" spans="1:15" x14ac:dyDescent="0.4">
      <c r="A25385" s="5">
        <f>'2.Time_constants_correction'!B25389</f>
        <v>422.88333333333333</v>
      </c>
      <c r="B25385" s="5">
        <f>'2.Time_constants_correction'!F25389</f>
        <v>0</v>
      </c>
      <c r="D25385" s="5">
        <f t="shared" si="3564"/>
        <v>75624359.12091203</v>
      </c>
      <c r="E25385" s="5">
        <f t="shared" si="3565"/>
        <v>178830.31361111111</v>
      </c>
      <c r="F25385" s="5">
        <f t="shared" si="3566"/>
        <v>422.88333333333333</v>
      </c>
      <c r="G25385" s="5">
        <f t="shared" si="3567"/>
        <v>0</v>
      </c>
      <c r="H25385" s="5">
        <f t="shared" si="3568"/>
        <v>0</v>
      </c>
      <c r="I25385" s="5">
        <f t="shared" si="3569"/>
        <v>0</v>
      </c>
      <c r="J25385" s="5">
        <f t="shared" si="3570"/>
        <v>0</v>
      </c>
      <c r="K25385" s="5">
        <f t="shared" si="3571"/>
        <v>0</v>
      </c>
      <c r="L25385" s="5">
        <f t="shared" si="3572"/>
        <v>422.88333333333333</v>
      </c>
      <c r="M25385" s="5">
        <f>$K25385+'2.Time_constants_correction'!$H$11*(3*$G25385*$E25385+2*$H25385*$F25385+$I25385)</f>
        <v>0</v>
      </c>
      <c r="N25385" s="38">
        <f>$K25385+'2.Time_constants_correction'!$I$11*(3*$G25385*$E25385+2*$H25385*$F25385+$I25385)+'2.Time_constants_correction'!$I$13*(6*$G25385*$F25385+2*$H25385)</f>
        <v>0</v>
      </c>
      <c r="O25385" s="5">
        <f>$K25385+'2.Time_constants_correction'!$J$11*(3*$G25385*$E25385+2*$H25385*$F25385+$I25385)+'2.Time_constants_correction'!$J$13*(6*$G25385*$F25385+2*$H25385)+'2.Time_constants_correction'!$J$15*(6*$G25385)</f>
        <v>0</v>
      </c>
    </row>
    <row r="25386" spans="1:15" x14ac:dyDescent="0.4">
      <c r="A25386" s="5">
        <f>'2.Time_constants_correction'!B25390</f>
        <v>422.9</v>
      </c>
      <c r="B25386" s="5">
        <f>'2.Time_constants_correction'!F25390</f>
        <v>0</v>
      </c>
      <c r="D25386" s="5">
        <f t="shared" si="3564"/>
        <v>75633300.988999978</v>
      </c>
      <c r="E25386" s="5">
        <f t="shared" si="3565"/>
        <v>178844.40999999997</v>
      </c>
      <c r="F25386" s="5">
        <f t="shared" si="3566"/>
        <v>422.9</v>
      </c>
      <c r="G25386" s="5">
        <f t="shared" si="3567"/>
        <v>0</v>
      </c>
      <c r="H25386" s="5">
        <f t="shared" si="3568"/>
        <v>0</v>
      </c>
      <c r="I25386" s="5">
        <f t="shared" si="3569"/>
        <v>0</v>
      </c>
      <c r="J25386" s="5">
        <f t="shared" si="3570"/>
        <v>0</v>
      </c>
      <c r="K25386" s="5">
        <f t="shared" si="3571"/>
        <v>0</v>
      </c>
      <c r="L25386" s="5">
        <f t="shared" si="3572"/>
        <v>422.9</v>
      </c>
      <c r="M25386" s="5">
        <f>$K25386+'2.Time_constants_correction'!$H$11*(3*$G25386*$E25386+2*$H25386*$F25386+$I25386)</f>
        <v>0</v>
      </c>
      <c r="N25386" s="38">
        <f>$K25386+'2.Time_constants_correction'!$I$11*(3*$G25386*$E25386+2*$H25386*$F25386+$I25386)+'2.Time_constants_correction'!$I$13*(6*$G25386*$F25386+2*$H25386)</f>
        <v>0</v>
      </c>
      <c r="O25386" s="5">
        <f>$K25386+'2.Time_constants_correction'!$J$11*(3*$G25386*$E25386+2*$H25386*$F25386+$I25386)+'2.Time_constants_correction'!$J$13*(6*$G25386*$F25386+2*$H25386)+'2.Time_constants_correction'!$J$15*(6*$G25386)</f>
        <v>0</v>
      </c>
    </row>
    <row r="25387" spans="1:15" x14ac:dyDescent="0.4">
      <c r="A25387" s="5">
        <f>'2.Time_constants_correction'!B25391</f>
        <v>422.91666666666669</v>
      </c>
      <c r="B25387" s="5">
        <f>'2.Time_constants_correction'!F25391</f>
        <v>0</v>
      </c>
      <c r="D25387" s="5">
        <f t="shared" si="3564"/>
        <v>75642243.561921313</v>
      </c>
      <c r="E25387" s="5">
        <f t="shared" si="3565"/>
        <v>178858.50694444447</v>
      </c>
      <c r="F25387" s="5">
        <f t="shared" si="3566"/>
        <v>422.91666666666669</v>
      </c>
      <c r="G25387" s="5">
        <f t="shared" si="3567"/>
        <v>0</v>
      </c>
      <c r="H25387" s="5">
        <f t="shared" si="3568"/>
        <v>0</v>
      </c>
      <c r="I25387" s="5">
        <f t="shared" si="3569"/>
        <v>0</v>
      </c>
      <c r="J25387" s="5">
        <f t="shared" si="3570"/>
        <v>0</v>
      </c>
      <c r="K25387" s="5">
        <f t="shared" si="3571"/>
        <v>0</v>
      </c>
      <c r="L25387" s="5">
        <f t="shared" si="3572"/>
        <v>422.91666666666669</v>
      </c>
      <c r="M25387" s="5">
        <f>$K25387+'2.Time_constants_correction'!$H$11*(3*$G25387*$E25387+2*$H25387*$F25387+$I25387)</f>
        <v>0</v>
      </c>
      <c r="N25387" s="38">
        <f>$K25387+'2.Time_constants_correction'!$I$11*(3*$G25387*$E25387+2*$H25387*$F25387+$I25387)+'2.Time_constants_correction'!$I$13*(6*$G25387*$F25387+2*$H25387)</f>
        <v>0</v>
      </c>
      <c r="O25387" s="5">
        <f>$K25387+'2.Time_constants_correction'!$J$11*(3*$G25387*$E25387+2*$H25387*$F25387+$I25387)+'2.Time_constants_correction'!$J$13*(6*$G25387*$F25387+2*$H25387)+'2.Time_constants_correction'!$J$15*(6*$G25387)</f>
        <v>0</v>
      </c>
    </row>
    <row r="25388" spans="1:15" x14ac:dyDescent="0.4">
      <c r="A25388" s="5">
        <f>'2.Time_constants_correction'!B25392</f>
        <v>422.93333333333334</v>
      </c>
      <c r="B25388" s="5">
        <f>'2.Time_constants_correction'!F25392</f>
        <v>0</v>
      </c>
      <c r="D25388" s="5">
        <f t="shared" si="3564"/>
        <v>75651186.839703709</v>
      </c>
      <c r="E25388" s="5">
        <f t="shared" si="3565"/>
        <v>178872.60444444444</v>
      </c>
      <c r="F25388" s="5">
        <f t="shared" si="3566"/>
        <v>422.93333333333334</v>
      </c>
      <c r="G25388" s="5">
        <f t="shared" si="3567"/>
        <v>0</v>
      </c>
      <c r="H25388" s="5">
        <f t="shared" si="3568"/>
        <v>0</v>
      </c>
      <c r="I25388" s="5">
        <f t="shared" si="3569"/>
        <v>0</v>
      </c>
      <c r="J25388" s="5">
        <f t="shared" si="3570"/>
        <v>0</v>
      </c>
      <c r="K25388" s="5">
        <f t="shared" si="3571"/>
        <v>0</v>
      </c>
      <c r="L25388" s="5">
        <f t="shared" si="3572"/>
        <v>422.93333333333334</v>
      </c>
      <c r="M25388" s="5">
        <f>$K25388+'2.Time_constants_correction'!$H$11*(3*$G25388*$E25388+2*$H25388*$F25388+$I25388)</f>
        <v>0</v>
      </c>
      <c r="N25388" s="38">
        <f>$K25388+'2.Time_constants_correction'!$I$11*(3*$G25388*$E25388+2*$H25388*$F25388+$I25388)+'2.Time_constants_correction'!$I$13*(6*$G25388*$F25388+2*$H25388)</f>
        <v>0</v>
      </c>
      <c r="O25388" s="5">
        <f>$K25388+'2.Time_constants_correction'!$J$11*(3*$G25388*$E25388+2*$H25388*$F25388+$I25388)+'2.Time_constants_correction'!$J$13*(6*$G25388*$F25388+2*$H25388)+'2.Time_constants_correction'!$J$15*(6*$G25388)</f>
        <v>0</v>
      </c>
    </row>
    <row r="25389" spans="1:15" x14ac:dyDescent="0.4">
      <c r="A25389" s="5">
        <f>'2.Time_constants_correction'!B25393</f>
        <v>422.95</v>
      </c>
      <c r="B25389" s="5">
        <f>'2.Time_constants_correction'!F25393</f>
        <v>0</v>
      </c>
      <c r="D25389" s="5">
        <f t="shared" si="3564"/>
        <v>75660130.822374985</v>
      </c>
      <c r="E25389" s="5">
        <f t="shared" si="3565"/>
        <v>178886.70249999998</v>
      </c>
      <c r="F25389" s="5">
        <f t="shared" si="3566"/>
        <v>422.95</v>
      </c>
      <c r="G25389" s="5">
        <f t="shared" si="3567"/>
        <v>0</v>
      </c>
      <c r="H25389" s="5">
        <f t="shared" si="3568"/>
        <v>0</v>
      </c>
      <c r="I25389" s="5">
        <f t="shared" si="3569"/>
        <v>0</v>
      </c>
      <c r="J25389" s="5">
        <f t="shared" si="3570"/>
        <v>0</v>
      </c>
      <c r="K25389" s="5">
        <f t="shared" si="3571"/>
        <v>0</v>
      </c>
      <c r="L25389" s="5">
        <f t="shared" si="3572"/>
        <v>422.95</v>
      </c>
      <c r="M25389" s="5">
        <f>$K25389+'2.Time_constants_correction'!$H$11*(3*$G25389*$E25389+2*$H25389*$F25389+$I25389)</f>
        <v>0</v>
      </c>
      <c r="N25389" s="38">
        <f>$K25389+'2.Time_constants_correction'!$I$11*(3*$G25389*$E25389+2*$H25389*$F25389+$I25389)+'2.Time_constants_correction'!$I$13*(6*$G25389*$F25389+2*$H25389)</f>
        <v>0</v>
      </c>
      <c r="O25389" s="5">
        <f>$K25389+'2.Time_constants_correction'!$J$11*(3*$G25389*$E25389+2*$H25389*$F25389+$I25389)+'2.Time_constants_correction'!$J$13*(6*$G25389*$F25389+2*$H25389)+'2.Time_constants_correction'!$J$15*(6*$G25389)</f>
        <v>0</v>
      </c>
    </row>
    <row r="25390" spans="1:15" x14ac:dyDescent="0.4">
      <c r="A25390" s="5">
        <f>'2.Time_constants_correction'!B25394</f>
        <v>422.96666666666664</v>
      </c>
      <c r="B25390" s="5">
        <f>'2.Time_constants_correction'!F25394</f>
        <v>0</v>
      </c>
      <c r="D25390" s="5">
        <f t="shared" si="3564"/>
        <v>75669075.509962946</v>
      </c>
      <c r="E25390" s="5">
        <f t="shared" si="3565"/>
        <v>178900.8011111111</v>
      </c>
      <c r="F25390" s="5">
        <f t="shared" si="3566"/>
        <v>422.96666666666664</v>
      </c>
      <c r="G25390" s="5">
        <f t="shared" si="3567"/>
        <v>0</v>
      </c>
      <c r="H25390" s="5">
        <f t="shared" si="3568"/>
        <v>0</v>
      </c>
      <c r="I25390" s="5">
        <f t="shared" si="3569"/>
        <v>0</v>
      </c>
      <c r="J25390" s="5">
        <f t="shared" si="3570"/>
        <v>0</v>
      </c>
      <c r="K25390" s="5">
        <f t="shared" si="3571"/>
        <v>0</v>
      </c>
      <c r="L25390" s="5">
        <f t="shared" si="3572"/>
        <v>422.96666666666664</v>
      </c>
      <c r="M25390" s="5">
        <f>$K25390+'2.Time_constants_correction'!$H$11*(3*$G25390*$E25390+2*$H25390*$F25390+$I25390)</f>
        <v>0</v>
      </c>
      <c r="N25390" s="38">
        <f>$K25390+'2.Time_constants_correction'!$I$11*(3*$G25390*$E25390+2*$H25390*$F25390+$I25390)+'2.Time_constants_correction'!$I$13*(6*$G25390*$F25390+2*$H25390)</f>
        <v>0</v>
      </c>
      <c r="O25390" s="5">
        <f>$K25390+'2.Time_constants_correction'!$J$11*(3*$G25390*$E25390+2*$H25390*$F25390+$I25390)+'2.Time_constants_correction'!$J$13*(6*$G25390*$F25390+2*$H25390)+'2.Time_constants_correction'!$J$15*(6*$G25390)</f>
        <v>0</v>
      </c>
    </row>
    <row r="25391" spans="1:15" x14ac:dyDescent="0.4">
      <c r="A25391" s="5">
        <f>'2.Time_constants_correction'!B25395</f>
        <v>422.98333333333335</v>
      </c>
      <c r="B25391" s="5">
        <f>'2.Time_constants_correction'!F25395</f>
        <v>0</v>
      </c>
      <c r="D25391" s="5">
        <f t="shared" si="3564"/>
        <v>75678020.902495369</v>
      </c>
      <c r="E25391" s="5">
        <f t="shared" si="3565"/>
        <v>178914.90027777778</v>
      </c>
      <c r="F25391" s="5">
        <f t="shared" si="3566"/>
        <v>422.98333333333335</v>
      </c>
      <c r="G25391" s="5">
        <f t="shared" si="3567"/>
        <v>0</v>
      </c>
      <c r="H25391" s="5">
        <f t="shared" si="3568"/>
        <v>0</v>
      </c>
      <c r="I25391" s="5">
        <f t="shared" si="3569"/>
        <v>0</v>
      </c>
      <c r="J25391" s="5">
        <f t="shared" si="3570"/>
        <v>0</v>
      </c>
      <c r="K25391" s="5">
        <f t="shared" si="3571"/>
        <v>0</v>
      </c>
      <c r="L25391" s="5">
        <f t="shared" si="3572"/>
        <v>422.98333333333335</v>
      </c>
      <c r="M25391" s="5">
        <f>$K25391+'2.Time_constants_correction'!$H$11*(3*$G25391*$E25391+2*$H25391*$F25391+$I25391)</f>
        <v>0</v>
      </c>
      <c r="N25391" s="38">
        <f>$K25391+'2.Time_constants_correction'!$I$11*(3*$G25391*$E25391+2*$H25391*$F25391+$I25391)+'2.Time_constants_correction'!$I$13*(6*$G25391*$F25391+2*$H25391)</f>
        <v>0</v>
      </c>
      <c r="O25391" s="5">
        <f>$K25391+'2.Time_constants_correction'!$J$11*(3*$G25391*$E25391+2*$H25391*$F25391+$I25391)+'2.Time_constants_correction'!$J$13*(6*$G25391*$F25391+2*$H25391)+'2.Time_constants_correction'!$J$15*(6*$G25391)</f>
        <v>0</v>
      </c>
    </row>
    <row r="25392" spans="1:15" x14ac:dyDescent="0.4">
      <c r="A25392" s="5">
        <f>'2.Time_constants_correction'!B25396</f>
        <v>423</v>
      </c>
      <c r="B25392" s="5">
        <f>'2.Time_constants_correction'!F25396</f>
        <v>0</v>
      </c>
      <c r="D25392" s="5">
        <f t="shared" si="3564"/>
        <v>75686967</v>
      </c>
      <c r="E25392" s="5">
        <f t="shared" si="3565"/>
        <v>178929</v>
      </c>
      <c r="F25392" s="5">
        <f t="shared" si="3566"/>
        <v>423</v>
      </c>
      <c r="G25392" s="5">
        <f t="shared" si="3567"/>
        <v>0</v>
      </c>
      <c r="H25392" s="5">
        <f t="shared" si="3568"/>
        <v>0</v>
      </c>
      <c r="I25392" s="5">
        <f t="shared" si="3569"/>
        <v>0</v>
      </c>
      <c r="J25392" s="5">
        <f t="shared" si="3570"/>
        <v>0</v>
      </c>
      <c r="K25392" s="5">
        <f t="shared" si="3571"/>
        <v>0</v>
      </c>
      <c r="L25392" s="5">
        <f t="shared" si="3572"/>
        <v>423</v>
      </c>
      <c r="M25392" s="5">
        <f>$K25392+'2.Time_constants_correction'!$H$11*(3*$G25392*$E25392+2*$H25392*$F25392+$I25392)</f>
        <v>0</v>
      </c>
      <c r="N25392" s="38">
        <f>$K25392+'2.Time_constants_correction'!$I$11*(3*$G25392*$E25392+2*$H25392*$F25392+$I25392)+'2.Time_constants_correction'!$I$13*(6*$G25392*$F25392+2*$H25392)</f>
        <v>0</v>
      </c>
      <c r="O25392" s="5">
        <f>$K25392+'2.Time_constants_correction'!$J$11*(3*$G25392*$E25392+2*$H25392*$F25392+$I25392)+'2.Time_constants_correction'!$J$13*(6*$G25392*$F25392+2*$H25392)+'2.Time_constants_correction'!$J$15*(6*$G25392)</f>
        <v>0</v>
      </c>
    </row>
    <row r="25393" spans="1:15" x14ac:dyDescent="0.4">
      <c r="A25393" s="5">
        <f>'2.Time_constants_correction'!B25397</f>
        <v>423.01666666666665</v>
      </c>
      <c r="B25393" s="5">
        <f>'2.Time_constants_correction'!F25397</f>
        <v>0</v>
      </c>
      <c r="D25393" s="5">
        <f t="shared" si="3564"/>
        <v>75695913.802504614</v>
      </c>
      <c r="E25393" s="5">
        <f t="shared" si="3565"/>
        <v>178943.10027777776</v>
      </c>
      <c r="F25393" s="5">
        <f t="shared" si="3566"/>
        <v>423.01666666666665</v>
      </c>
      <c r="G25393" s="5">
        <f t="shared" si="3567"/>
        <v>0</v>
      </c>
      <c r="H25393" s="5">
        <f t="shared" si="3568"/>
        <v>0</v>
      </c>
      <c r="I25393" s="5">
        <f t="shared" si="3569"/>
        <v>0</v>
      </c>
      <c r="J25393" s="5">
        <f t="shared" si="3570"/>
        <v>0</v>
      </c>
      <c r="K25393" s="5">
        <f t="shared" si="3571"/>
        <v>0</v>
      </c>
      <c r="L25393" s="5">
        <f t="shared" si="3572"/>
        <v>423.01666666666665</v>
      </c>
      <c r="M25393" s="5">
        <f>$K25393+'2.Time_constants_correction'!$H$11*(3*$G25393*$E25393+2*$H25393*$F25393+$I25393)</f>
        <v>0</v>
      </c>
      <c r="N25393" s="38">
        <f>$K25393+'2.Time_constants_correction'!$I$11*(3*$G25393*$E25393+2*$H25393*$F25393+$I25393)+'2.Time_constants_correction'!$I$13*(6*$G25393*$F25393+2*$H25393)</f>
        <v>0</v>
      </c>
      <c r="O25393" s="5">
        <f>$K25393+'2.Time_constants_correction'!$J$11*(3*$G25393*$E25393+2*$H25393*$F25393+$I25393)+'2.Time_constants_correction'!$J$13*(6*$G25393*$F25393+2*$H25393)+'2.Time_constants_correction'!$J$15*(6*$G25393)</f>
        <v>0</v>
      </c>
    </row>
    <row r="25394" spans="1:15" x14ac:dyDescent="0.4">
      <c r="A25394" s="5">
        <f>'2.Time_constants_correction'!B25398</f>
        <v>423.03333333333336</v>
      </c>
      <c r="B25394" s="5">
        <f>'2.Time_constants_correction'!F25398</f>
        <v>0</v>
      </c>
      <c r="D25394" s="5">
        <f t="shared" si="3564"/>
        <v>75704861.310037047</v>
      </c>
      <c r="E25394" s="5">
        <f t="shared" si="3565"/>
        <v>178957.20111111112</v>
      </c>
      <c r="F25394" s="5">
        <f t="shared" si="3566"/>
        <v>423.03333333333336</v>
      </c>
      <c r="G25394" s="5">
        <f t="shared" si="3567"/>
        <v>0</v>
      </c>
      <c r="H25394" s="5">
        <f t="shared" si="3568"/>
        <v>0</v>
      </c>
      <c r="I25394" s="5">
        <f t="shared" si="3569"/>
        <v>0</v>
      </c>
      <c r="J25394" s="5">
        <f t="shared" si="3570"/>
        <v>0</v>
      </c>
      <c r="K25394" s="5">
        <f t="shared" si="3571"/>
        <v>0</v>
      </c>
      <c r="L25394" s="5">
        <f t="shared" si="3572"/>
        <v>423.03333333333336</v>
      </c>
      <c r="M25394" s="5">
        <f>$K25394+'2.Time_constants_correction'!$H$11*(3*$G25394*$E25394+2*$H25394*$F25394+$I25394)</f>
        <v>0</v>
      </c>
      <c r="N25394" s="38">
        <f>$K25394+'2.Time_constants_correction'!$I$11*(3*$G25394*$E25394+2*$H25394*$F25394+$I25394)+'2.Time_constants_correction'!$I$13*(6*$G25394*$F25394+2*$H25394)</f>
        <v>0</v>
      </c>
      <c r="O25394" s="5">
        <f>$K25394+'2.Time_constants_correction'!$J$11*(3*$G25394*$E25394+2*$H25394*$F25394+$I25394)+'2.Time_constants_correction'!$J$13*(6*$G25394*$F25394+2*$H25394)+'2.Time_constants_correction'!$J$15*(6*$G25394)</f>
        <v>0</v>
      </c>
    </row>
    <row r="25395" spans="1:15" x14ac:dyDescent="0.4">
      <c r="A25395" s="5">
        <f>'2.Time_constants_correction'!B25399</f>
        <v>423.05</v>
      </c>
      <c r="B25395" s="5">
        <f>'2.Time_constants_correction'!F25399</f>
        <v>0</v>
      </c>
      <c r="D25395" s="5">
        <f t="shared" si="3564"/>
        <v>75713809.522625014</v>
      </c>
      <c r="E25395" s="5">
        <f t="shared" si="3565"/>
        <v>178971.30250000002</v>
      </c>
      <c r="F25395" s="5">
        <f t="shared" si="3566"/>
        <v>423.05</v>
      </c>
      <c r="G25395" s="5">
        <f t="shared" si="3567"/>
        <v>0</v>
      </c>
      <c r="H25395" s="5">
        <f t="shared" si="3568"/>
        <v>0</v>
      </c>
      <c r="I25395" s="5">
        <f t="shared" si="3569"/>
        <v>0</v>
      </c>
      <c r="J25395" s="5">
        <f t="shared" si="3570"/>
        <v>0</v>
      </c>
      <c r="K25395" s="5">
        <f t="shared" si="3571"/>
        <v>0</v>
      </c>
      <c r="L25395" s="5">
        <f t="shared" si="3572"/>
        <v>423.05</v>
      </c>
      <c r="M25395" s="5">
        <f>$K25395+'2.Time_constants_correction'!$H$11*(3*$G25395*$E25395+2*$H25395*$F25395+$I25395)</f>
        <v>0</v>
      </c>
      <c r="N25395" s="38">
        <f>$K25395+'2.Time_constants_correction'!$I$11*(3*$G25395*$E25395+2*$H25395*$F25395+$I25395)+'2.Time_constants_correction'!$I$13*(6*$G25395*$F25395+2*$H25395)</f>
        <v>0</v>
      </c>
      <c r="O25395" s="5">
        <f>$K25395+'2.Time_constants_correction'!$J$11*(3*$G25395*$E25395+2*$H25395*$F25395+$I25395)+'2.Time_constants_correction'!$J$13*(6*$G25395*$F25395+2*$H25395)+'2.Time_constants_correction'!$J$15*(6*$G25395)</f>
        <v>0</v>
      </c>
    </row>
    <row r="25396" spans="1:15" x14ac:dyDescent="0.4">
      <c r="A25396" s="5">
        <f>'2.Time_constants_correction'!B25400</f>
        <v>423.06666666666666</v>
      </c>
      <c r="B25396" s="5">
        <f>'2.Time_constants_correction'!F25400</f>
        <v>0</v>
      </c>
      <c r="D25396" s="5">
        <f t="shared" si="3564"/>
        <v>75722758.440296292</v>
      </c>
      <c r="E25396" s="5">
        <f t="shared" si="3565"/>
        <v>178985.40444444443</v>
      </c>
      <c r="F25396" s="5">
        <f t="shared" si="3566"/>
        <v>423.06666666666666</v>
      </c>
      <c r="G25396" s="5">
        <f t="shared" si="3567"/>
        <v>0</v>
      </c>
      <c r="H25396" s="5">
        <f t="shared" si="3568"/>
        <v>0</v>
      </c>
      <c r="I25396" s="5">
        <f t="shared" si="3569"/>
        <v>0</v>
      </c>
      <c r="J25396" s="5">
        <f t="shared" si="3570"/>
        <v>0</v>
      </c>
      <c r="K25396" s="5">
        <f t="shared" si="3571"/>
        <v>0</v>
      </c>
      <c r="L25396" s="5">
        <f t="shared" si="3572"/>
        <v>423.06666666666666</v>
      </c>
      <c r="M25396" s="5">
        <f>$K25396+'2.Time_constants_correction'!$H$11*(3*$G25396*$E25396+2*$H25396*$F25396+$I25396)</f>
        <v>0</v>
      </c>
      <c r="N25396" s="38">
        <f>$K25396+'2.Time_constants_correction'!$I$11*(3*$G25396*$E25396+2*$H25396*$F25396+$I25396)+'2.Time_constants_correction'!$I$13*(6*$G25396*$F25396+2*$H25396)</f>
        <v>0</v>
      </c>
      <c r="O25396" s="5">
        <f>$K25396+'2.Time_constants_correction'!$J$11*(3*$G25396*$E25396+2*$H25396*$F25396+$I25396)+'2.Time_constants_correction'!$J$13*(6*$G25396*$F25396+2*$H25396)+'2.Time_constants_correction'!$J$15*(6*$G25396)</f>
        <v>0</v>
      </c>
    </row>
    <row r="25397" spans="1:15" x14ac:dyDescent="0.4">
      <c r="A25397" s="5">
        <f>'2.Time_constants_correction'!B25401</f>
        <v>423.08333333333331</v>
      </c>
      <c r="B25397" s="5">
        <f>'2.Time_constants_correction'!F25401</f>
        <v>0</v>
      </c>
      <c r="D25397" s="5">
        <f t="shared" si="3564"/>
        <v>75731708.063078701</v>
      </c>
      <c r="E25397" s="5">
        <f t="shared" si="3565"/>
        <v>178999.50694444444</v>
      </c>
      <c r="F25397" s="5">
        <f t="shared" si="3566"/>
        <v>423.08333333333331</v>
      </c>
      <c r="G25397" s="5">
        <f t="shared" si="3567"/>
        <v>0</v>
      </c>
      <c r="H25397" s="5">
        <f t="shared" si="3568"/>
        <v>0</v>
      </c>
      <c r="I25397" s="5">
        <f t="shared" si="3569"/>
        <v>0</v>
      </c>
      <c r="J25397" s="5">
        <f t="shared" si="3570"/>
        <v>0</v>
      </c>
      <c r="K25397" s="5">
        <f t="shared" si="3571"/>
        <v>0</v>
      </c>
      <c r="L25397" s="5">
        <f t="shared" si="3572"/>
        <v>423.08333333333331</v>
      </c>
      <c r="M25397" s="5">
        <f>$K25397+'2.Time_constants_correction'!$H$11*(3*$G25397*$E25397+2*$H25397*$F25397+$I25397)</f>
        <v>0</v>
      </c>
      <c r="N25397" s="38">
        <f>$K25397+'2.Time_constants_correction'!$I$11*(3*$G25397*$E25397+2*$H25397*$F25397+$I25397)+'2.Time_constants_correction'!$I$13*(6*$G25397*$F25397+2*$H25397)</f>
        <v>0</v>
      </c>
      <c r="O25397" s="5">
        <f>$K25397+'2.Time_constants_correction'!$J$11*(3*$G25397*$E25397+2*$H25397*$F25397+$I25397)+'2.Time_constants_correction'!$J$13*(6*$G25397*$F25397+2*$H25397)+'2.Time_constants_correction'!$J$15*(6*$G25397)</f>
        <v>0</v>
      </c>
    </row>
    <row r="25398" spans="1:15" x14ac:dyDescent="0.4">
      <c r="A25398" s="5">
        <f>'2.Time_constants_correction'!B25402</f>
        <v>423.1</v>
      </c>
      <c r="B25398" s="5">
        <f>'2.Time_constants_correction'!F25402</f>
        <v>0</v>
      </c>
      <c r="D25398" s="5">
        <f t="shared" si="3564"/>
        <v>75740658.391000018</v>
      </c>
      <c r="E25398" s="5">
        <f t="shared" si="3565"/>
        <v>179013.61000000002</v>
      </c>
      <c r="F25398" s="5">
        <f t="shared" si="3566"/>
        <v>423.1</v>
      </c>
      <c r="G25398" s="5">
        <f t="shared" si="3567"/>
        <v>0</v>
      </c>
      <c r="H25398" s="5">
        <f t="shared" si="3568"/>
        <v>0</v>
      </c>
      <c r="I25398" s="5">
        <f t="shared" si="3569"/>
        <v>0</v>
      </c>
      <c r="J25398" s="5">
        <f t="shared" si="3570"/>
        <v>0</v>
      </c>
      <c r="K25398" s="5">
        <f t="shared" si="3571"/>
        <v>0</v>
      </c>
      <c r="L25398" s="5">
        <f t="shared" si="3572"/>
        <v>423.1</v>
      </c>
      <c r="M25398" s="5">
        <f>$K25398+'2.Time_constants_correction'!$H$11*(3*$G25398*$E25398+2*$H25398*$F25398+$I25398)</f>
        <v>0</v>
      </c>
      <c r="N25398" s="38">
        <f>$K25398+'2.Time_constants_correction'!$I$11*(3*$G25398*$E25398+2*$H25398*$F25398+$I25398)+'2.Time_constants_correction'!$I$13*(6*$G25398*$F25398+2*$H25398)</f>
        <v>0</v>
      </c>
      <c r="O25398" s="5">
        <f>$K25398+'2.Time_constants_correction'!$J$11*(3*$G25398*$E25398+2*$H25398*$F25398+$I25398)+'2.Time_constants_correction'!$J$13*(6*$G25398*$F25398+2*$H25398)+'2.Time_constants_correction'!$J$15*(6*$G25398)</f>
        <v>0</v>
      </c>
    </row>
    <row r="25399" spans="1:15" x14ac:dyDescent="0.4">
      <c r="A25399" s="5">
        <f>'2.Time_constants_correction'!B25403</f>
        <v>423.11666666666667</v>
      </c>
      <c r="B25399" s="5">
        <f>'2.Time_constants_correction'!F25403</f>
        <v>0</v>
      </c>
      <c r="D25399" s="5">
        <f t="shared" si="3564"/>
        <v>75749609.424087957</v>
      </c>
      <c r="E25399" s="5">
        <f t="shared" si="3565"/>
        <v>179027.7136111111</v>
      </c>
      <c r="F25399" s="5">
        <f t="shared" si="3566"/>
        <v>423.11666666666667</v>
      </c>
      <c r="G25399" s="5">
        <f t="shared" si="3567"/>
        <v>0</v>
      </c>
      <c r="H25399" s="5">
        <f t="shared" si="3568"/>
        <v>0</v>
      </c>
      <c r="I25399" s="5">
        <f t="shared" si="3569"/>
        <v>0</v>
      </c>
      <c r="J25399" s="5">
        <f t="shared" si="3570"/>
        <v>0</v>
      </c>
      <c r="K25399" s="5">
        <f t="shared" si="3571"/>
        <v>0</v>
      </c>
      <c r="L25399" s="5">
        <f t="shared" si="3572"/>
        <v>423.11666666666667</v>
      </c>
      <c r="M25399" s="5">
        <f>$K25399+'2.Time_constants_correction'!$H$11*(3*$G25399*$E25399+2*$H25399*$F25399+$I25399)</f>
        <v>0</v>
      </c>
      <c r="N25399" s="38">
        <f>$K25399+'2.Time_constants_correction'!$I$11*(3*$G25399*$E25399+2*$H25399*$F25399+$I25399)+'2.Time_constants_correction'!$I$13*(6*$G25399*$F25399+2*$H25399)</f>
        <v>0</v>
      </c>
      <c r="O25399" s="5">
        <f>$K25399+'2.Time_constants_correction'!$J$11*(3*$G25399*$E25399+2*$H25399*$F25399+$I25399)+'2.Time_constants_correction'!$J$13*(6*$G25399*$F25399+2*$H25399)+'2.Time_constants_correction'!$J$15*(6*$G25399)</f>
        <v>0</v>
      </c>
    </row>
    <row r="25400" spans="1:15" x14ac:dyDescent="0.4">
      <c r="A25400" s="5">
        <f>'2.Time_constants_correction'!B25404</f>
        <v>423.13333333333333</v>
      </c>
      <c r="B25400" s="5">
        <f>'2.Time_constants_correction'!F25404</f>
        <v>0</v>
      </c>
      <c r="D25400" s="5">
        <f t="shared" si="3564"/>
        <v>75758561.162370369</v>
      </c>
      <c r="E25400" s="5">
        <f t="shared" si="3565"/>
        <v>179041.81777777776</v>
      </c>
      <c r="F25400" s="5">
        <f t="shared" si="3566"/>
        <v>423.13333333333333</v>
      </c>
      <c r="G25400" s="5">
        <f t="shared" si="3567"/>
        <v>0</v>
      </c>
      <c r="H25400" s="5">
        <f t="shared" si="3568"/>
        <v>0</v>
      </c>
      <c r="I25400" s="5">
        <f t="shared" si="3569"/>
        <v>0</v>
      </c>
      <c r="J25400" s="5">
        <f t="shared" si="3570"/>
        <v>0</v>
      </c>
      <c r="K25400" s="5">
        <f t="shared" si="3571"/>
        <v>0</v>
      </c>
      <c r="L25400" s="5">
        <f t="shared" si="3572"/>
        <v>423.13333333333333</v>
      </c>
      <c r="M25400" s="5">
        <f>$K25400+'2.Time_constants_correction'!$H$11*(3*$G25400*$E25400+2*$H25400*$F25400+$I25400)</f>
        <v>0</v>
      </c>
      <c r="N25400" s="38">
        <f>$K25400+'2.Time_constants_correction'!$I$11*(3*$G25400*$E25400+2*$H25400*$F25400+$I25400)+'2.Time_constants_correction'!$I$13*(6*$G25400*$F25400+2*$H25400)</f>
        <v>0</v>
      </c>
      <c r="O25400" s="5">
        <f>$K25400+'2.Time_constants_correction'!$J$11*(3*$G25400*$E25400+2*$H25400*$F25400+$I25400)+'2.Time_constants_correction'!$J$13*(6*$G25400*$F25400+2*$H25400)+'2.Time_constants_correction'!$J$15*(6*$G25400)</f>
        <v>0</v>
      </c>
    </row>
    <row r="25401" spans="1:15" x14ac:dyDescent="0.4">
      <c r="A25401" s="5">
        <f>'2.Time_constants_correction'!B25405</f>
        <v>423.15</v>
      </c>
      <c r="B25401" s="5">
        <f>'2.Time_constants_correction'!F25405</f>
        <v>0</v>
      </c>
      <c r="D25401" s="5">
        <f t="shared" si="3564"/>
        <v>75767513.605874985</v>
      </c>
      <c r="E25401" s="5">
        <f t="shared" si="3565"/>
        <v>179055.92249999999</v>
      </c>
      <c r="F25401" s="5">
        <f t="shared" si="3566"/>
        <v>423.15</v>
      </c>
      <c r="G25401" s="5">
        <f t="shared" si="3567"/>
        <v>0</v>
      </c>
      <c r="H25401" s="5">
        <f t="shared" si="3568"/>
        <v>0</v>
      </c>
      <c r="I25401" s="5">
        <f t="shared" si="3569"/>
        <v>0</v>
      </c>
      <c r="J25401" s="5">
        <f t="shared" si="3570"/>
        <v>0</v>
      </c>
      <c r="K25401" s="5">
        <f t="shared" si="3571"/>
        <v>0</v>
      </c>
      <c r="L25401" s="5">
        <f t="shared" si="3572"/>
        <v>423.15</v>
      </c>
      <c r="M25401" s="5">
        <f>$K25401+'2.Time_constants_correction'!$H$11*(3*$G25401*$E25401+2*$H25401*$F25401+$I25401)</f>
        <v>0</v>
      </c>
      <c r="N25401" s="38">
        <f>$K25401+'2.Time_constants_correction'!$I$11*(3*$G25401*$E25401+2*$H25401*$F25401+$I25401)+'2.Time_constants_correction'!$I$13*(6*$G25401*$F25401+2*$H25401)</f>
        <v>0</v>
      </c>
      <c r="O25401" s="5">
        <f>$K25401+'2.Time_constants_correction'!$J$11*(3*$G25401*$E25401+2*$H25401*$F25401+$I25401)+'2.Time_constants_correction'!$J$13*(6*$G25401*$F25401+2*$H25401)+'2.Time_constants_correction'!$J$15*(6*$G25401)</f>
        <v>0</v>
      </c>
    </row>
    <row r="25402" spans="1:15" x14ac:dyDescent="0.4">
      <c r="A25402" s="5">
        <f>'2.Time_constants_correction'!B25406</f>
        <v>423.16666666666669</v>
      </c>
      <c r="B25402" s="5">
        <f>'2.Time_constants_correction'!F25406</f>
        <v>0</v>
      </c>
      <c r="D25402" s="5">
        <f t="shared" si="3564"/>
        <v>75776466.754629642</v>
      </c>
      <c r="E25402" s="5">
        <f t="shared" si="3565"/>
        <v>179070.02777777778</v>
      </c>
      <c r="F25402" s="5">
        <f t="shared" si="3566"/>
        <v>423.16666666666669</v>
      </c>
      <c r="G25402" s="5">
        <f t="shared" si="3567"/>
        <v>0</v>
      </c>
      <c r="H25402" s="5">
        <f t="shared" si="3568"/>
        <v>0</v>
      </c>
      <c r="I25402" s="5">
        <f t="shared" si="3569"/>
        <v>0</v>
      </c>
      <c r="J25402" s="5">
        <f t="shared" si="3570"/>
        <v>0</v>
      </c>
      <c r="K25402" s="5">
        <f t="shared" si="3571"/>
        <v>0</v>
      </c>
      <c r="L25402" s="5">
        <f t="shared" si="3572"/>
        <v>423.16666666666669</v>
      </c>
      <c r="M25402" s="5">
        <f>$K25402+'2.Time_constants_correction'!$H$11*(3*$G25402*$E25402+2*$H25402*$F25402+$I25402)</f>
        <v>0</v>
      </c>
      <c r="N25402" s="38">
        <f>$K25402+'2.Time_constants_correction'!$I$11*(3*$G25402*$E25402+2*$H25402*$F25402+$I25402)+'2.Time_constants_correction'!$I$13*(6*$G25402*$F25402+2*$H25402)</f>
        <v>0</v>
      </c>
      <c r="O25402" s="5">
        <f>$K25402+'2.Time_constants_correction'!$J$11*(3*$G25402*$E25402+2*$H25402*$F25402+$I25402)+'2.Time_constants_correction'!$J$13*(6*$G25402*$F25402+2*$H25402)+'2.Time_constants_correction'!$J$15*(6*$G25402)</f>
        <v>0</v>
      </c>
    </row>
    <row r="25403" spans="1:15" x14ac:dyDescent="0.4">
      <c r="A25403" s="5">
        <f>'2.Time_constants_correction'!B25407</f>
        <v>423.18333333333334</v>
      </c>
      <c r="B25403" s="5">
        <f>'2.Time_constants_correction'!F25407</f>
        <v>0</v>
      </c>
      <c r="D25403" s="5">
        <f t="shared" si="3564"/>
        <v>75785420.608662039</v>
      </c>
      <c r="E25403" s="5">
        <f t="shared" si="3565"/>
        <v>179084.13361111112</v>
      </c>
      <c r="F25403" s="5">
        <f t="shared" si="3566"/>
        <v>423.18333333333334</v>
      </c>
      <c r="G25403" s="5">
        <f t="shared" si="3567"/>
        <v>0</v>
      </c>
      <c r="H25403" s="5">
        <f t="shared" si="3568"/>
        <v>0</v>
      </c>
      <c r="I25403" s="5">
        <f t="shared" si="3569"/>
        <v>0</v>
      </c>
      <c r="J25403" s="5">
        <f t="shared" si="3570"/>
        <v>0</v>
      </c>
      <c r="K25403" s="5">
        <f t="shared" si="3571"/>
        <v>0</v>
      </c>
      <c r="L25403" s="5">
        <f t="shared" si="3572"/>
        <v>423.18333333333334</v>
      </c>
      <c r="M25403" s="5">
        <f>$K25403+'2.Time_constants_correction'!$H$11*(3*$G25403*$E25403+2*$H25403*$F25403+$I25403)</f>
        <v>0</v>
      </c>
      <c r="N25403" s="38">
        <f>$K25403+'2.Time_constants_correction'!$I$11*(3*$G25403*$E25403+2*$H25403*$F25403+$I25403)+'2.Time_constants_correction'!$I$13*(6*$G25403*$F25403+2*$H25403)</f>
        <v>0</v>
      </c>
      <c r="O25403" s="5">
        <f>$K25403+'2.Time_constants_correction'!$J$11*(3*$G25403*$E25403+2*$H25403*$F25403+$I25403)+'2.Time_constants_correction'!$J$13*(6*$G25403*$F25403+2*$H25403)+'2.Time_constants_correction'!$J$15*(6*$G25403)</f>
        <v>0</v>
      </c>
    </row>
    <row r="25404" spans="1:15" x14ac:dyDescent="0.4">
      <c r="A25404" s="5">
        <f>'2.Time_constants_correction'!B25408</f>
        <v>423.2</v>
      </c>
      <c r="B25404" s="5">
        <f>'2.Time_constants_correction'!F25408</f>
        <v>0</v>
      </c>
      <c r="D25404" s="5">
        <f t="shared" si="3564"/>
        <v>75794375.167999998</v>
      </c>
      <c r="E25404" s="5">
        <f t="shared" si="3565"/>
        <v>179098.23999999999</v>
      </c>
      <c r="F25404" s="5">
        <f t="shared" si="3566"/>
        <v>423.2</v>
      </c>
      <c r="G25404" s="5">
        <f t="shared" si="3567"/>
        <v>0</v>
      </c>
      <c r="H25404" s="5">
        <f t="shared" si="3568"/>
        <v>0</v>
      </c>
      <c r="I25404" s="5">
        <f t="shared" si="3569"/>
        <v>0</v>
      </c>
      <c r="J25404" s="5">
        <f t="shared" si="3570"/>
        <v>0</v>
      </c>
      <c r="K25404" s="5">
        <f t="shared" si="3571"/>
        <v>0</v>
      </c>
      <c r="L25404" s="5">
        <f t="shared" si="3572"/>
        <v>423.2</v>
      </c>
      <c r="M25404" s="5">
        <f>$K25404+'2.Time_constants_correction'!$H$11*(3*$G25404*$E25404+2*$H25404*$F25404+$I25404)</f>
        <v>0</v>
      </c>
      <c r="N25404" s="38">
        <f>$K25404+'2.Time_constants_correction'!$I$11*(3*$G25404*$E25404+2*$H25404*$F25404+$I25404)+'2.Time_constants_correction'!$I$13*(6*$G25404*$F25404+2*$H25404)</f>
        <v>0</v>
      </c>
      <c r="O25404" s="5">
        <f>$K25404+'2.Time_constants_correction'!$J$11*(3*$G25404*$E25404+2*$H25404*$F25404+$I25404)+'2.Time_constants_correction'!$J$13*(6*$G25404*$F25404+2*$H25404)+'2.Time_constants_correction'!$J$15*(6*$G25404)</f>
        <v>0</v>
      </c>
    </row>
    <row r="25405" spans="1:15" x14ac:dyDescent="0.4">
      <c r="A25405" s="5">
        <f>'2.Time_constants_correction'!B25409</f>
        <v>423.21666666666664</v>
      </c>
      <c r="B25405" s="5">
        <f>'2.Time_constants_correction'!F25409</f>
        <v>0</v>
      </c>
      <c r="D25405" s="5">
        <f t="shared" si="3564"/>
        <v>75803330.432671294</v>
      </c>
      <c r="E25405" s="5">
        <f t="shared" si="3565"/>
        <v>179112.34694444443</v>
      </c>
      <c r="F25405" s="5">
        <f t="shared" si="3566"/>
        <v>423.21666666666664</v>
      </c>
      <c r="G25405" s="5">
        <f t="shared" si="3567"/>
        <v>0</v>
      </c>
      <c r="H25405" s="5">
        <f t="shared" si="3568"/>
        <v>0</v>
      </c>
      <c r="I25405" s="5">
        <f t="shared" si="3569"/>
        <v>0</v>
      </c>
      <c r="J25405" s="5">
        <f t="shared" si="3570"/>
        <v>0</v>
      </c>
      <c r="K25405" s="5">
        <f t="shared" si="3571"/>
        <v>0</v>
      </c>
      <c r="L25405" s="5">
        <f t="shared" si="3572"/>
        <v>423.21666666666664</v>
      </c>
      <c r="M25405" s="5">
        <f>$K25405+'2.Time_constants_correction'!$H$11*(3*$G25405*$E25405+2*$H25405*$F25405+$I25405)</f>
        <v>0</v>
      </c>
      <c r="N25405" s="38">
        <f>$K25405+'2.Time_constants_correction'!$I$11*(3*$G25405*$E25405+2*$H25405*$F25405+$I25405)+'2.Time_constants_correction'!$I$13*(6*$G25405*$F25405+2*$H25405)</f>
        <v>0</v>
      </c>
      <c r="O25405" s="5">
        <f>$K25405+'2.Time_constants_correction'!$J$11*(3*$G25405*$E25405+2*$H25405*$F25405+$I25405)+'2.Time_constants_correction'!$J$13*(6*$G25405*$F25405+2*$H25405)+'2.Time_constants_correction'!$J$15*(6*$G25405)</f>
        <v>0</v>
      </c>
    </row>
    <row r="25406" spans="1:15" x14ac:dyDescent="0.4">
      <c r="A25406" s="5">
        <f>'2.Time_constants_correction'!B25410</f>
        <v>423.23333333333335</v>
      </c>
      <c r="B25406" s="5">
        <f>'2.Time_constants_correction'!F25410</f>
        <v>0</v>
      </c>
      <c r="D25406" s="5">
        <f t="shared" si="3564"/>
        <v>75812286.402703702</v>
      </c>
      <c r="E25406" s="5">
        <f t="shared" si="3565"/>
        <v>179126.45444444445</v>
      </c>
      <c r="F25406" s="5">
        <f t="shared" si="3566"/>
        <v>423.23333333333335</v>
      </c>
      <c r="G25406" s="5">
        <f t="shared" si="3567"/>
        <v>0</v>
      </c>
      <c r="H25406" s="5">
        <f t="shared" si="3568"/>
        <v>0</v>
      </c>
      <c r="I25406" s="5">
        <f t="shared" si="3569"/>
        <v>0</v>
      </c>
      <c r="J25406" s="5">
        <f t="shared" si="3570"/>
        <v>0</v>
      </c>
      <c r="K25406" s="5">
        <f t="shared" si="3571"/>
        <v>0</v>
      </c>
      <c r="L25406" s="5">
        <f t="shared" si="3572"/>
        <v>423.23333333333335</v>
      </c>
      <c r="M25406" s="5">
        <f>$K25406+'2.Time_constants_correction'!$H$11*(3*$G25406*$E25406+2*$H25406*$F25406+$I25406)</f>
        <v>0</v>
      </c>
      <c r="N25406" s="38">
        <f>$K25406+'2.Time_constants_correction'!$I$11*(3*$G25406*$E25406+2*$H25406*$F25406+$I25406)+'2.Time_constants_correction'!$I$13*(6*$G25406*$F25406+2*$H25406)</f>
        <v>0</v>
      </c>
      <c r="O25406" s="5">
        <f>$K25406+'2.Time_constants_correction'!$J$11*(3*$G25406*$E25406+2*$H25406*$F25406+$I25406)+'2.Time_constants_correction'!$J$13*(6*$G25406*$F25406+2*$H25406)+'2.Time_constants_correction'!$J$15*(6*$G25406)</f>
        <v>0</v>
      </c>
    </row>
    <row r="25407" spans="1:15" x14ac:dyDescent="0.4">
      <c r="A25407" s="5">
        <f>'2.Time_constants_correction'!B25411</f>
        <v>423.25</v>
      </c>
      <c r="B25407" s="5">
        <f>'2.Time_constants_correction'!F25411</f>
        <v>0</v>
      </c>
      <c r="D25407" s="5">
        <f t="shared" si="3564"/>
        <v>75821243.078125</v>
      </c>
      <c r="E25407" s="5">
        <f t="shared" si="3565"/>
        <v>179140.5625</v>
      </c>
      <c r="F25407" s="5">
        <f t="shared" si="3566"/>
        <v>423.25</v>
      </c>
      <c r="G25407" s="5">
        <f t="shared" si="3567"/>
        <v>0</v>
      </c>
      <c r="H25407" s="5">
        <f t="shared" si="3568"/>
        <v>0</v>
      </c>
      <c r="I25407" s="5">
        <f t="shared" si="3569"/>
        <v>0</v>
      </c>
      <c r="J25407" s="5">
        <f t="shared" si="3570"/>
        <v>0</v>
      </c>
      <c r="K25407" s="5">
        <f t="shared" si="3571"/>
        <v>0</v>
      </c>
      <c r="L25407" s="5">
        <f t="shared" si="3572"/>
        <v>423.25</v>
      </c>
      <c r="M25407" s="5">
        <f>$K25407+'2.Time_constants_correction'!$H$11*(3*$G25407*$E25407+2*$H25407*$F25407+$I25407)</f>
        <v>0</v>
      </c>
      <c r="N25407" s="38">
        <f>$K25407+'2.Time_constants_correction'!$I$11*(3*$G25407*$E25407+2*$H25407*$F25407+$I25407)+'2.Time_constants_correction'!$I$13*(6*$G25407*$F25407+2*$H25407)</f>
        <v>0</v>
      </c>
      <c r="O25407" s="5">
        <f>$K25407+'2.Time_constants_correction'!$J$11*(3*$G25407*$E25407+2*$H25407*$F25407+$I25407)+'2.Time_constants_correction'!$J$13*(6*$G25407*$F25407+2*$H25407)+'2.Time_constants_correction'!$J$15*(6*$G25407)</f>
        <v>0</v>
      </c>
    </row>
    <row r="25408" spans="1:15" x14ac:dyDescent="0.4">
      <c r="A25408" s="5">
        <f>'2.Time_constants_correction'!B25412</f>
        <v>423.26666666666665</v>
      </c>
      <c r="B25408" s="5">
        <f>'2.Time_constants_correction'!F25412</f>
        <v>0</v>
      </c>
      <c r="D25408" s="5">
        <f t="shared" si="3564"/>
        <v>75830200.458962947</v>
      </c>
      <c r="E25408" s="5">
        <f t="shared" si="3565"/>
        <v>179154.67111111109</v>
      </c>
      <c r="F25408" s="5">
        <f t="shared" si="3566"/>
        <v>423.26666666666665</v>
      </c>
      <c r="G25408" s="5">
        <f t="shared" si="3567"/>
        <v>0</v>
      </c>
      <c r="H25408" s="5">
        <f t="shared" si="3568"/>
        <v>0</v>
      </c>
      <c r="I25408" s="5">
        <f t="shared" si="3569"/>
        <v>0</v>
      </c>
      <c r="J25408" s="5">
        <f t="shared" si="3570"/>
        <v>0</v>
      </c>
      <c r="K25408" s="5">
        <f t="shared" si="3571"/>
        <v>0</v>
      </c>
      <c r="L25408" s="5">
        <f t="shared" si="3572"/>
        <v>423.26666666666665</v>
      </c>
      <c r="M25408" s="5">
        <f>$K25408+'2.Time_constants_correction'!$H$11*(3*$G25408*$E25408+2*$H25408*$F25408+$I25408)</f>
        <v>0</v>
      </c>
      <c r="N25408" s="38">
        <f>$K25408+'2.Time_constants_correction'!$I$11*(3*$G25408*$E25408+2*$H25408*$F25408+$I25408)+'2.Time_constants_correction'!$I$13*(6*$G25408*$F25408+2*$H25408)</f>
        <v>0</v>
      </c>
      <c r="O25408" s="5">
        <f>$K25408+'2.Time_constants_correction'!$J$11*(3*$G25408*$E25408+2*$H25408*$F25408+$I25408)+'2.Time_constants_correction'!$J$13*(6*$G25408*$F25408+2*$H25408)+'2.Time_constants_correction'!$J$15*(6*$G25408)</f>
        <v>0</v>
      </c>
    </row>
    <row r="25409" spans="1:15" x14ac:dyDescent="0.4">
      <c r="A25409" s="5">
        <f>'2.Time_constants_correction'!B25413</f>
        <v>423.28333333333336</v>
      </c>
      <c r="B25409" s="5">
        <f>'2.Time_constants_correction'!F25413</f>
        <v>0</v>
      </c>
      <c r="D25409" s="5">
        <f t="shared" si="3564"/>
        <v>75839158.545245394</v>
      </c>
      <c r="E25409" s="5">
        <f t="shared" si="3565"/>
        <v>179168.78027777781</v>
      </c>
      <c r="F25409" s="5">
        <f t="shared" si="3566"/>
        <v>423.28333333333336</v>
      </c>
      <c r="G25409" s="5">
        <f t="shared" si="3567"/>
        <v>0</v>
      </c>
      <c r="H25409" s="5">
        <f t="shared" si="3568"/>
        <v>0</v>
      </c>
      <c r="I25409" s="5">
        <f t="shared" si="3569"/>
        <v>0</v>
      </c>
      <c r="J25409" s="5">
        <f t="shared" si="3570"/>
        <v>0</v>
      </c>
      <c r="K25409" s="5">
        <f t="shared" si="3571"/>
        <v>0</v>
      </c>
      <c r="L25409" s="5">
        <f t="shared" si="3572"/>
        <v>423.28333333333336</v>
      </c>
      <c r="M25409" s="5">
        <f>$K25409+'2.Time_constants_correction'!$H$11*(3*$G25409*$E25409+2*$H25409*$F25409+$I25409)</f>
        <v>0</v>
      </c>
      <c r="N25409" s="38">
        <f>$K25409+'2.Time_constants_correction'!$I$11*(3*$G25409*$E25409+2*$H25409*$F25409+$I25409)+'2.Time_constants_correction'!$I$13*(6*$G25409*$F25409+2*$H25409)</f>
        <v>0</v>
      </c>
      <c r="O25409" s="5">
        <f>$K25409+'2.Time_constants_correction'!$J$11*(3*$G25409*$E25409+2*$H25409*$F25409+$I25409)+'2.Time_constants_correction'!$J$13*(6*$G25409*$F25409+2*$H25409)+'2.Time_constants_correction'!$J$15*(6*$G25409)</f>
        <v>0</v>
      </c>
    </row>
    <row r="25410" spans="1:15" x14ac:dyDescent="0.4">
      <c r="A25410" s="5">
        <f>'2.Time_constants_correction'!B25414</f>
        <v>423.3</v>
      </c>
      <c r="B25410" s="5">
        <f>'2.Time_constants_correction'!F25414</f>
        <v>0</v>
      </c>
      <c r="D25410" s="5">
        <f t="shared" si="3564"/>
        <v>75848117.337000012</v>
      </c>
      <c r="E25410" s="5">
        <f t="shared" si="3565"/>
        <v>179182.89</v>
      </c>
      <c r="F25410" s="5">
        <f t="shared" si="3566"/>
        <v>423.3</v>
      </c>
      <c r="G25410" s="5">
        <f t="shared" si="3567"/>
        <v>0</v>
      </c>
      <c r="H25410" s="5">
        <f t="shared" si="3568"/>
        <v>0</v>
      </c>
      <c r="I25410" s="5">
        <f t="shared" si="3569"/>
        <v>0</v>
      </c>
      <c r="J25410" s="5">
        <f t="shared" si="3570"/>
        <v>0</v>
      </c>
      <c r="K25410" s="5">
        <f t="shared" si="3571"/>
        <v>0</v>
      </c>
      <c r="L25410" s="5">
        <f t="shared" si="3572"/>
        <v>423.3</v>
      </c>
      <c r="M25410" s="5">
        <f>$K25410+'2.Time_constants_correction'!$H$11*(3*$G25410*$E25410+2*$H25410*$F25410+$I25410)</f>
        <v>0</v>
      </c>
      <c r="N25410" s="38">
        <f>$K25410+'2.Time_constants_correction'!$I$11*(3*$G25410*$E25410+2*$H25410*$F25410+$I25410)+'2.Time_constants_correction'!$I$13*(6*$G25410*$F25410+2*$H25410)</f>
        <v>0</v>
      </c>
      <c r="O25410" s="5">
        <f>$K25410+'2.Time_constants_correction'!$J$11*(3*$G25410*$E25410+2*$H25410*$F25410+$I25410)+'2.Time_constants_correction'!$J$13*(6*$G25410*$F25410+2*$H25410)+'2.Time_constants_correction'!$J$15*(6*$G25410)</f>
        <v>0</v>
      </c>
    </row>
    <row r="25411" spans="1:15" x14ac:dyDescent="0.4">
      <c r="A25411" s="5">
        <f>'2.Time_constants_correction'!B25415</f>
        <v>423.31666666666666</v>
      </c>
      <c r="B25411" s="5">
        <f>'2.Time_constants_correction'!F25415</f>
        <v>0</v>
      </c>
      <c r="D25411" s="5">
        <f t="shared" si="3564"/>
        <v>75857076.834254637</v>
      </c>
      <c r="E25411" s="5">
        <f t="shared" si="3565"/>
        <v>179197.00027777778</v>
      </c>
      <c r="F25411" s="5">
        <f t="shared" si="3566"/>
        <v>423.31666666666666</v>
      </c>
      <c r="G25411" s="5">
        <f t="shared" si="3567"/>
        <v>0</v>
      </c>
      <c r="H25411" s="5">
        <f t="shared" si="3568"/>
        <v>0</v>
      </c>
      <c r="I25411" s="5">
        <f t="shared" si="3569"/>
        <v>0</v>
      </c>
      <c r="J25411" s="5">
        <f t="shared" si="3570"/>
        <v>0</v>
      </c>
      <c r="K25411" s="5">
        <f t="shared" si="3571"/>
        <v>0</v>
      </c>
      <c r="L25411" s="5">
        <f t="shared" si="3572"/>
        <v>423.31666666666666</v>
      </c>
      <c r="M25411" s="5">
        <f>$K25411+'2.Time_constants_correction'!$H$11*(3*$G25411*$E25411+2*$H25411*$F25411+$I25411)</f>
        <v>0</v>
      </c>
      <c r="N25411" s="38">
        <f>$K25411+'2.Time_constants_correction'!$I$11*(3*$G25411*$E25411+2*$H25411*$F25411+$I25411)+'2.Time_constants_correction'!$I$13*(6*$G25411*$F25411+2*$H25411)</f>
        <v>0</v>
      </c>
      <c r="O25411" s="5">
        <f>$K25411+'2.Time_constants_correction'!$J$11*(3*$G25411*$E25411+2*$H25411*$F25411+$I25411)+'2.Time_constants_correction'!$J$13*(6*$G25411*$F25411+2*$H25411)+'2.Time_constants_correction'!$J$15*(6*$G25411)</f>
        <v>0</v>
      </c>
    </row>
    <row r="25412" spans="1:15" x14ac:dyDescent="0.4">
      <c r="A25412" s="5">
        <f>'2.Time_constants_correction'!B25416</f>
        <v>423.33333333333331</v>
      </c>
      <c r="B25412" s="5">
        <f>'2.Time_constants_correction'!F25416</f>
        <v>0</v>
      </c>
      <c r="D25412" s="5">
        <f t="shared" si="3564"/>
        <v>75866037.03703703</v>
      </c>
      <c r="E25412" s="5">
        <f t="shared" si="3565"/>
        <v>179211.11111111109</v>
      </c>
      <c r="F25412" s="5">
        <f t="shared" si="3566"/>
        <v>423.33333333333331</v>
      </c>
      <c r="G25412" s="5">
        <f t="shared" si="3567"/>
        <v>0</v>
      </c>
      <c r="H25412" s="5">
        <f t="shared" si="3568"/>
        <v>0</v>
      </c>
      <c r="I25412" s="5">
        <f t="shared" si="3569"/>
        <v>0</v>
      </c>
      <c r="J25412" s="5">
        <f t="shared" si="3570"/>
        <v>0</v>
      </c>
      <c r="K25412" s="5">
        <f t="shared" si="3571"/>
        <v>0</v>
      </c>
      <c r="L25412" s="5">
        <f t="shared" si="3572"/>
        <v>423.33333333333331</v>
      </c>
      <c r="M25412" s="5">
        <f>$K25412+'2.Time_constants_correction'!$H$11*(3*$G25412*$E25412+2*$H25412*$F25412+$I25412)</f>
        <v>0</v>
      </c>
      <c r="N25412" s="38">
        <f>$K25412+'2.Time_constants_correction'!$I$11*(3*$G25412*$E25412+2*$H25412*$F25412+$I25412)+'2.Time_constants_correction'!$I$13*(6*$G25412*$F25412+2*$H25412)</f>
        <v>0</v>
      </c>
      <c r="O25412" s="5">
        <f>$K25412+'2.Time_constants_correction'!$J$11*(3*$G25412*$E25412+2*$H25412*$F25412+$I25412)+'2.Time_constants_correction'!$J$13*(6*$G25412*$F25412+2*$H25412)+'2.Time_constants_correction'!$J$15*(6*$G25412)</f>
        <v>0</v>
      </c>
    </row>
    <row r="25413" spans="1:15" x14ac:dyDescent="0.4">
      <c r="A25413" s="5">
        <f>'2.Time_constants_correction'!B25417</f>
        <v>423.35</v>
      </c>
      <c r="B25413" s="5">
        <f>'2.Time_constants_correction'!F25417</f>
        <v>0</v>
      </c>
      <c r="D25413" s="5">
        <f t="shared" si="3564"/>
        <v>75874997.945375025</v>
      </c>
      <c r="E25413" s="5">
        <f t="shared" si="3565"/>
        <v>179225.22250000003</v>
      </c>
      <c r="F25413" s="5">
        <f t="shared" si="3566"/>
        <v>423.35</v>
      </c>
      <c r="G25413" s="5">
        <f t="shared" si="3567"/>
        <v>0</v>
      </c>
      <c r="H25413" s="5">
        <f t="shared" si="3568"/>
        <v>0</v>
      </c>
      <c r="I25413" s="5">
        <f t="shared" si="3569"/>
        <v>0</v>
      </c>
      <c r="J25413" s="5">
        <f t="shared" si="3570"/>
        <v>0</v>
      </c>
      <c r="K25413" s="5">
        <f t="shared" si="3571"/>
        <v>0</v>
      </c>
      <c r="L25413" s="5">
        <f t="shared" si="3572"/>
        <v>423.35</v>
      </c>
      <c r="M25413" s="5">
        <f>$K25413+'2.Time_constants_correction'!$H$11*(3*$G25413*$E25413+2*$H25413*$F25413+$I25413)</f>
        <v>0</v>
      </c>
      <c r="N25413" s="38">
        <f>$K25413+'2.Time_constants_correction'!$I$11*(3*$G25413*$E25413+2*$H25413*$F25413+$I25413)+'2.Time_constants_correction'!$I$13*(6*$G25413*$F25413+2*$H25413)</f>
        <v>0</v>
      </c>
      <c r="O25413" s="5">
        <f>$K25413+'2.Time_constants_correction'!$J$11*(3*$G25413*$E25413+2*$H25413*$F25413+$I25413)+'2.Time_constants_correction'!$J$13*(6*$G25413*$F25413+2*$H25413)+'2.Time_constants_correction'!$J$15*(6*$G25413)</f>
        <v>0</v>
      </c>
    </row>
    <row r="25414" spans="1:15" x14ac:dyDescent="0.4">
      <c r="A25414" s="5">
        <f>'2.Time_constants_correction'!B25418</f>
        <v>423.36666666666667</v>
      </c>
      <c r="B25414" s="5">
        <f>'2.Time_constants_correction'!F25418</f>
        <v>0</v>
      </c>
      <c r="D25414" s="5">
        <f t="shared" si="3564"/>
        <v>75883959.559296295</v>
      </c>
      <c r="E25414" s="5">
        <f t="shared" si="3565"/>
        <v>179239.33444444445</v>
      </c>
      <c r="F25414" s="5">
        <f t="shared" si="3566"/>
        <v>423.36666666666667</v>
      </c>
      <c r="G25414" s="5">
        <f t="shared" si="3567"/>
        <v>0</v>
      </c>
      <c r="H25414" s="5">
        <f t="shared" si="3568"/>
        <v>0</v>
      </c>
      <c r="I25414" s="5">
        <f t="shared" si="3569"/>
        <v>0</v>
      </c>
      <c r="J25414" s="5">
        <f t="shared" si="3570"/>
        <v>0</v>
      </c>
      <c r="K25414" s="5">
        <f t="shared" si="3571"/>
        <v>0</v>
      </c>
      <c r="L25414" s="5">
        <f t="shared" si="3572"/>
        <v>423.36666666666667</v>
      </c>
      <c r="M25414" s="5">
        <f>$K25414+'2.Time_constants_correction'!$H$11*(3*$G25414*$E25414+2*$H25414*$F25414+$I25414)</f>
        <v>0</v>
      </c>
      <c r="N25414" s="38">
        <f>$K25414+'2.Time_constants_correction'!$I$11*(3*$G25414*$E25414+2*$H25414*$F25414+$I25414)+'2.Time_constants_correction'!$I$13*(6*$G25414*$F25414+2*$H25414)</f>
        <v>0</v>
      </c>
      <c r="O25414" s="5">
        <f>$K25414+'2.Time_constants_correction'!$J$11*(3*$G25414*$E25414+2*$H25414*$F25414+$I25414)+'2.Time_constants_correction'!$J$13*(6*$G25414*$F25414+2*$H25414)+'2.Time_constants_correction'!$J$15*(6*$G25414)</f>
        <v>0</v>
      </c>
    </row>
    <row r="25415" spans="1:15" x14ac:dyDescent="0.4">
      <c r="A25415" s="5">
        <f>'2.Time_constants_correction'!B25419</f>
        <v>423.38333333333333</v>
      </c>
      <c r="B25415" s="5">
        <f>'2.Time_constants_correction'!F25419</f>
        <v>0</v>
      </c>
      <c r="D25415" s="5">
        <f t="shared" si="3564"/>
        <v>75892921.878828704</v>
      </c>
      <c r="E25415" s="5">
        <f t="shared" si="3565"/>
        <v>179253.44694444444</v>
      </c>
      <c r="F25415" s="5">
        <f t="shared" si="3566"/>
        <v>423.38333333333333</v>
      </c>
      <c r="G25415" s="5">
        <f t="shared" si="3567"/>
        <v>0</v>
      </c>
      <c r="H25415" s="5">
        <f t="shared" si="3568"/>
        <v>0</v>
      </c>
      <c r="I25415" s="5">
        <f t="shared" si="3569"/>
        <v>0</v>
      </c>
      <c r="J25415" s="5">
        <f t="shared" si="3570"/>
        <v>0</v>
      </c>
      <c r="K25415" s="5">
        <f t="shared" si="3571"/>
        <v>0</v>
      </c>
      <c r="L25415" s="5">
        <f t="shared" si="3572"/>
        <v>423.38333333333333</v>
      </c>
      <c r="M25415" s="5">
        <f>$K25415+'2.Time_constants_correction'!$H$11*(3*$G25415*$E25415+2*$H25415*$F25415+$I25415)</f>
        <v>0</v>
      </c>
      <c r="N25415" s="38">
        <f>$K25415+'2.Time_constants_correction'!$I$11*(3*$G25415*$E25415+2*$H25415*$F25415+$I25415)+'2.Time_constants_correction'!$I$13*(6*$G25415*$F25415+2*$H25415)</f>
        <v>0</v>
      </c>
      <c r="O25415" s="5">
        <f>$K25415+'2.Time_constants_correction'!$J$11*(3*$G25415*$E25415+2*$H25415*$F25415+$I25415)+'2.Time_constants_correction'!$J$13*(6*$G25415*$F25415+2*$H25415)+'2.Time_constants_correction'!$J$15*(6*$G25415)</f>
        <v>0</v>
      </c>
    </row>
    <row r="25416" spans="1:15" x14ac:dyDescent="0.4">
      <c r="A25416" s="5">
        <f>'2.Time_constants_correction'!B25420</f>
        <v>423.4</v>
      </c>
      <c r="B25416" s="5">
        <f>'2.Time_constants_correction'!F25420</f>
        <v>0</v>
      </c>
      <c r="D25416" s="5">
        <f t="shared" si="3564"/>
        <v>75901884.903999984</v>
      </c>
      <c r="E25416" s="5">
        <f t="shared" si="3565"/>
        <v>179267.55999999997</v>
      </c>
      <c r="F25416" s="5">
        <f t="shared" si="3566"/>
        <v>423.4</v>
      </c>
      <c r="G25416" s="5">
        <f t="shared" si="3567"/>
        <v>0</v>
      </c>
      <c r="H25416" s="5">
        <f t="shared" si="3568"/>
        <v>0</v>
      </c>
      <c r="I25416" s="5">
        <f t="shared" si="3569"/>
        <v>0</v>
      </c>
      <c r="J25416" s="5">
        <f t="shared" si="3570"/>
        <v>0</v>
      </c>
      <c r="K25416" s="5">
        <f t="shared" si="3571"/>
        <v>0</v>
      </c>
      <c r="L25416" s="5">
        <f t="shared" si="3572"/>
        <v>423.4</v>
      </c>
      <c r="M25416" s="5">
        <f>$K25416+'2.Time_constants_correction'!$H$11*(3*$G25416*$E25416+2*$H25416*$F25416+$I25416)</f>
        <v>0</v>
      </c>
      <c r="N25416" s="38">
        <f>$K25416+'2.Time_constants_correction'!$I$11*(3*$G25416*$E25416+2*$H25416*$F25416+$I25416)+'2.Time_constants_correction'!$I$13*(6*$G25416*$F25416+2*$H25416)</f>
        <v>0</v>
      </c>
      <c r="O25416" s="5">
        <f>$K25416+'2.Time_constants_correction'!$J$11*(3*$G25416*$E25416+2*$H25416*$F25416+$I25416)+'2.Time_constants_correction'!$J$13*(6*$G25416*$F25416+2*$H25416)+'2.Time_constants_correction'!$J$15*(6*$G25416)</f>
        <v>0</v>
      </c>
    </row>
    <row r="25417" spans="1:15" x14ac:dyDescent="0.4">
      <c r="A25417" s="5">
        <f>'2.Time_constants_correction'!B25421</f>
        <v>423.41666666666669</v>
      </c>
      <c r="B25417" s="5">
        <f>'2.Time_constants_correction'!F25421</f>
        <v>0</v>
      </c>
      <c r="D25417" s="5">
        <f t="shared" si="3564"/>
        <v>75910848.63483797</v>
      </c>
      <c r="E25417" s="5">
        <f t="shared" si="3565"/>
        <v>179281.67361111112</v>
      </c>
      <c r="F25417" s="5">
        <f t="shared" si="3566"/>
        <v>423.41666666666669</v>
      </c>
      <c r="G25417" s="5">
        <f t="shared" si="3567"/>
        <v>0</v>
      </c>
      <c r="H25417" s="5">
        <f t="shared" si="3568"/>
        <v>0</v>
      </c>
      <c r="I25417" s="5">
        <f t="shared" si="3569"/>
        <v>0</v>
      </c>
      <c r="J25417" s="5">
        <f t="shared" si="3570"/>
        <v>0</v>
      </c>
      <c r="K25417" s="5">
        <f t="shared" si="3571"/>
        <v>0</v>
      </c>
      <c r="L25417" s="5">
        <f t="shared" si="3572"/>
        <v>423.41666666666669</v>
      </c>
      <c r="M25417" s="5">
        <f>$K25417+'2.Time_constants_correction'!$H$11*(3*$G25417*$E25417+2*$H25417*$F25417+$I25417)</f>
        <v>0</v>
      </c>
      <c r="N25417" s="38">
        <f>$K25417+'2.Time_constants_correction'!$I$11*(3*$G25417*$E25417+2*$H25417*$F25417+$I25417)+'2.Time_constants_correction'!$I$13*(6*$G25417*$F25417+2*$H25417)</f>
        <v>0</v>
      </c>
      <c r="O25417" s="5">
        <f>$K25417+'2.Time_constants_correction'!$J$11*(3*$G25417*$E25417+2*$H25417*$F25417+$I25417)+'2.Time_constants_correction'!$J$13*(6*$G25417*$F25417+2*$H25417)+'2.Time_constants_correction'!$J$15*(6*$G25417)</f>
        <v>0</v>
      </c>
    </row>
    <row r="25418" spans="1:15" x14ac:dyDescent="0.4">
      <c r="A25418" s="5">
        <f>'2.Time_constants_correction'!B25422</f>
        <v>423.43333333333334</v>
      </c>
      <c r="B25418" s="5">
        <f>'2.Time_constants_correction'!F25422</f>
        <v>0</v>
      </c>
      <c r="D25418" s="5">
        <f t="shared" si="3564"/>
        <v>75919813.071370378</v>
      </c>
      <c r="E25418" s="5">
        <f t="shared" si="3565"/>
        <v>179295.78777777779</v>
      </c>
      <c r="F25418" s="5">
        <f t="shared" si="3566"/>
        <v>423.43333333333334</v>
      </c>
      <c r="G25418" s="5">
        <f t="shared" si="3567"/>
        <v>0</v>
      </c>
      <c r="H25418" s="5">
        <f t="shared" si="3568"/>
        <v>0</v>
      </c>
      <c r="I25418" s="5">
        <f t="shared" si="3569"/>
        <v>0</v>
      </c>
      <c r="J25418" s="5">
        <f t="shared" si="3570"/>
        <v>0</v>
      </c>
      <c r="K25418" s="5">
        <f t="shared" si="3571"/>
        <v>0</v>
      </c>
      <c r="L25418" s="5">
        <f t="shared" si="3572"/>
        <v>423.43333333333334</v>
      </c>
      <c r="M25418" s="5">
        <f>$K25418+'2.Time_constants_correction'!$H$11*(3*$G25418*$E25418+2*$H25418*$F25418+$I25418)</f>
        <v>0</v>
      </c>
      <c r="N25418" s="38">
        <f>$K25418+'2.Time_constants_correction'!$I$11*(3*$G25418*$E25418+2*$H25418*$F25418+$I25418)+'2.Time_constants_correction'!$I$13*(6*$G25418*$F25418+2*$H25418)</f>
        <v>0</v>
      </c>
      <c r="O25418" s="5">
        <f>$K25418+'2.Time_constants_correction'!$J$11*(3*$G25418*$E25418+2*$H25418*$F25418+$I25418)+'2.Time_constants_correction'!$J$13*(6*$G25418*$F25418+2*$H25418)+'2.Time_constants_correction'!$J$15*(6*$G25418)</f>
        <v>0</v>
      </c>
    </row>
    <row r="25419" spans="1:15" x14ac:dyDescent="0.4">
      <c r="A25419" s="5">
        <f>'2.Time_constants_correction'!B25423</f>
        <v>423.45</v>
      </c>
      <c r="B25419" s="5">
        <f>'2.Time_constants_correction'!F25423</f>
        <v>0</v>
      </c>
      <c r="D25419" s="5">
        <f t="shared" si="3564"/>
        <v>75928778.213624999</v>
      </c>
      <c r="E25419" s="5">
        <f t="shared" si="3565"/>
        <v>179309.9025</v>
      </c>
      <c r="F25419" s="5">
        <f t="shared" si="3566"/>
        <v>423.45</v>
      </c>
      <c r="G25419" s="5">
        <f t="shared" si="3567"/>
        <v>0</v>
      </c>
      <c r="H25419" s="5">
        <f t="shared" si="3568"/>
        <v>0</v>
      </c>
      <c r="I25419" s="5">
        <f t="shared" si="3569"/>
        <v>0</v>
      </c>
      <c r="J25419" s="5">
        <f t="shared" si="3570"/>
        <v>0</v>
      </c>
      <c r="K25419" s="5">
        <f t="shared" si="3571"/>
        <v>0</v>
      </c>
      <c r="L25419" s="5">
        <f t="shared" si="3572"/>
        <v>423.45</v>
      </c>
      <c r="M25419" s="5">
        <f>$K25419+'2.Time_constants_correction'!$H$11*(3*$G25419*$E25419+2*$H25419*$F25419+$I25419)</f>
        <v>0</v>
      </c>
      <c r="N25419" s="38">
        <f>$K25419+'2.Time_constants_correction'!$I$11*(3*$G25419*$E25419+2*$H25419*$F25419+$I25419)+'2.Time_constants_correction'!$I$13*(6*$G25419*$F25419+2*$H25419)</f>
        <v>0</v>
      </c>
      <c r="O25419" s="5">
        <f>$K25419+'2.Time_constants_correction'!$J$11*(3*$G25419*$E25419+2*$H25419*$F25419+$I25419)+'2.Time_constants_correction'!$J$13*(6*$G25419*$F25419+2*$H25419)+'2.Time_constants_correction'!$J$15*(6*$G25419)</f>
        <v>0</v>
      </c>
    </row>
    <row r="25420" spans="1:15" x14ac:dyDescent="0.4">
      <c r="A25420" s="5">
        <f>'2.Time_constants_correction'!B25424</f>
        <v>423.46666666666664</v>
      </c>
      <c r="B25420" s="5">
        <f>'2.Time_constants_correction'!F25424</f>
        <v>0</v>
      </c>
      <c r="D25420" s="5">
        <f t="shared" ref="D25420:D25483" si="3573">A25420^3</f>
        <v>75937744.061629608</v>
      </c>
      <c r="E25420" s="5">
        <f t="shared" ref="E25420:E25483" si="3574">A25420^2</f>
        <v>179324.01777777774</v>
      </c>
      <c r="F25420" s="5">
        <f t="shared" ref="F25420:F25483" si="3575">A25420</f>
        <v>423.46666666666664</v>
      </c>
      <c r="G25420" s="5">
        <f t="shared" si="3567"/>
        <v>0</v>
      </c>
      <c r="H25420" s="5">
        <f t="shared" si="3568"/>
        <v>0</v>
      </c>
      <c r="I25420" s="5">
        <f t="shared" si="3569"/>
        <v>0</v>
      </c>
      <c r="J25420" s="5">
        <f t="shared" si="3570"/>
        <v>0</v>
      </c>
      <c r="K25420" s="5">
        <f t="shared" si="3571"/>
        <v>0</v>
      </c>
      <c r="L25420" s="5">
        <f t="shared" si="3572"/>
        <v>423.46666666666664</v>
      </c>
      <c r="M25420" s="5">
        <f>$K25420+'2.Time_constants_correction'!$H$11*(3*$G25420*$E25420+2*$H25420*$F25420+$I25420)</f>
        <v>0</v>
      </c>
      <c r="N25420" s="38">
        <f>$K25420+'2.Time_constants_correction'!$I$11*(3*$G25420*$E25420+2*$H25420*$F25420+$I25420)+'2.Time_constants_correction'!$I$13*(6*$G25420*$F25420+2*$H25420)</f>
        <v>0</v>
      </c>
      <c r="O25420" s="5">
        <f>$K25420+'2.Time_constants_correction'!$J$11*(3*$G25420*$E25420+2*$H25420*$F25420+$I25420)+'2.Time_constants_correction'!$J$13*(6*$G25420*$F25420+2*$H25420)+'2.Time_constants_correction'!$J$15*(6*$G25420)</f>
        <v>0</v>
      </c>
    </row>
    <row r="25421" spans="1:15" x14ac:dyDescent="0.4">
      <c r="A25421" s="5">
        <f>'2.Time_constants_correction'!B25425</f>
        <v>423.48333333333335</v>
      </c>
      <c r="B25421" s="5">
        <f>'2.Time_constants_correction'!F25425</f>
        <v>0</v>
      </c>
      <c r="D25421" s="5">
        <f t="shared" si="3573"/>
        <v>75946710.615412042</v>
      </c>
      <c r="E25421" s="5">
        <f t="shared" si="3574"/>
        <v>179338.13361111112</v>
      </c>
      <c r="F25421" s="5">
        <f t="shared" si="3575"/>
        <v>423.48333333333335</v>
      </c>
      <c r="G25421" s="5">
        <f t="shared" si="3567"/>
        <v>0</v>
      </c>
      <c r="H25421" s="5">
        <f t="shared" si="3568"/>
        <v>0</v>
      </c>
      <c r="I25421" s="5">
        <f t="shared" si="3569"/>
        <v>0</v>
      </c>
      <c r="J25421" s="5">
        <f t="shared" si="3570"/>
        <v>0</v>
      </c>
      <c r="K25421" s="5">
        <f t="shared" si="3571"/>
        <v>0</v>
      </c>
      <c r="L25421" s="5">
        <f t="shared" si="3572"/>
        <v>423.48333333333335</v>
      </c>
      <c r="M25421" s="5">
        <f>$K25421+'2.Time_constants_correction'!$H$11*(3*$G25421*$E25421+2*$H25421*$F25421+$I25421)</f>
        <v>0</v>
      </c>
      <c r="N25421" s="38">
        <f>$K25421+'2.Time_constants_correction'!$I$11*(3*$G25421*$E25421+2*$H25421*$F25421+$I25421)+'2.Time_constants_correction'!$I$13*(6*$G25421*$F25421+2*$H25421)</f>
        <v>0</v>
      </c>
      <c r="O25421" s="5">
        <f>$K25421+'2.Time_constants_correction'!$J$11*(3*$G25421*$E25421+2*$H25421*$F25421+$I25421)+'2.Time_constants_correction'!$J$13*(6*$G25421*$F25421+2*$H25421)+'2.Time_constants_correction'!$J$15*(6*$G25421)</f>
        <v>0</v>
      </c>
    </row>
    <row r="25422" spans="1:15" x14ac:dyDescent="0.4">
      <c r="A25422" s="5">
        <f>'2.Time_constants_correction'!B25426</f>
        <v>423.5</v>
      </c>
      <c r="B25422" s="5">
        <f>'2.Time_constants_correction'!F25426</f>
        <v>0</v>
      </c>
      <c r="D25422" s="5">
        <f t="shared" si="3573"/>
        <v>75955677.875</v>
      </c>
      <c r="E25422" s="5">
        <f t="shared" si="3574"/>
        <v>179352.25</v>
      </c>
      <c r="F25422" s="5">
        <f t="shared" si="3575"/>
        <v>423.5</v>
      </c>
      <c r="G25422" s="5">
        <f t="shared" si="3567"/>
        <v>0</v>
      </c>
      <c r="H25422" s="5">
        <f t="shared" si="3568"/>
        <v>0</v>
      </c>
      <c r="I25422" s="5">
        <f t="shared" si="3569"/>
        <v>0</v>
      </c>
      <c r="J25422" s="5">
        <f t="shared" si="3570"/>
        <v>0</v>
      </c>
      <c r="K25422" s="5">
        <f t="shared" si="3571"/>
        <v>0</v>
      </c>
      <c r="L25422" s="5">
        <f t="shared" si="3572"/>
        <v>423.5</v>
      </c>
      <c r="M25422" s="5">
        <f>$K25422+'2.Time_constants_correction'!$H$11*(3*$G25422*$E25422+2*$H25422*$F25422+$I25422)</f>
        <v>0</v>
      </c>
      <c r="N25422" s="38">
        <f>$K25422+'2.Time_constants_correction'!$I$11*(3*$G25422*$E25422+2*$H25422*$F25422+$I25422)+'2.Time_constants_correction'!$I$13*(6*$G25422*$F25422+2*$H25422)</f>
        <v>0</v>
      </c>
      <c r="O25422" s="5">
        <f>$K25422+'2.Time_constants_correction'!$J$11*(3*$G25422*$E25422+2*$H25422*$F25422+$I25422)+'2.Time_constants_correction'!$J$13*(6*$G25422*$F25422+2*$H25422)+'2.Time_constants_correction'!$J$15*(6*$G25422)</f>
        <v>0</v>
      </c>
    </row>
    <row r="25423" spans="1:15" x14ac:dyDescent="0.4">
      <c r="A25423" s="5">
        <f>'2.Time_constants_correction'!B25427</f>
        <v>423.51666666666665</v>
      </c>
      <c r="B25423" s="5">
        <f>'2.Time_constants_correction'!F25427</f>
        <v>0</v>
      </c>
      <c r="D25423" s="5">
        <f t="shared" si="3573"/>
        <v>75964645.840421289</v>
      </c>
      <c r="E25423" s="5">
        <f t="shared" si="3574"/>
        <v>179366.36694444442</v>
      </c>
      <c r="F25423" s="5">
        <f t="shared" si="3575"/>
        <v>423.51666666666665</v>
      </c>
      <c r="G25423" s="5">
        <f t="shared" si="3567"/>
        <v>0</v>
      </c>
      <c r="H25423" s="5">
        <f t="shared" si="3568"/>
        <v>0</v>
      </c>
      <c r="I25423" s="5">
        <f t="shared" si="3569"/>
        <v>0</v>
      </c>
      <c r="J25423" s="5">
        <f t="shared" si="3570"/>
        <v>0</v>
      </c>
      <c r="K25423" s="5">
        <f t="shared" si="3571"/>
        <v>0</v>
      </c>
      <c r="L25423" s="5">
        <f t="shared" si="3572"/>
        <v>423.51666666666665</v>
      </c>
      <c r="M25423" s="5">
        <f>$K25423+'2.Time_constants_correction'!$H$11*(3*$G25423*$E25423+2*$H25423*$F25423+$I25423)</f>
        <v>0</v>
      </c>
      <c r="N25423" s="38">
        <f>$K25423+'2.Time_constants_correction'!$I$11*(3*$G25423*$E25423+2*$H25423*$F25423+$I25423)+'2.Time_constants_correction'!$I$13*(6*$G25423*$F25423+2*$H25423)</f>
        <v>0</v>
      </c>
      <c r="O25423" s="5">
        <f>$K25423+'2.Time_constants_correction'!$J$11*(3*$G25423*$E25423+2*$H25423*$F25423+$I25423)+'2.Time_constants_correction'!$J$13*(6*$G25423*$F25423+2*$H25423)+'2.Time_constants_correction'!$J$15*(6*$G25423)</f>
        <v>0</v>
      </c>
    </row>
    <row r="25424" spans="1:15" x14ac:dyDescent="0.4">
      <c r="A25424" s="5">
        <f>'2.Time_constants_correction'!B25428</f>
        <v>423.53333333333336</v>
      </c>
      <c r="B25424" s="5">
        <f>'2.Time_constants_correction'!F25428</f>
        <v>0</v>
      </c>
      <c r="D25424" s="5">
        <f t="shared" si="3573"/>
        <v>75973614.511703715</v>
      </c>
      <c r="E25424" s="5">
        <f t="shared" si="3574"/>
        <v>179380.48444444448</v>
      </c>
      <c r="F25424" s="5">
        <f t="shared" si="3575"/>
        <v>423.53333333333336</v>
      </c>
      <c r="G25424" s="5">
        <f t="shared" si="3567"/>
        <v>0</v>
      </c>
      <c r="H25424" s="5">
        <f t="shared" si="3568"/>
        <v>0</v>
      </c>
      <c r="I25424" s="5">
        <f t="shared" si="3569"/>
        <v>0</v>
      </c>
      <c r="J25424" s="5">
        <f t="shared" si="3570"/>
        <v>0</v>
      </c>
      <c r="K25424" s="5">
        <f t="shared" si="3571"/>
        <v>0</v>
      </c>
      <c r="L25424" s="5">
        <f t="shared" si="3572"/>
        <v>423.53333333333336</v>
      </c>
      <c r="M25424" s="5">
        <f>$K25424+'2.Time_constants_correction'!$H$11*(3*$G25424*$E25424+2*$H25424*$F25424+$I25424)</f>
        <v>0</v>
      </c>
      <c r="N25424" s="38">
        <f>$K25424+'2.Time_constants_correction'!$I$11*(3*$G25424*$E25424+2*$H25424*$F25424+$I25424)+'2.Time_constants_correction'!$I$13*(6*$G25424*$F25424+2*$H25424)</f>
        <v>0</v>
      </c>
      <c r="O25424" s="5">
        <f>$K25424+'2.Time_constants_correction'!$J$11*(3*$G25424*$E25424+2*$H25424*$F25424+$I25424)+'2.Time_constants_correction'!$J$13*(6*$G25424*$F25424+2*$H25424)+'2.Time_constants_correction'!$J$15*(6*$G25424)</f>
        <v>0</v>
      </c>
    </row>
    <row r="25425" spans="1:15" x14ac:dyDescent="0.4">
      <c r="A25425" s="5">
        <f>'2.Time_constants_correction'!B25429</f>
        <v>423.55</v>
      </c>
      <c r="B25425" s="5">
        <f>'2.Time_constants_correction'!F25429</f>
        <v>0</v>
      </c>
      <c r="D25425" s="5">
        <f t="shared" si="3573"/>
        <v>75982583.888875008</v>
      </c>
      <c r="E25425" s="5">
        <f t="shared" si="3574"/>
        <v>179394.60250000001</v>
      </c>
      <c r="F25425" s="5">
        <f t="shared" si="3575"/>
        <v>423.55</v>
      </c>
      <c r="G25425" s="5">
        <f t="shared" si="3567"/>
        <v>0</v>
      </c>
      <c r="H25425" s="5">
        <f t="shared" si="3568"/>
        <v>0</v>
      </c>
      <c r="I25425" s="5">
        <f t="shared" si="3569"/>
        <v>0</v>
      </c>
      <c r="J25425" s="5">
        <f t="shared" si="3570"/>
        <v>0</v>
      </c>
      <c r="K25425" s="5">
        <f t="shared" si="3571"/>
        <v>0</v>
      </c>
      <c r="L25425" s="5">
        <f t="shared" si="3572"/>
        <v>423.55</v>
      </c>
      <c r="M25425" s="5">
        <f>$K25425+'2.Time_constants_correction'!$H$11*(3*$G25425*$E25425+2*$H25425*$F25425+$I25425)</f>
        <v>0</v>
      </c>
      <c r="N25425" s="38">
        <f>$K25425+'2.Time_constants_correction'!$I$11*(3*$G25425*$E25425+2*$H25425*$F25425+$I25425)+'2.Time_constants_correction'!$I$13*(6*$G25425*$F25425+2*$H25425)</f>
        <v>0</v>
      </c>
      <c r="O25425" s="5">
        <f>$K25425+'2.Time_constants_correction'!$J$11*(3*$G25425*$E25425+2*$H25425*$F25425+$I25425)+'2.Time_constants_correction'!$J$13*(6*$G25425*$F25425+2*$H25425)+'2.Time_constants_correction'!$J$15*(6*$G25425)</f>
        <v>0</v>
      </c>
    </row>
    <row r="25426" spans="1:15" x14ac:dyDescent="0.4">
      <c r="A25426" s="5">
        <f>'2.Time_constants_correction'!B25430</f>
        <v>423.56666666666666</v>
      </c>
      <c r="B25426" s="5">
        <f>'2.Time_constants_correction'!F25430</f>
        <v>0</v>
      </c>
      <c r="D25426" s="5">
        <f t="shared" si="3573"/>
        <v>75991553.971962959</v>
      </c>
      <c r="E25426" s="5">
        <f t="shared" si="3574"/>
        <v>179408.72111111111</v>
      </c>
      <c r="F25426" s="5">
        <f t="shared" si="3575"/>
        <v>423.56666666666666</v>
      </c>
      <c r="G25426" s="5">
        <f t="shared" ref="G25426:G25489" si="3576">INDEX(LINEST(B25421:B25432,D25421:F25432),3)</f>
        <v>0</v>
      </c>
      <c r="H25426" s="5">
        <f t="shared" ref="H25426:H25489" si="3577">INDEX(LINEST(B25421:B25432,D25421:F25432),2)</f>
        <v>0</v>
      </c>
      <c r="I25426" s="5">
        <f t="shared" ref="I25426:I25489" si="3578">INDEX(LINEST(B25421:B25432,D25421:F25432),1)</f>
        <v>0</v>
      </c>
      <c r="J25426" s="5">
        <f t="shared" ref="J25426:J25489" si="3579">INDEX(LINEST(B25421:B25432,D25421:F25432),4)</f>
        <v>0</v>
      </c>
      <c r="K25426" s="5">
        <f t="shared" ref="K25426:K25489" si="3580">G25426*$D25426+H25426*$E25426+I25426*$F25426+J25426</f>
        <v>0</v>
      </c>
      <c r="L25426" s="5">
        <f t="shared" ref="L25426:L25489" si="3581">F25426</f>
        <v>423.56666666666666</v>
      </c>
      <c r="M25426" s="5">
        <f>$K25426+'2.Time_constants_correction'!$H$11*(3*$G25426*$E25426+2*$H25426*$F25426+$I25426)</f>
        <v>0</v>
      </c>
      <c r="N25426" s="38">
        <f>$K25426+'2.Time_constants_correction'!$I$11*(3*$G25426*$E25426+2*$H25426*$F25426+$I25426)+'2.Time_constants_correction'!$I$13*(6*$G25426*$F25426+2*$H25426)</f>
        <v>0</v>
      </c>
      <c r="O25426" s="5">
        <f>$K25426+'2.Time_constants_correction'!$J$11*(3*$G25426*$E25426+2*$H25426*$F25426+$I25426)+'2.Time_constants_correction'!$J$13*(6*$G25426*$F25426+2*$H25426)+'2.Time_constants_correction'!$J$15*(6*$G25426)</f>
        <v>0</v>
      </c>
    </row>
    <row r="25427" spans="1:15" x14ac:dyDescent="0.4">
      <c r="A25427" s="5">
        <f>'2.Time_constants_correction'!B25431</f>
        <v>423.58333333333331</v>
      </c>
      <c r="B25427" s="5">
        <f>'2.Time_constants_correction'!F25431</f>
        <v>0</v>
      </c>
      <c r="D25427" s="5">
        <f t="shared" si="3573"/>
        <v>76000524.760995358</v>
      </c>
      <c r="E25427" s="5">
        <f t="shared" si="3574"/>
        <v>179422.84027777775</v>
      </c>
      <c r="F25427" s="5">
        <f t="shared" si="3575"/>
        <v>423.58333333333331</v>
      </c>
      <c r="G25427" s="5">
        <f t="shared" si="3576"/>
        <v>0</v>
      </c>
      <c r="H25427" s="5">
        <f t="shared" si="3577"/>
        <v>0</v>
      </c>
      <c r="I25427" s="5">
        <f t="shared" si="3578"/>
        <v>0</v>
      </c>
      <c r="J25427" s="5">
        <f t="shared" si="3579"/>
        <v>0</v>
      </c>
      <c r="K25427" s="5">
        <f t="shared" si="3580"/>
        <v>0</v>
      </c>
      <c r="L25427" s="5">
        <f t="shared" si="3581"/>
        <v>423.58333333333331</v>
      </c>
      <c r="M25427" s="5">
        <f>$K25427+'2.Time_constants_correction'!$H$11*(3*$G25427*$E25427+2*$H25427*$F25427+$I25427)</f>
        <v>0</v>
      </c>
      <c r="N25427" s="38">
        <f>$K25427+'2.Time_constants_correction'!$I$11*(3*$G25427*$E25427+2*$H25427*$F25427+$I25427)+'2.Time_constants_correction'!$I$13*(6*$G25427*$F25427+2*$H25427)</f>
        <v>0</v>
      </c>
      <c r="O25427" s="5">
        <f>$K25427+'2.Time_constants_correction'!$J$11*(3*$G25427*$E25427+2*$H25427*$F25427+$I25427)+'2.Time_constants_correction'!$J$13*(6*$G25427*$F25427+2*$H25427)+'2.Time_constants_correction'!$J$15*(6*$G25427)</f>
        <v>0</v>
      </c>
    </row>
    <row r="25428" spans="1:15" x14ac:dyDescent="0.4">
      <c r="A25428" s="5">
        <f>'2.Time_constants_correction'!B25432</f>
        <v>423.6</v>
      </c>
      <c r="B25428" s="5">
        <f>'2.Time_constants_correction'!F25432</f>
        <v>0</v>
      </c>
      <c r="D25428" s="5">
        <f t="shared" si="3573"/>
        <v>76009496.256000012</v>
      </c>
      <c r="E25428" s="5">
        <f t="shared" si="3574"/>
        <v>179436.96000000002</v>
      </c>
      <c r="F25428" s="5">
        <f t="shared" si="3575"/>
        <v>423.6</v>
      </c>
      <c r="G25428" s="5">
        <f t="shared" si="3576"/>
        <v>0</v>
      </c>
      <c r="H25428" s="5">
        <f t="shared" si="3577"/>
        <v>0</v>
      </c>
      <c r="I25428" s="5">
        <f t="shared" si="3578"/>
        <v>0</v>
      </c>
      <c r="J25428" s="5">
        <f t="shared" si="3579"/>
        <v>0</v>
      </c>
      <c r="K25428" s="5">
        <f t="shared" si="3580"/>
        <v>0</v>
      </c>
      <c r="L25428" s="5">
        <f t="shared" si="3581"/>
        <v>423.6</v>
      </c>
      <c r="M25428" s="5">
        <f>$K25428+'2.Time_constants_correction'!$H$11*(3*$G25428*$E25428+2*$H25428*$F25428+$I25428)</f>
        <v>0</v>
      </c>
      <c r="N25428" s="38">
        <f>$K25428+'2.Time_constants_correction'!$I$11*(3*$G25428*$E25428+2*$H25428*$F25428+$I25428)+'2.Time_constants_correction'!$I$13*(6*$G25428*$F25428+2*$H25428)</f>
        <v>0</v>
      </c>
      <c r="O25428" s="5">
        <f>$K25428+'2.Time_constants_correction'!$J$11*(3*$G25428*$E25428+2*$H25428*$F25428+$I25428)+'2.Time_constants_correction'!$J$13*(6*$G25428*$F25428+2*$H25428)+'2.Time_constants_correction'!$J$15*(6*$G25428)</f>
        <v>0</v>
      </c>
    </row>
    <row r="25429" spans="1:15" x14ac:dyDescent="0.4">
      <c r="A25429" s="5">
        <f>'2.Time_constants_correction'!B25433</f>
        <v>423.61666666666667</v>
      </c>
      <c r="B25429" s="5">
        <f>'2.Time_constants_correction'!F25433</f>
        <v>0</v>
      </c>
      <c r="D25429" s="5">
        <f t="shared" si="3573"/>
        <v>76018468.457004622</v>
      </c>
      <c r="E25429" s="5">
        <f t="shared" si="3574"/>
        <v>179451.08027777777</v>
      </c>
      <c r="F25429" s="5">
        <f t="shared" si="3575"/>
        <v>423.61666666666667</v>
      </c>
      <c r="G25429" s="5">
        <f t="shared" si="3576"/>
        <v>0</v>
      </c>
      <c r="H25429" s="5">
        <f t="shared" si="3577"/>
        <v>0</v>
      </c>
      <c r="I25429" s="5">
        <f t="shared" si="3578"/>
        <v>0</v>
      </c>
      <c r="J25429" s="5">
        <f t="shared" si="3579"/>
        <v>0</v>
      </c>
      <c r="K25429" s="5">
        <f t="shared" si="3580"/>
        <v>0</v>
      </c>
      <c r="L25429" s="5">
        <f t="shared" si="3581"/>
        <v>423.61666666666667</v>
      </c>
      <c r="M25429" s="5">
        <f>$K25429+'2.Time_constants_correction'!$H$11*(3*$G25429*$E25429+2*$H25429*$F25429+$I25429)</f>
        <v>0</v>
      </c>
      <c r="N25429" s="38">
        <f>$K25429+'2.Time_constants_correction'!$I$11*(3*$G25429*$E25429+2*$H25429*$F25429+$I25429)+'2.Time_constants_correction'!$I$13*(6*$G25429*$F25429+2*$H25429)</f>
        <v>0</v>
      </c>
      <c r="O25429" s="5">
        <f>$K25429+'2.Time_constants_correction'!$J$11*(3*$G25429*$E25429+2*$H25429*$F25429+$I25429)+'2.Time_constants_correction'!$J$13*(6*$G25429*$F25429+2*$H25429)+'2.Time_constants_correction'!$J$15*(6*$G25429)</f>
        <v>0</v>
      </c>
    </row>
    <row r="25430" spans="1:15" x14ac:dyDescent="0.4">
      <c r="A25430" s="5">
        <f>'2.Time_constants_correction'!B25434</f>
        <v>423.63333333333333</v>
      </c>
      <c r="B25430" s="5">
        <f>'2.Time_constants_correction'!F25434</f>
        <v>0</v>
      </c>
      <c r="D25430" s="5">
        <f t="shared" si="3573"/>
        <v>76027441.364037022</v>
      </c>
      <c r="E25430" s="5">
        <f t="shared" si="3574"/>
        <v>179465.20111111109</v>
      </c>
      <c r="F25430" s="5">
        <f t="shared" si="3575"/>
        <v>423.63333333333333</v>
      </c>
      <c r="G25430" s="5">
        <f t="shared" si="3576"/>
        <v>0</v>
      </c>
      <c r="H25430" s="5">
        <f t="shared" si="3577"/>
        <v>0</v>
      </c>
      <c r="I25430" s="5">
        <f t="shared" si="3578"/>
        <v>0</v>
      </c>
      <c r="J25430" s="5">
        <f t="shared" si="3579"/>
        <v>0</v>
      </c>
      <c r="K25430" s="5">
        <f t="shared" si="3580"/>
        <v>0</v>
      </c>
      <c r="L25430" s="5">
        <f t="shared" si="3581"/>
        <v>423.63333333333333</v>
      </c>
      <c r="M25430" s="5">
        <f>$K25430+'2.Time_constants_correction'!$H$11*(3*$G25430*$E25430+2*$H25430*$F25430+$I25430)</f>
        <v>0</v>
      </c>
      <c r="N25430" s="38">
        <f>$K25430+'2.Time_constants_correction'!$I$11*(3*$G25430*$E25430+2*$H25430*$F25430+$I25430)+'2.Time_constants_correction'!$I$13*(6*$G25430*$F25430+2*$H25430)</f>
        <v>0</v>
      </c>
      <c r="O25430" s="5">
        <f>$K25430+'2.Time_constants_correction'!$J$11*(3*$G25430*$E25430+2*$H25430*$F25430+$I25430)+'2.Time_constants_correction'!$J$13*(6*$G25430*$F25430+2*$H25430)+'2.Time_constants_correction'!$J$15*(6*$G25430)</f>
        <v>0</v>
      </c>
    </row>
    <row r="25431" spans="1:15" x14ac:dyDescent="0.4">
      <c r="A25431" s="5">
        <f>'2.Time_constants_correction'!B25435</f>
        <v>423.65</v>
      </c>
      <c r="B25431" s="5">
        <f>'2.Time_constants_correction'!F25435</f>
        <v>0</v>
      </c>
      <c r="D25431" s="5">
        <f t="shared" si="3573"/>
        <v>76036414.977124989</v>
      </c>
      <c r="E25431" s="5">
        <f t="shared" si="3574"/>
        <v>179479.32249999998</v>
      </c>
      <c r="F25431" s="5">
        <f t="shared" si="3575"/>
        <v>423.65</v>
      </c>
      <c r="G25431" s="5">
        <f t="shared" si="3576"/>
        <v>0</v>
      </c>
      <c r="H25431" s="5">
        <f t="shared" si="3577"/>
        <v>0</v>
      </c>
      <c r="I25431" s="5">
        <f t="shared" si="3578"/>
        <v>0</v>
      </c>
      <c r="J25431" s="5">
        <f t="shared" si="3579"/>
        <v>0</v>
      </c>
      <c r="K25431" s="5">
        <f t="shared" si="3580"/>
        <v>0</v>
      </c>
      <c r="L25431" s="5">
        <f t="shared" si="3581"/>
        <v>423.65</v>
      </c>
      <c r="M25431" s="5">
        <f>$K25431+'2.Time_constants_correction'!$H$11*(3*$G25431*$E25431+2*$H25431*$F25431+$I25431)</f>
        <v>0</v>
      </c>
      <c r="N25431" s="38">
        <f>$K25431+'2.Time_constants_correction'!$I$11*(3*$G25431*$E25431+2*$H25431*$F25431+$I25431)+'2.Time_constants_correction'!$I$13*(6*$G25431*$F25431+2*$H25431)</f>
        <v>0</v>
      </c>
      <c r="O25431" s="5">
        <f>$K25431+'2.Time_constants_correction'!$J$11*(3*$G25431*$E25431+2*$H25431*$F25431+$I25431)+'2.Time_constants_correction'!$J$13*(6*$G25431*$F25431+2*$H25431)+'2.Time_constants_correction'!$J$15*(6*$G25431)</f>
        <v>0</v>
      </c>
    </row>
    <row r="25432" spans="1:15" x14ac:dyDescent="0.4">
      <c r="A25432" s="5">
        <f>'2.Time_constants_correction'!B25436</f>
        <v>423.66666666666669</v>
      </c>
      <c r="B25432" s="5">
        <f>'2.Time_constants_correction'!F25436</f>
        <v>0</v>
      </c>
      <c r="D25432" s="5">
        <f t="shared" si="3573"/>
        <v>76045389.296296313</v>
      </c>
      <c r="E25432" s="5">
        <f t="shared" si="3574"/>
        <v>179493.44444444447</v>
      </c>
      <c r="F25432" s="5">
        <f t="shared" si="3575"/>
        <v>423.66666666666669</v>
      </c>
      <c r="G25432" s="5">
        <f t="shared" si="3576"/>
        <v>0</v>
      </c>
      <c r="H25432" s="5">
        <f t="shared" si="3577"/>
        <v>0</v>
      </c>
      <c r="I25432" s="5">
        <f t="shared" si="3578"/>
        <v>0</v>
      </c>
      <c r="J25432" s="5">
        <f t="shared" si="3579"/>
        <v>0</v>
      </c>
      <c r="K25432" s="5">
        <f t="shared" si="3580"/>
        <v>0</v>
      </c>
      <c r="L25432" s="5">
        <f t="shared" si="3581"/>
        <v>423.66666666666669</v>
      </c>
      <c r="M25432" s="5">
        <f>$K25432+'2.Time_constants_correction'!$H$11*(3*$G25432*$E25432+2*$H25432*$F25432+$I25432)</f>
        <v>0</v>
      </c>
      <c r="N25432" s="38">
        <f>$K25432+'2.Time_constants_correction'!$I$11*(3*$G25432*$E25432+2*$H25432*$F25432+$I25432)+'2.Time_constants_correction'!$I$13*(6*$G25432*$F25432+2*$H25432)</f>
        <v>0</v>
      </c>
      <c r="O25432" s="5">
        <f>$K25432+'2.Time_constants_correction'!$J$11*(3*$G25432*$E25432+2*$H25432*$F25432+$I25432)+'2.Time_constants_correction'!$J$13*(6*$G25432*$F25432+2*$H25432)+'2.Time_constants_correction'!$J$15*(6*$G25432)</f>
        <v>0</v>
      </c>
    </row>
    <row r="25433" spans="1:15" x14ac:dyDescent="0.4">
      <c r="A25433" s="5">
        <f>'2.Time_constants_correction'!B25437</f>
        <v>423.68333333333334</v>
      </c>
      <c r="B25433" s="5">
        <f>'2.Time_constants_correction'!F25437</f>
        <v>0</v>
      </c>
      <c r="D25433" s="5">
        <f t="shared" si="3573"/>
        <v>76054364.321578696</v>
      </c>
      <c r="E25433" s="5">
        <f t="shared" si="3574"/>
        <v>179507.56694444444</v>
      </c>
      <c r="F25433" s="5">
        <f t="shared" si="3575"/>
        <v>423.68333333333334</v>
      </c>
      <c r="G25433" s="5">
        <f t="shared" si="3576"/>
        <v>0</v>
      </c>
      <c r="H25433" s="5">
        <f t="shared" si="3577"/>
        <v>0</v>
      </c>
      <c r="I25433" s="5">
        <f t="shared" si="3578"/>
        <v>0</v>
      </c>
      <c r="J25433" s="5">
        <f t="shared" si="3579"/>
        <v>0</v>
      </c>
      <c r="K25433" s="5">
        <f t="shared" si="3580"/>
        <v>0</v>
      </c>
      <c r="L25433" s="5">
        <f t="shared" si="3581"/>
        <v>423.68333333333334</v>
      </c>
      <c r="M25433" s="5">
        <f>$K25433+'2.Time_constants_correction'!$H$11*(3*$G25433*$E25433+2*$H25433*$F25433+$I25433)</f>
        <v>0</v>
      </c>
      <c r="N25433" s="38">
        <f>$K25433+'2.Time_constants_correction'!$I$11*(3*$G25433*$E25433+2*$H25433*$F25433+$I25433)+'2.Time_constants_correction'!$I$13*(6*$G25433*$F25433+2*$H25433)</f>
        <v>0</v>
      </c>
      <c r="O25433" s="5">
        <f>$K25433+'2.Time_constants_correction'!$J$11*(3*$G25433*$E25433+2*$H25433*$F25433+$I25433)+'2.Time_constants_correction'!$J$13*(6*$G25433*$F25433+2*$H25433)+'2.Time_constants_correction'!$J$15*(6*$G25433)</f>
        <v>0</v>
      </c>
    </row>
    <row r="25434" spans="1:15" x14ac:dyDescent="0.4">
      <c r="A25434" s="5">
        <f>'2.Time_constants_correction'!B25438</f>
        <v>423.7</v>
      </c>
      <c r="B25434" s="5">
        <f>'2.Time_constants_correction'!F25438</f>
        <v>0</v>
      </c>
      <c r="D25434" s="5">
        <f t="shared" si="3573"/>
        <v>76063340.053000003</v>
      </c>
      <c r="E25434" s="5">
        <f t="shared" si="3574"/>
        <v>179521.69</v>
      </c>
      <c r="F25434" s="5">
        <f t="shared" si="3575"/>
        <v>423.7</v>
      </c>
      <c r="G25434" s="5">
        <f t="shared" si="3576"/>
        <v>0</v>
      </c>
      <c r="H25434" s="5">
        <f t="shared" si="3577"/>
        <v>0</v>
      </c>
      <c r="I25434" s="5">
        <f t="shared" si="3578"/>
        <v>0</v>
      </c>
      <c r="J25434" s="5">
        <f t="shared" si="3579"/>
        <v>0</v>
      </c>
      <c r="K25434" s="5">
        <f t="shared" si="3580"/>
        <v>0</v>
      </c>
      <c r="L25434" s="5">
        <f t="shared" si="3581"/>
        <v>423.7</v>
      </c>
      <c r="M25434" s="5">
        <f>$K25434+'2.Time_constants_correction'!$H$11*(3*$G25434*$E25434+2*$H25434*$F25434+$I25434)</f>
        <v>0</v>
      </c>
      <c r="N25434" s="38">
        <f>$K25434+'2.Time_constants_correction'!$I$11*(3*$G25434*$E25434+2*$H25434*$F25434+$I25434)+'2.Time_constants_correction'!$I$13*(6*$G25434*$F25434+2*$H25434)</f>
        <v>0</v>
      </c>
      <c r="O25434" s="5">
        <f>$K25434+'2.Time_constants_correction'!$J$11*(3*$G25434*$E25434+2*$H25434*$F25434+$I25434)+'2.Time_constants_correction'!$J$13*(6*$G25434*$F25434+2*$H25434)+'2.Time_constants_correction'!$J$15*(6*$G25434)</f>
        <v>0</v>
      </c>
    </row>
    <row r="25435" spans="1:15" x14ac:dyDescent="0.4">
      <c r="A25435" s="5">
        <f>'2.Time_constants_correction'!B25439</f>
        <v>423.71666666666664</v>
      </c>
      <c r="B25435" s="5">
        <f>'2.Time_constants_correction'!F25439</f>
        <v>0</v>
      </c>
      <c r="D25435" s="5">
        <f t="shared" si="3573"/>
        <v>76072316.49058795</v>
      </c>
      <c r="E25435" s="5">
        <f t="shared" si="3574"/>
        <v>179535.81361111108</v>
      </c>
      <c r="F25435" s="5">
        <f t="shared" si="3575"/>
        <v>423.71666666666664</v>
      </c>
      <c r="G25435" s="5">
        <f t="shared" si="3576"/>
        <v>0</v>
      </c>
      <c r="H25435" s="5">
        <f t="shared" si="3577"/>
        <v>0</v>
      </c>
      <c r="I25435" s="5">
        <f t="shared" si="3578"/>
        <v>0</v>
      </c>
      <c r="J25435" s="5">
        <f t="shared" si="3579"/>
        <v>0</v>
      </c>
      <c r="K25435" s="5">
        <f t="shared" si="3580"/>
        <v>0</v>
      </c>
      <c r="L25435" s="5">
        <f t="shared" si="3581"/>
        <v>423.71666666666664</v>
      </c>
      <c r="M25435" s="5">
        <f>$K25435+'2.Time_constants_correction'!$H$11*(3*$G25435*$E25435+2*$H25435*$F25435+$I25435)</f>
        <v>0</v>
      </c>
      <c r="N25435" s="38">
        <f>$K25435+'2.Time_constants_correction'!$I$11*(3*$G25435*$E25435+2*$H25435*$F25435+$I25435)+'2.Time_constants_correction'!$I$13*(6*$G25435*$F25435+2*$H25435)</f>
        <v>0</v>
      </c>
      <c r="O25435" s="5">
        <f>$K25435+'2.Time_constants_correction'!$J$11*(3*$G25435*$E25435+2*$H25435*$F25435+$I25435)+'2.Time_constants_correction'!$J$13*(6*$G25435*$F25435+2*$H25435)+'2.Time_constants_correction'!$J$15*(6*$G25435)</f>
        <v>0</v>
      </c>
    </row>
    <row r="25436" spans="1:15" x14ac:dyDescent="0.4">
      <c r="A25436" s="5">
        <f>'2.Time_constants_correction'!B25440</f>
        <v>423.73333333333335</v>
      </c>
      <c r="B25436" s="5">
        <f>'2.Time_constants_correction'!F25440</f>
        <v>0</v>
      </c>
      <c r="D25436" s="5">
        <f t="shared" si="3573"/>
        <v>76081293.634370372</v>
      </c>
      <c r="E25436" s="5">
        <f t="shared" si="3574"/>
        <v>179549.93777777778</v>
      </c>
      <c r="F25436" s="5">
        <f t="shared" si="3575"/>
        <v>423.73333333333335</v>
      </c>
      <c r="G25436" s="5">
        <f t="shared" si="3576"/>
        <v>0</v>
      </c>
      <c r="H25436" s="5">
        <f t="shared" si="3577"/>
        <v>0</v>
      </c>
      <c r="I25436" s="5">
        <f t="shared" si="3578"/>
        <v>0</v>
      </c>
      <c r="J25436" s="5">
        <f t="shared" si="3579"/>
        <v>0</v>
      </c>
      <c r="K25436" s="5">
        <f t="shared" si="3580"/>
        <v>0</v>
      </c>
      <c r="L25436" s="5">
        <f t="shared" si="3581"/>
        <v>423.73333333333335</v>
      </c>
      <c r="M25436" s="5">
        <f>$K25436+'2.Time_constants_correction'!$H$11*(3*$G25436*$E25436+2*$H25436*$F25436+$I25436)</f>
        <v>0</v>
      </c>
      <c r="N25436" s="38">
        <f>$K25436+'2.Time_constants_correction'!$I$11*(3*$G25436*$E25436+2*$H25436*$F25436+$I25436)+'2.Time_constants_correction'!$I$13*(6*$G25436*$F25436+2*$H25436)</f>
        <v>0</v>
      </c>
      <c r="O25436" s="5">
        <f>$K25436+'2.Time_constants_correction'!$J$11*(3*$G25436*$E25436+2*$H25436*$F25436+$I25436)+'2.Time_constants_correction'!$J$13*(6*$G25436*$F25436+2*$H25436)+'2.Time_constants_correction'!$J$15*(6*$G25436)</f>
        <v>0</v>
      </c>
    </row>
    <row r="25437" spans="1:15" x14ac:dyDescent="0.4">
      <c r="A25437" s="5">
        <f>'2.Time_constants_correction'!B25441</f>
        <v>423.75</v>
      </c>
      <c r="B25437" s="5">
        <f>'2.Time_constants_correction'!F25441</f>
        <v>0</v>
      </c>
      <c r="D25437" s="5">
        <f t="shared" si="3573"/>
        <v>76090271.484375</v>
      </c>
      <c r="E25437" s="5">
        <f t="shared" si="3574"/>
        <v>179564.0625</v>
      </c>
      <c r="F25437" s="5">
        <f t="shared" si="3575"/>
        <v>423.75</v>
      </c>
      <c r="G25437" s="5">
        <f t="shared" si="3576"/>
        <v>0</v>
      </c>
      <c r="H25437" s="5">
        <f t="shared" si="3577"/>
        <v>0</v>
      </c>
      <c r="I25437" s="5">
        <f t="shared" si="3578"/>
        <v>0</v>
      </c>
      <c r="J25437" s="5">
        <f t="shared" si="3579"/>
        <v>0</v>
      </c>
      <c r="K25437" s="5">
        <f t="shared" si="3580"/>
        <v>0</v>
      </c>
      <c r="L25437" s="5">
        <f t="shared" si="3581"/>
        <v>423.75</v>
      </c>
      <c r="M25437" s="5">
        <f>$K25437+'2.Time_constants_correction'!$H$11*(3*$G25437*$E25437+2*$H25437*$F25437+$I25437)</f>
        <v>0</v>
      </c>
      <c r="N25437" s="38">
        <f>$K25437+'2.Time_constants_correction'!$I$11*(3*$G25437*$E25437+2*$H25437*$F25437+$I25437)+'2.Time_constants_correction'!$I$13*(6*$G25437*$F25437+2*$H25437)</f>
        <v>0</v>
      </c>
      <c r="O25437" s="5">
        <f>$K25437+'2.Time_constants_correction'!$J$11*(3*$G25437*$E25437+2*$H25437*$F25437+$I25437)+'2.Time_constants_correction'!$J$13*(6*$G25437*$F25437+2*$H25437)+'2.Time_constants_correction'!$J$15*(6*$G25437)</f>
        <v>0</v>
      </c>
    </row>
    <row r="25438" spans="1:15" x14ac:dyDescent="0.4">
      <c r="A25438" s="5">
        <f>'2.Time_constants_correction'!B25442</f>
        <v>423.76666666666665</v>
      </c>
      <c r="B25438" s="5">
        <f>'2.Time_constants_correction'!F25442</f>
        <v>0</v>
      </c>
      <c r="D25438" s="5">
        <f t="shared" si="3573"/>
        <v>76099250.04062961</v>
      </c>
      <c r="E25438" s="5">
        <f t="shared" si="3574"/>
        <v>179578.18777777776</v>
      </c>
      <c r="F25438" s="5">
        <f t="shared" si="3575"/>
        <v>423.76666666666665</v>
      </c>
      <c r="G25438" s="5">
        <f t="shared" si="3576"/>
        <v>0</v>
      </c>
      <c r="H25438" s="5">
        <f t="shared" si="3577"/>
        <v>0</v>
      </c>
      <c r="I25438" s="5">
        <f t="shared" si="3578"/>
        <v>0</v>
      </c>
      <c r="J25438" s="5">
        <f t="shared" si="3579"/>
        <v>0</v>
      </c>
      <c r="K25438" s="5">
        <f t="shared" si="3580"/>
        <v>0</v>
      </c>
      <c r="L25438" s="5">
        <f t="shared" si="3581"/>
        <v>423.76666666666665</v>
      </c>
      <c r="M25438" s="5">
        <f>$K25438+'2.Time_constants_correction'!$H$11*(3*$G25438*$E25438+2*$H25438*$F25438+$I25438)</f>
        <v>0</v>
      </c>
      <c r="N25438" s="38">
        <f>$K25438+'2.Time_constants_correction'!$I$11*(3*$G25438*$E25438+2*$H25438*$F25438+$I25438)+'2.Time_constants_correction'!$I$13*(6*$G25438*$F25438+2*$H25438)</f>
        <v>0</v>
      </c>
      <c r="O25438" s="5">
        <f>$K25438+'2.Time_constants_correction'!$J$11*(3*$G25438*$E25438+2*$H25438*$F25438+$I25438)+'2.Time_constants_correction'!$J$13*(6*$G25438*$F25438+2*$H25438)+'2.Time_constants_correction'!$J$15*(6*$G25438)</f>
        <v>0</v>
      </c>
    </row>
    <row r="25439" spans="1:15" x14ac:dyDescent="0.4">
      <c r="A25439" s="5">
        <f>'2.Time_constants_correction'!B25443</f>
        <v>423.78333333333336</v>
      </c>
      <c r="B25439" s="5">
        <f>'2.Time_constants_correction'!F25443</f>
        <v>0</v>
      </c>
      <c r="D25439" s="5">
        <f t="shared" si="3573"/>
        <v>76108229.303162053</v>
      </c>
      <c r="E25439" s="5">
        <f t="shared" si="3574"/>
        <v>179592.31361111114</v>
      </c>
      <c r="F25439" s="5">
        <f t="shared" si="3575"/>
        <v>423.78333333333336</v>
      </c>
      <c r="G25439" s="5">
        <f t="shared" si="3576"/>
        <v>0</v>
      </c>
      <c r="H25439" s="5">
        <f t="shared" si="3577"/>
        <v>0</v>
      </c>
      <c r="I25439" s="5">
        <f t="shared" si="3578"/>
        <v>0</v>
      </c>
      <c r="J25439" s="5">
        <f t="shared" si="3579"/>
        <v>0</v>
      </c>
      <c r="K25439" s="5">
        <f t="shared" si="3580"/>
        <v>0</v>
      </c>
      <c r="L25439" s="5">
        <f t="shared" si="3581"/>
        <v>423.78333333333336</v>
      </c>
      <c r="M25439" s="5">
        <f>$K25439+'2.Time_constants_correction'!$H$11*(3*$G25439*$E25439+2*$H25439*$F25439+$I25439)</f>
        <v>0</v>
      </c>
      <c r="N25439" s="38">
        <f>$K25439+'2.Time_constants_correction'!$I$11*(3*$G25439*$E25439+2*$H25439*$F25439+$I25439)+'2.Time_constants_correction'!$I$13*(6*$G25439*$F25439+2*$H25439)</f>
        <v>0</v>
      </c>
      <c r="O25439" s="5">
        <f>$K25439+'2.Time_constants_correction'!$J$11*(3*$G25439*$E25439+2*$H25439*$F25439+$I25439)+'2.Time_constants_correction'!$J$13*(6*$G25439*$F25439+2*$H25439)+'2.Time_constants_correction'!$J$15*(6*$G25439)</f>
        <v>0</v>
      </c>
    </row>
    <row r="25440" spans="1:15" x14ac:dyDescent="0.4">
      <c r="A25440" s="5">
        <f>'2.Time_constants_correction'!B25444</f>
        <v>423.8</v>
      </c>
      <c r="B25440" s="5">
        <f>'2.Time_constants_correction'!F25444</f>
        <v>0</v>
      </c>
      <c r="D25440" s="5">
        <f t="shared" si="3573"/>
        <v>76117209.272</v>
      </c>
      <c r="E25440" s="5">
        <f t="shared" si="3574"/>
        <v>179606.44</v>
      </c>
      <c r="F25440" s="5">
        <f t="shared" si="3575"/>
        <v>423.8</v>
      </c>
      <c r="G25440" s="5">
        <f t="shared" si="3576"/>
        <v>0</v>
      </c>
      <c r="H25440" s="5">
        <f t="shared" si="3577"/>
        <v>0</v>
      </c>
      <c r="I25440" s="5">
        <f t="shared" si="3578"/>
        <v>0</v>
      </c>
      <c r="J25440" s="5">
        <f t="shared" si="3579"/>
        <v>0</v>
      </c>
      <c r="K25440" s="5">
        <f t="shared" si="3580"/>
        <v>0</v>
      </c>
      <c r="L25440" s="5">
        <f t="shared" si="3581"/>
        <v>423.8</v>
      </c>
      <c r="M25440" s="5">
        <f>$K25440+'2.Time_constants_correction'!$H$11*(3*$G25440*$E25440+2*$H25440*$F25440+$I25440)</f>
        <v>0</v>
      </c>
      <c r="N25440" s="38">
        <f>$K25440+'2.Time_constants_correction'!$I$11*(3*$G25440*$E25440+2*$H25440*$F25440+$I25440)+'2.Time_constants_correction'!$I$13*(6*$G25440*$F25440+2*$H25440)</f>
        <v>0</v>
      </c>
      <c r="O25440" s="5">
        <f>$K25440+'2.Time_constants_correction'!$J$11*(3*$G25440*$E25440+2*$H25440*$F25440+$I25440)+'2.Time_constants_correction'!$J$13*(6*$G25440*$F25440+2*$H25440)+'2.Time_constants_correction'!$J$15*(6*$G25440)</f>
        <v>0</v>
      </c>
    </row>
    <row r="25441" spans="1:15" x14ac:dyDescent="0.4">
      <c r="A25441" s="5">
        <f>'2.Time_constants_correction'!B25445</f>
        <v>423.81666666666666</v>
      </c>
      <c r="B25441" s="5">
        <f>'2.Time_constants_correction'!F25445</f>
        <v>0</v>
      </c>
      <c r="D25441" s="5">
        <f t="shared" si="3573"/>
        <v>76126189.947171286</v>
      </c>
      <c r="E25441" s="5">
        <f t="shared" si="3574"/>
        <v>179620.56694444444</v>
      </c>
      <c r="F25441" s="5">
        <f t="shared" si="3575"/>
        <v>423.81666666666666</v>
      </c>
      <c r="G25441" s="5">
        <f t="shared" si="3576"/>
        <v>0</v>
      </c>
      <c r="H25441" s="5">
        <f t="shared" si="3577"/>
        <v>0</v>
      </c>
      <c r="I25441" s="5">
        <f t="shared" si="3578"/>
        <v>0</v>
      </c>
      <c r="J25441" s="5">
        <f t="shared" si="3579"/>
        <v>0</v>
      </c>
      <c r="K25441" s="5">
        <f t="shared" si="3580"/>
        <v>0</v>
      </c>
      <c r="L25441" s="5">
        <f t="shared" si="3581"/>
        <v>423.81666666666666</v>
      </c>
      <c r="M25441" s="5">
        <f>$K25441+'2.Time_constants_correction'!$H$11*(3*$G25441*$E25441+2*$H25441*$F25441+$I25441)</f>
        <v>0</v>
      </c>
      <c r="N25441" s="38">
        <f>$K25441+'2.Time_constants_correction'!$I$11*(3*$G25441*$E25441+2*$H25441*$F25441+$I25441)+'2.Time_constants_correction'!$I$13*(6*$G25441*$F25441+2*$H25441)</f>
        <v>0</v>
      </c>
      <c r="O25441" s="5">
        <f>$K25441+'2.Time_constants_correction'!$J$11*(3*$G25441*$E25441+2*$H25441*$F25441+$I25441)+'2.Time_constants_correction'!$J$13*(6*$G25441*$F25441+2*$H25441)+'2.Time_constants_correction'!$J$15*(6*$G25441)</f>
        <v>0</v>
      </c>
    </row>
    <row r="25442" spans="1:15" x14ac:dyDescent="0.4">
      <c r="A25442" s="5">
        <f>'2.Time_constants_correction'!B25446</f>
        <v>423.83333333333331</v>
      </c>
      <c r="B25442" s="5">
        <f>'2.Time_constants_correction'!F25446</f>
        <v>0</v>
      </c>
      <c r="D25442" s="5">
        <f t="shared" si="3573"/>
        <v>76135171.328703701</v>
      </c>
      <c r="E25442" s="5">
        <f t="shared" si="3574"/>
        <v>179634.69444444444</v>
      </c>
      <c r="F25442" s="5">
        <f t="shared" si="3575"/>
        <v>423.83333333333331</v>
      </c>
      <c r="G25442" s="5">
        <f t="shared" si="3576"/>
        <v>0</v>
      </c>
      <c r="H25442" s="5">
        <f t="shared" si="3577"/>
        <v>0</v>
      </c>
      <c r="I25442" s="5">
        <f t="shared" si="3578"/>
        <v>0</v>
      </c>
      <c r="J25442" s="5">
        <f t="shared" si="3579"/>
        <v>0</v>
      </c>
      <c r="K25442" s="5">
        <f t="shared" si="3580"/>
        <v>0</v>
      </c>
      <c r="L25442" s="5">
        <f t="shared" si="3581"/>
        <v>423.83333333333331</v>
      </c>
      <c r="M25442" s="5">
        <f>$K25442+'2.Time_constants_correction'!$H$11*(3*$G25442*$E25442+2*$H25442*$F25442+$I25442)</f>
        <v>0</v>
      </c>
      <c r="N25442" s="38">
        <f>$K25442+'2.Time_constants_correction'!$I$11*(3*$G25442*$E25442+2*$H25442*$F25442+$I25442)+'2.Time_constants_correction'!$I$13*(6*$G25442*$F25442+2*$H25442)</f>
        <v>0</v>
      </c>
      <c r="O25442" s="5">
        <f>$K25442+'2.Time_constants_correction'!$J$11*(3*$G25442*$E25442+2*$H25442*$F25442+$I25442)+'2.Time_constants_correction'!$J$13*(6*$G25442*$F25442+2*$H25442)+'2.Time_constants_correction'!$J$15*(6*$G25442)</f>
        <v>0</v>
      </c>
    </row>
    <row r="25443" spans="1:15" x14ac:dyDescent="0.4">
      <c r="A25443" s="5">
        <f>'2.Time_constants_correction'!B25447</f>
        <v>423.85</v>
      </c>
      <c r="B25443" s="5">
        <f>'2.Time_constants_correction'!F25447</f>
        <v>0</v>
      </c>
      <c r="D25443" s="5">
        <f t="shared" si="3573"/>
        <v>76144153.416625008</v>
      </c>
      <c r="E25443" s="5">
        <f t="shared" si="3574"/>
        <v>179648.82250000001</v>
      </c>
      <c r="F25443" s="5">
        <f t="shared" si="3575"/>
        <v>423.85</v>
      </c>
      <c r="G25443" s="5">
        <f t="shared" si="3576"/>
        <v>0</v>
      </c>
      <c r="H25443" s="5">
        <f t="shared" si="3577"/>
        <v>0</v>
      </c>
      <c r="I25443" s="5">
        <f t="shared" si="3578"/>
        <v>0</v>
      </c>
      <c r="J25443" s="5">
        <f t="shared" si="3579"/>
        <v>0</v>
      </c>
      <c r="K25443" s="5">
        <f t="shared" si="3580"/>
        <v>0</v>
      </c>
      <c r="L25443" s="5">
        <f t="shared" si="3581"/>
        <v>423.85</v>
      </c>
      <c r="M25443" s="5">
        <f>$K25443+'2.Time_constants_correction'!$H$11*(3*$G25443*$E25443+2*$H25443*$F25443+$I25443)</f>
        <v>0</v>
      </c>
      <c r="N25443" s="38">
        <f>$K25443+'2.Time_constants_correction'!$I$11*(3*$G25443*$E25443+2*$H25443*$F25443+$I25443)+'2.Time_constants_correction'!$I$13*(6*$G25443*$F25443+2*$H25443)</f>
        <v>0</v>
      </c>
      <c r="O25443" s="5">
        <f>$K25443+'2.Time_constants_correction'!$J$11*(3*$G25443*$E25443+2*$H25443*$F25443+$I25443)+'2.Time_constants_correction'!$J$13*(6*$G25443*$F25443+2*$H25443)+'2.Time_constants_correction'!$J$15*(6*$G25443)</f>
        <v>0</v>
      </c>
    </row>
    <row r="25444" spans="1:15" x14ac:dyDescent="0.4">
      <c r="A25444" s="5">
        <f>'2.Time_constants_correction'!B25448</f>
        <v>423.86666666666667</v>
      </c>
      <c r="B25444" s="5">
        <f>'2.Time_constants_correction'!F25448</f>
        <v>0</v>
      </c>
      <c r="D25444" s="5">
        <f t="shared" si="3573"/>
        <v>76153136.210962966</v>
      </c>
      <c r="E25444" s="5">
        <f t="shared" si="3574"/>
        <v>179662.95111111112</v>
      </c>
      <c r="F25444" s="5">
        <f t="shared" si="3575"/>
        <v>423.86666666666667</v>
      </c>
      <c r="G25444" s="5">
        <f t="shared" si="3576"/>
        <v>0</v>
      </c>
      <c r="H25444" s="5">
        <f t="shared" si="3577"/>
        <v>0</v>
      </c>
      <c r="I25444" s="5">
        <f t="shared" si="3578"/>
        <v>0</v>
      </c>
      <c r="J25444" s="5">
        <f t="shared" si="3579"/>
        <v>0</v>
      </c>
      <c r="K25444" s="5">
        <f t="shared" si="3580"/>
        <v>0</v>
      </c>
      <c r="L25444" s="5">
        <f t="shared" si="3581"/>
        <v>423.86666666666667</v>
      </c>
      <c r="M25444" s="5">
        <f>$K25444+'2.Time_constants_correction'!$H$11*(3*$G25444*$E25444+2*$H25444*$F25444+$I25444)</f>
        <v>0</v>
      </c>
      <c r="N25444" s="38">
        <f>$K25444+'2.Time_constants_correction'!$I$11*(3*$G25444*$E25444+2*$H25444*$F25444+$I25444)+'2.Time_constants_correction'!$I$13*(6*$G25444*$F25444+2*$H25444)</f>
        <v>0</v>
      </c>
      <c r="O25444" s="5">
        <f>$K25444+'2.Time_constants_correction'!$J$11*(3*$G25444*$E25444+2*$H25444*$F25444+$I25444)+'2.Time_constants_correction'!$J$13*(6*$G25444*$F25444+2*$H25444)+'2.Time_constants_correction'!$J$15*(6*$G25444)</f>
        <v>0</v>
      </c>
    </row>
    <row r="25445" spans="1:15" x14ac:dyDescent="0.4">
      <c r="A25445" s="5">
        <f>'2.Time_constants_correction'!B25449</f>
        <v>423.88333333333333</v>
      </c>
      <c r="B25445" s="5">
        <f>'2.Time_constants_correction'!F25449</f>
        <v>0</v>
      </c>
      <c r="D25445" s="5">
        <f t="shared" si="3573"/>
        <v>76162119.711745366</v>
      </c>
      <c r="E25445" s="5">
        <f t="shared" si="3574"/>
        <v>179677.08027777777</v>
      </c>
      <c r="F25445" s="5">
        <f t="shared" si="3575"/>
        <v>423.88333333333333</v>
      </c>
      <c r="G25445" s="5">
        <f t="shared" si="3576"/>
        <v>0</v>
      </c>
      <c r="H25445" s="5">
        <f t="shared" si="3577"/>
        <v>0</v>
      </c>
      <c r="I25445" s="5">
        <f t="shared" si="3578"/>
        <v>0</v>
      </c>
      <c r="J25445" s="5">
        <f t="shared" si="3579"/>
        <v>0</v>
      </c>
      <c r="K25445" s="5">
        <f t="shared" si="3580"/>
        <v>0</v>
      </c>
      <c r="L25445" s="5">
        <f t="shared" si="3581"/>
        <v>423.88333333333333</v>
      </c>
      <c r="M25445" s="5">
        <f>$K25445+'2.Time_constants_correction'!$H$11*(3*$G25445*$E25445+2*$H25445*$F25445+$I25445)</f>
        <v>0</v>
      </c>
      <c r="N25445" s="38">
        <f>$K25445+'2.Time_constants_correction'!$I$11*(3*$G25445*$E25445+2*$H25445*$F25445+$I25445)+'2.Time_constants_correction'!$I$13*(6*$G25445*$F25445+2*$H25445)</f>
        <v>0</v>
      </c>
      <c r="O25445" s="5">
        <f>$K25445+'2.Time_constants_correction'!$J$11*(3*$G25445*$E25445+2*$H25445*$F25445+$I25445)+'2.Time_constants_correction'!$J$13*(6*$G25445*$F25445+2*$H25445)+'2.Time_constants_correction'!$J$15*(6*$G25445)</f>
        <v>0</v>
      </c>
    </row>
    <row r="25446" spans="1:15" x14ac:dyDescent="0.4">
      <c r="A25446" s="5">
        <f>'2.Time_constants_correction'!B25450</f>
        <v>423.9</v>
      </c>
      <c r="B25446" s="5">
        <f>'2.Time_constants_correction'!F25450</f>
        <v>0</v>
      </c>
      <c r="D25446" s="5">
        <f t="shared" si="3573"/>
        <v>76171103.919</v>
      </c>
      <c r="E25446" s="5">
        <f t="shared" si="3574"/>
        <v>179691.21</v>
      </c>
      <c r="F25446" s="5">
        <f t="shared" si="3575"/>
        <v>423.9</v>
      </c>
      <c r="G25446" s="5">
        <f t="shared" si="3576"/>
        <v>0</v>
      </c>
      <c r="H25446" s="5">
        <f t="shared" si="3577"/>
        <v>0</v>
      </c>
      <c r="I25446" s="5">
        <f t="shared" si="3578"/>
        <v>0</v>
      </c>
      <c r="J25446" s="5">
        <f t="shared" si="3579"/>
        <v>0</v>
      </c>
      <c r="K25446" s="5">
        <f t="shared" si="3580"/>
        <v>0</v>
      </c>
      <c r="L25446" s="5">
        <f t="shared" si="3581"/>
        <v>423.9</v>
      </c>
      <c r="M25446" s="5">
        <f>$K25446+'2.Time_constants_correction'!$H$11*(3*$G25446*$E25446+2*$H25446*$F25446+$I25446)</f>
        <v>0</v>
      </c>
      <c r="N25446" s="38">
        <f>$K25446+'2.Time_constants_correction'!$I$11*(3*$G25446*$E25446+2*$H25446*$F25446+$I25446)+'2.Time_constants_correction'!$I$13*(6*$G25446*$F25446+2*$H25446)</f>
        <v>0</v>
      </c>
      <c r="O25446" s="5">
        <f>$K25446+'2.Time_constants_correction'!$J$11*(3*$G25446*$E25446+2*$H25446*$F25446+$I25446)+'2.Time_constants_correction'!$J$13*(6*$G25446*$F25446+2*$H25446)+'2.Time_constants_correction'!$J$15*(6*$G25446)</f>
        <v>0</v>
      </c>
    </row>
    <row r="25447" spans="1:15" x14ac:dyDescent="0.4">
      <c r="A25447" s="5">
        <f>'2.Time_constants_correction'!B25451</f>
        <v>423.91666666666669</v>
      </c>
      <c r="B25447" s="5">
        <f>'2.Time_constants_correction'!F25451</f>
        <v>0</v>
      </c>
      <c r="D25447" s="5">
        <f t="shared" si="3573"/>
        <v>76180088.832754642</v>
      </c>
      <c r="E25447" s="5">
        <f t="shared" si="3574"/>
        <v>179705.34027777778</v>
      </c>
      <c r="F25447" s="5">
        <f t="shared" si="3575"/>
        <v>423.91666666666669</v>
      </c>
      <c r="G25447" s="5">
        <f t="shared" si="3576"/>
        <v>0</v>
      </c>
      <c r="H25447" s="5">
        <f t="shared" si="3577"/>
        <v>0</v>
      </c>
      <c r="I25447" s="5">
        <f t="shared" si="3578"/>
        <v>0</v>
      </c>
      <c r="J25447" s="5">
        <f t="shared" si="3579"/>
        <v>0</v>
      </c>
      <c r="K25447" s="5">
        <f t="shared" si="3580"/>
        <v>0</v>
      </c>
      <c r="L25447" s="5">
        <f t="shared" si="3581"/>
        <v>423.91666666666669</v>
      </c>
      <c r="M25447" s="5">
        <f>$K25447+'2.Time_constants_correction'!$H$11*(3*$G25447*$E25447+2*$H25447*$F25447+$I25447)</f>
        <v>0</v>
      </c>
      <c r="N25447" s="38">
        <f>$K25447+'2.Time_constants_correction'!$I$11*(3*$G25447*$E25447+2*$H25447*$F25447+$I25447)+'2.Time_constants_correction'!$I$13*(6*$G25447*$F25447+2*$H25447)</f>
        <v>0</v>
      </c>
      <c r="O25447" s="5">
        <f>$K25447+'2.Time_constants_correction'!$J$11*(3*$G25447*$E25447+2*$H25447*$F25447+$I25447)+'2.Time_constants_correction'!$J$13*(6*$G25447*$F25447+2*$H25447)+'2.Time_constants_correction'!$J$15*(6*$G25447)</f>
        <v>0</v>
      </c>
    </row>
    <row r="25448" spans="1:15" x14ac:dyDescent="0.4">
      <c r="A25448" s="5">
        <f>'2.Time_constants_correction'!B25452</f>
        <v>423.93333333333334</v>
      </c>
      <c r="B25448" s="5">
        <f>'2.Time_constants_correction'!F25452</f>
        <v>0</v>
      </c>
      <c r="D25448" s="5">
        <f t="shared" si="3573"/>
        <v>76189074.453037038</v>
      </c>
      <c r="E25448" s="5">
        <f t="shared" si="3574"/>
        <v>179719.47111111111</v>
      </c>
      <c r="F25448" s="5">
        <f t="shared" si="3575"/>
        <v>423.93333333333334</v>
      </c>
      <c r="G25448" s="5">
        <f t="shared" si="3576"/>
        <v>0</v>
      </c>
      <c r="H25448" s="5">
        <f t="shared" si="3577"/>
        <v>0</v>
      </c>
      <c r="I25448" s="5">
        <f t="shared" si="3578"/>
        <v>0</v>
      </c>
      <c r="J25448" s="5">
        <f t="shared" si="3579"/>
        <v>0</v>
      </c>
      <c r="K25448" s="5">
        <f t="shared" si="3580"/>
        <v>0</v>
      </c>
      <c r="L25448" s="5">
        <f t="shared" si="3581"/>
        <v>423.93333333333334</v>
      </c>
      <c r="M25448" s="5">
        <f>$K25448+'2.Time_constants_correction'!$H$11*(3*$G25448*$E25448+2*$H25448*$F25448+$I25448)</f>
        <v>0</v>
      </c>
      <c r="N25448" s="38">
        <f>$K25448+'2.Time_constants_correction'!$I$11*(3*$G25448*$E25448+2*$H25448*$F25448+$I25448)+'2.Time_constants_correction'!$I$13*(6*$G25448*$F25448+2*$H25448)</f>
        <v>0</v>
      </c>
      <c r="O25448" s="5">
        <f>$K25448+'2.Time_constants_correction'!$J$11*(3*$G25448*$E25448+2*$H25448*$F25448+$I25448)+'2.Time_constants_correction'!$J$13*(6*$G25448*$F25448+2*$H25448)+'2.Time_constants_correction'!$J$15*(6*$G25448)</f>
        <v>0</v>
      </c>
    </row>
    <row r="25449" spans="1:15" x14ac:dyDescent="0.4">
      <c r="A25449" s="5">
        <f>'2.Time_constants_correction'!B25453</f>
        <v>423.95</v>
      </c>
      <c r="B25449" s="5">
        <f>'2.Time_constants_correction'!F25453</f>
        <v>0</v>
      </c>
      <c r="D25449" s="5">
        <f t="shared" si="3573"/>
        <v>76198060.779874995</v>
      </c>
      <c r="E25449" s="5">
        <f t="shared" si="3574"/>
        <v>179733.60249999998</v>
      </c>
      <c r="F25449" s="5">
        <f t="shared" si="3575"/>
        <v>423.95</v>
      </c>
      <c r="G25449" s="5">
        <f t="shared" si="3576"/>
        <v>0</v>
      </c>
      <c r="H25449" s="5">
        <f t="shared" si="3577"/>
        <v>0</v>
      </c>
      <c r="I25449" s="5">
        <f t="shared" si="3578"/>
        <v>0</v>
      </c>
      <c r="J25449" s="5">
        <f t="shared" si="3579"/>
        <v>0</v>
      </c>
      <c r="K25449" s="5">
        <f t="shared" si="3580"/>
        <v>0</v>
      </c>
      <c r="L25449" s="5">
        <f t="shared" si="3581"/>
        <v>423.95</v>
      </c>
      <c r="M25449" s="5">
        <f>$K25449+'2.Time_constants_correction'!$H$11*(3*$G25449*$E25449+2*$H25449*$F25449+$I25449)</f>
        <v>0</v>
      </c>
      <c r="N25449" s="38">
        <f>$K25449+'2.Time_constants_correction'!$I$11*(3*$G25449*$E25449+2*$H25449*$F25449+$I25449)+'2.Time_constants_correction'!$I$13*(6*$G25449*$F25449+2*$H25449)</f>
        <v>0</v>
      </c>
      <c r="O25449" s="5">
        <f>$K25449+'2.Time_constants_correction'!$J$11*(3*$G25449*$E25449+2*$H25449*$F25449+$I25449)+'2.Time_constants_correction'!$J$13*(6*$G25449*$F25449+2*$H25449)+'2.Time_constants_correction'!$J$15*(6*$G25449)</f>
        <v>0</v>
      </c>
    </row>
    <row r="25450" spans="1:15" x14ac:dyDescent="0.4">
      <c r="A25450" s="5">
        <f>'2.Time_constants_correction'!B25454</f>
        <v>423.96666666666664</v>
      </c>
      <c r="B25450" s="5">
        <f>'2.Time_constants_correction'!F25454</f>
        <v>0</v>
      </c>
      <c r="D25450" s="5">
        <f t="shared" si="3573"/>
        <v>76207047.813296273</v>
      </c>
      <c r="E25450" s="5">
        <f t="shared" si="3574"/>
        <v>179747.73444444442</v>
      </c>
      <c r="F25450" s="5">
        <f t="shared" si="3575"/>
        <v>423.96666666666664</v>
      </c>
      <c r="G25450" s="5">
        <f t="shared" si="3576"/>
        <v>0</v>
      </c>
      <c r="H25450" s="5">
        <f t="shared" si="3577"/>
        <v>0</v>
      </c>
      <c r="I25450" s="5">
        <f t="shared" si="3578"/>
        <v>0</v>
      </c>
      <c r="J25450" s="5">
        <f t="shared" si="3579"/>
        <v>0</v>
      </c>
      <c r="K25450" s="5">
        <f t="shared" si="3580"/>
        <v>0</v>
      </c>
      <c r="L25450" s="5">
        <f t="shared" si="3581"/>
        <v>423.96666666666664</v>
      </c>
      <c r="M25450" s="5">
        <f>$K25450+'2.Time_constants_correction'!$H$11*(3*$G25450*$E25450+2*$H25450*$F25450+$I25450)</f>
        <v>0</v>
      </c>
      <c r="N25450" s="38">
        <f>$K25450+'2.Time_constants_correction'!$I$11*(3*$G25450*$E25450+2*$H25450*$F25450+$I25450)+'2.Time_constants_correction'!$I$13*(6*$G25450*$F25450+2*$H25450)</f>
        <v>0</v>
      </c>
      <c r="O25450" s="5">
        <f>$K25450+'2.Time_constants_correction'!$J$11*(3*$G25450*$E25450+2*$H25450*$F25450+$I25450)+'2.Time_constants_correction'!$J$13*(6*$G25450*$F25450+2*$H25450)+'2.Time_constants_correction'!$J$15*(6*$G25450)</f>
        <v>0</v>
      </c>
    </row>
    <row r="25451" spans="1:15" x14ac:dyDescent="0.4">
      <c r="A25451" s="5">
        <f>'2.Time_constants_correction'!B25455</f>
        <v>423.98333333333335</v>
      </c>
      <c r="B25451" s="5">
        <f>'2.Time_constants_correction'!F25455</f>
        <v>0</v>
      </c>
      <c r="D25451" s="5">
        <f t="shared" si="3573"/>
        <v>76216035.553328708</v>
      </c>
      <c r="E25451" s="5">
        <f t="shared" si="3574"/>
        <v>179761.86694444445</v>
      </c>
      <c r="F25451" s="5">
        <f t="shared" si="3575"/>
        <v>423.98333333333335</v>
      </c>
      <c r="G25451" s="5">
        <f t="shared" si="3576"/>
        <v>0</v>
      </c>
      <c r="H25451" s="5">
        <f t="shared" si="3577"/>
        <v>0</v>
      </c>
      <c r="I25451" s="5">
        <f t="shared" si="3578"/>
        <v>0</v>
      </c>
      <c r="J25451" s="5">
        <f t="shared" si="3579"/>
        <v>0</v>
      </c>
      <c r="K25451" s="5">
        <f t="shared" si="3580"/>
        <v>0</v>
      </c>
      <c r="L25451" s="5">
        <f t="shared" si="3581"/>
        <v>423.98333333333335</v>
      </c>
      <c r="M25451" s="5">
        <f>$K25451+'2.Time_constants_correction'!$H$11*(3*$G25451*$E25451+2*$H25451*$F25451+$I25451)</f>
        <v>0</v>
      </c>
      <c r="N25451" s="38">
        <f>$K25451+'2.Time_constants_correction'!$I$11*(3*$G25451*$E25451+2*$H25451*$F25451+$I25451)+'2.Time_constants_correction'!$I$13*(6*$G25451*$F25451+2*$H25451)</f>
        <v>0</v>
      </c>
      <c r="O25451" s="5">
        <f>$K25451+'2.Time_constants_correction'!$J$11*(3*$G25451*$E25451+2*$H25451*$F25451+$I25451)+'2.Time_constants_correction'!$J$13*(6*$G25451*$F25451+2*$H25451)+'2.Time_constants_correction'!$J$15*(6*$G25451)</f>
        <v>0</v>
      </c>
    </row>
    <row r="25452" spans="1:15" x14ac:dyDescent="0.4">
      <c r="A25452" s="5">
        <f>'2.Time_constants_correction'!B25456</f>
        <v>424</v>
      </c>
      <c r="B25452" s="5">
        <f>'2.Time_constants_correction'!F25456</f>
        <v>0</v>
      </c>
      <c r="D25452" s="5">
        <f t="shared" si="3573"/>
        <v>76225024</v>
      </c>
      <c r="E25452" s="5">
        <f t="shared" si="3574"/>
        <v>179776</v>
      </c>
      <c r="F25452" s="5">
        <f t="shared" si="3575"/>
        <v>424</v>
      </c>
      <c r="G25452" s="5">
        <f t="shared" si="3576"/>
        <v>0</v>
      </c>
      <c r="H25452" s="5">
        <f t="shared" si="3577"/>
        <v>0</v>
      </c>
      <c r="I25452" s="5">
        <f t="shared" si="3578"/>
        <v>0</v>
      </c>
      <c r="J25452" s="5">
        <f t="shared" si="3579"/>
        <v>0</v>
      </c>
      <c r="K25452" s="5">
        <f t="shared" si="3580"/>
        <v>0</v>
      </c>
      <c r="L25452" s="5">
        <f t="shared" si="3581"/>
        <v>424</v>
      </c>
      <c r="M25452" s="5">
        <f>$K25452+'2.Time_constants_correction'!$H$11*(3*$G25452*$E25452+2*$H25452*$F25452+$I25452)</f>
        <v>0</v>
      </c>
      <c r="N25452" s="38">
        <f>$K25452+'2.Time_constants_correction'!$I$11*(3*$G25452*$E25452+2*$H25452*$F25452+$I25452)+'2.Time_constants_correction'!$I$13*(6*$G25452*$F25452+2*$H25452)</f>
        <v>0</v>
      </c>
      <c r="O25452" s="5">
        <f>$K25452+'2.Time_constants_correction'!$J$11*(3*$G25452*$E25452+2*$H25452*$F25452+$I25452)+'2.Time_constants_correction'!$J$13*(6*$G25452*$F25452+2*$H25452)+'2.Time_constants_correction'!$J$15*(6*$G25452)</f>
        <v>0</v>
      </c>
    </row>
    <row r="25453" spans="1:15" x14ac:dyDescent="0.4">
      <c r="A25453" s="5">
        <f>'2.Time_constants_correction'!B25457</f>
        <v>424.01666666666665</v>
      </c>
      <c r="B25453" s="5">
        <f>'2.Time_constants_correction'!F25457</f>
        <v>0</v>
      </c>
      <c r="D25453" s="5">
        <f t="shared" si="3573"/>
        <v>76234013.153337955</v>
      </c>
      <c r="E25453" s="5">
        <f t="shared" si="3574"/>
        <v>179790.13361111109</v>
      </c>
      <c r="F25453" s="5">
        <f t="shared" si="3575"/>
        <v>424.01666666666665</v>
      </c>
      <c r="G25453" s="5">
        <f t="shared" si="3576"/>
        <v>0</v>
      </c>
      <c r="H25453" s="5">
        <f t="shared" si="3577"/>
        <v>0</v>
      </c>
      <c r="I25453" s="5">
        <f t="shared" si="3578"/>
        <v>0</v>
      </c>
      <c r="J25453" s="5">
        <f t="shared" si="3579"/>
        <v>0</v>
      </c>
      <c r="K25453" s="5">
        <f t="shared" si="3580"/>
        <v>0</v>
      </c>
      <c r="L25453" s="5">
        <f t="shared" si="3581"/>
        <v>424.01666666666665</v>
      </c>
      <c r="M25453" s="5">
        <f>$K25453+'2.Time_constants_correction'!$H$11*(3*$G25453*$E25453+2*$H25453*$F25453+$I25453)</f>
        <v>0</v>
      </c>
      <c r="N25453" s="38">
        <f>$K25453+'2.Time_constants_correction'!$I$11*(3*$G25453*$E25453+2*$H25453*$F25453+$I25453)+'2.Time_constants_correction'!$I$13*(6*$G25453*$F25453+2*$H25453)</f>
        <v>0</v>
      </c>
      <c r="O25453" s="5">
        <f>$K25453+'2.Time_constants_correction'!$J$11*(3*$G25453*$E25453+2*$H25453*$F25453+$I25453)+'2.Time_constants_correction'!$J$13*(6*$G25453*$F25453+2*$H25453)+'2.Time_constants_correction'!$J$15*(6*$G25453)</f>
        <v>0</v>
      </c>
    </row>
    <row r="25454" spans="1:15" x14ac:dyDescent="0.4">
      <c r="A25454" s="5">
        <f>'2.Time_constants_correction'!B25458</f>
        <v>424.03333333333336</v>
      </c>
      <c r="B25454" s="5">
        <f>'2.Time_constants_correction'!F25458</f>
        <v>0</v>
      </c>
      <c r="D25454" s="5">
        <f t="shared" si="3573"/>
        <v>76243003.01337038</v>
      </c>
      <c r="E25454" s="5">
        <f t="shared" si="3574"/>
        <v>179804.2677777778</v>
      </c>
      <c r="F25454" s="5">
        <f t="shared" si="3575"/>
        <v>424.03333333333336</v>
      </c>
      <c r="G25454" s="5">
        <f t="shared" si="3576"/>
        <v>0</v>
      </c>
      <c r="H25454" s="5">
        <f t="shared" si="3577"/>
        <v>0</v>
      </c>
      <c r="I25454" s="5">
        <f t="shared" si="3578"/>
        <v>0</v>
      </c>
      <c r="J25454" s="5">
        <f t="shared" si="3579"/>
        <v>0</v>
      </c>
      <c r="K25454" s="5">
        <f t="shared" si="3580"/>
        <v>0</v>
      </c>
      <c r="L25454" s="5">
        <f t="shared" si="3581"/>
        <v>424.03333333333336</v>
      </c>
      <c r="M25454" s="5">
        <f>$K25454+'2.Time_constants_correction'!$H$11*(3*$G25454*$E25454+2*$H25454*$F25454+$I25454)</f>
        <v>0</v>
      </c>
      <c r="N25454" s="38">
        <f>$K25454+'2.Time_constants_correction'!$I$11*(3*$G25454*$E25454+2*$H25454*$F25454+$I25454)+'2.Time_constants_correction'!$I$13*(6*$G25454*$F25454+2*$H25454)</f>
        <v>0</v>
      </c>
      <c r="O25454" s="5">
        <f>$K25454+'2.Time_constants_correction'!$J$11*(3*$G25454*$E25454+2*$H25454*$F25454+$I25454)+'2.Time_constants_correction'!$J$13*(6*$G25454*$F25454+2*$H25454)+'2.Time_constants_correction'!$J$15*(6*$G25454)</f>
        <v>0</v>
      </c>
    </row>
    <row r="25455" spans="1:15" x14ac:dyDescent="0.4">
      <c r="A25455" s="5">
        <f>'2.Time_constants_correction'!B25459</f>
        <v>424.05</v>
      </c>
      <c r="B25455" s="5">
        <f>'2.Time_constants_correction'!F25459</f>
        <v>0</v>
      </c>
      <c r="D25455" s="5">
        <f t="shared" si="3573"/>
        <v>76251993.580125004</v>
      </c>
      <c r="E25455" s="5">
        <f t="shared" si="3574"/>
        <v>179818.4025</v>
      </c>
      <c r="F25455" s="5">
        <f t="shared" si="3575"/>
        <v>424.05</v>
      </c>
      <c r="G25455" s="5">
        <f t="shared" si="3576"/>
        <v>0</v>
      </c>
      <c r="H25455" s="5">
        <f t="shared" si="3577"/>
        <v>0</v>
      </c>
      <c r="I25455" s="5">
        <f t="shared" si="3578"/>
        <v>0</v>
      </c>
      <c r="J25455" s="5">
        <f t="shared" si="3579"/>
        <v>0</v>
      </c>
      <c r="K25455" s="5">
        <f t="shared" si="3580"/>
        <v>0</v>
      </c>
      <c r="L25455" s="5">
        <f t="shared" si="3581"/>
        <v>424.05</v>
      </c>
      <c r="M25455" s="5">
        <f>$K25455+'2.Time_constants_correction'!$H$11*(3*$G25455*$E25455+2*$H25455*$F25455+$I25455)</f>
        <v>0</v>
      </c>
      <c r="N25455" s="38">
        <f>$K25455+'2.Time_constants_correction'!$I$11*(3*$G25455*$E25455+2*$H25455*$F25455+$I25455)+'2.Time_constants_correction'!$I$13*(6*$G25455*$F25455+2*$H25455)</f>
        <v>0</v>
      </c>
      <c r="O25455" s="5">
        <f>$K25455+'2.Time_constants_correction'!$J$11*(3*$G25455*$E25455+2*$H25455*$F25455+$I25455)+'2.Time_constants_correction'!$J$13*(6*$G25455*$F25455+2*$H25455)+'2.Time_constants_correction'!$J$15*(6*$G25455)</f>
        <v>0</v>
      </c>
    </row>
    <row r="25456" spans="1:15" x14ac:dyDescent="0.4">
      <c r="A25456" s="5">
        <f>'2.Time_constants_correction'!B25460</f>
        <v>424.06666666666666</v>
      </c>
      <c r="B25456" s="5">
        <f>'2.Time_constants_correction'!F25460</f>
        <v>0</v>
      </c>
      <c r="D25456" s="5">
        <f t="shared" si="3573"/>
        <v>76260984.853629619</v>
      </c>
      <c r="E25456" s="5">
        <f t="shared" si="3574"/>
        <v>179832.53777777776</v>
      </c>
      <c r="F25456" s="5">
        <f t="shared" si="3575"/>
        <v>424.06666666666666</v>
      </c>
      <c r="G25456" s="5">
        <f t="shared" si="3576"/>
        <v>0</v>
      </c>
      <c r="H25456" s="5">
        <f t="shared" si="3577"/>
        <v>0</v>
      </c>
      <c r="I25456" s="5">
        <f t="shared" si="3578"/>
        <v>0</v>
      </c>
      <c r="J25456" s="5">
        <f t="shared" si="3579"/>
        <v>0</v>
      </c>
      <c r="K25456" s="5">
        <f t="shared" si="3580"/>
        <v>0</v>
      </c>
      <c r="L25456" s="5">
        <f t="shared" si="3581"/>
        <v>424.06666666666666</v>
      </c>
      <c r="M25456" s="5">
        <f>$K25456+'2.Time_constants_correction'!$H$11*(3*$G25456*$E25456+2*$H25456*$F25456+$I25456)</f>
        <v>0</v>
      </c>
      <c r="N25456" s="38">
        <f>$K25456+'2.Time_constants_correction'!$I$11*(3*$G25456*$E25456+2*$H25456*$F25456+$I25456)+'2.Time_constants_correction'!$I$13*(6*$G25456*$F25456+2*$H25456)</f>
        <v>0</v>
      </c>
      <c r="O25456" s="5">
        <f>$K25456+'2.Time_constants_correction'!$J$11*(3*$G25456*$E25456+2*$H25456*$F25456+$I25456)+'2.Time_constants_correction'!$J$13*(6*$G25456*$F25456+2*$H25456)+'2.Time_constants_correction'!$J$15*(6*$G25456)</f>
        <v>0</v>
      </c>
    </row>
    <row r="25457" spans="1:15" x14ac:dyDescent="0.4">
      <c r="A25457" s="5">
        <f>'2.Time_constants_correction'!B25461</f>
        <v>424.08333333333331</v>
      </c>
      <c r="B25457" s="5">
        <f>'2.Time_constants_correction'!F25461</f>
        <v>0</v>
      </c>
      <c r="D25457" s="5">
        <f t="shared" si="3573"/>
        <v>76269976.83391203</v>
      </c>
      <c r="E25457" s="5">
        <f t="shared" si="3574"/>
        <v>179846.67361111109</v>
      </c>
      <c r="F25457" s="5">
        <f t="shared" si="3575"/>
        <v>424.08333333333331</v>
      </c>
      <c r="G25457" s="5">
        <f t="shared" si="3576"/>
        <v>0</v>
      </c>
      <c r="H25457" s="5">
        <f t="shared" si="3577"/>
        <v>0</v>
      </c>
      <c r="I25457" s="5">
        <f t="shared" si="3578"/>
        <v>0</v>
      </c>
      <c r="J25457" s="5">
        <f t="shared" si="3579"/>
        <v>0</v>
      </c>
      <c r="K25457" s="5">
        <f t="shared" si="3580"/>
        <v>0</v>
      </c>
      <c r="L25457" s="5">
        <f t="shared" si="3581"/>
        <v>424.08333333333331</v>
      </c>
      <c r="M25457" s="5">
        <f>$K25457+'2.Time_constants_correction'!$H$11*(3*$G25457*$E25457+2*$H25457*$F25457+$I25457)</f>
        <v>0</v>
      </c>
      <c r="N25457" s="38">
        <f>$K25457+'2.Time_constants_correction'!$I$11*(3*$G25457*$E25457+2*$H25457*$F25457+$I25457)+'2.Time_constants_correction'!$I$13*(6*$G25457*$F25457+2*$H25457)</f>
        <v>0</v>
      </c>
      <c r="O25457" s="5">
        <f>$K25457+'2.Time_constants_correction'!$J$11*(3*$G25457*$E25457+2*$H25457*$F25457+$I25457)+'2.Time_constants_correction'!$J$13*(6*$G25457*$F25457+2*$H25457)+'2.Time_constants_correction'!$J$15*(6*$G25457)</f>
        <v>0</v>
      </c>
    </row>
    <row r="25458" spans="1:15" x14ac:dyDescent="0.4">
      <c r="A25458" s="5">
        <f>'2.Time_constants_correction'!B25462</f>
        <v>424.1</v>
      </c>
      <c r="B25458" s="5">
        <f>'2.Time_constants_correction'!F25462</f>
        <v>0</v>
      </c>
      <c r="D25458" s="5">
        <f t="shared" si="3573"/>
        <v>76278969.521000013</v>
      </c>
      <c r="E25458" s="5">
        <f t="shared" si="3574"/>
        <v>179860.81000000003</v>
      </c>
      <c r="F25458" s="5">
        <f t="shared" si="3575"/>
        <v>424.1</v>
      </c>
      <c r="G25458" s="5">
        <f t="shared" si="3576"/>
        <v>0</v>
      </c>
      <c r="H25458" s="5">
        <f t="shared" si="3577"/>
        <v>0</v>
      </c>
      <c r="I25458" s="5">
        <f t="shared" si="3578"/>
        <v>0</v>
      </c>
      <c r="J25458" s="5">
        <f t="shared" si="3579"/>
        <v>0</v>
      </c>
      <c r="K25458" s="5">
        <f t="shared" si="3580"/>
        <v>0</v>
      </c>
      <c r="L25458" s="5">
        <f t="shared" si="3581"/>
        <v>424.1</v>
      </c>
      <c r="M25458" s="5">
        <f>$K25458+'2.Time_constants_correction'!$H$11*(3*$G25458*$E25458+2*$H25458*$F25458+$I25458)</f>
        <v>0</v>
      </c>
      <c r="N25458" s="38">
        <f>$K25458+'2.Time_constants_correction'!$I$11*(3*$G25458*$E25458+2*$H25458*$F25458+$I25458)+'2.Time_constants_correction'!$I$13*(6*$G25458*$F25458+2*$H25458)</f>
        <v>0</v>
      </c>
      <c r="O25458" s="5">
        <f>$K25458+'2.Time_constants_correction'!$J$11*(3*$G25458*$E25458+2*$H25458*$F25458+$I25458)+'2.Time_constants_correction'!$J$13*(6*$G25458*$F25458+2*$H25458)+'2.Time_constants_correction'!$J$15*(6*$G25458)</f>
        <v>0</v>
      </c>
    </row>
    <row r="25459" spans="1:15" x14ac:dyDescent="0.4">
      <c r="A25459" s="5">
        <f>'2.Time_constants_correction'!B25463</f>
        <v>424.11666666666667</v>
      </c>
      <c r="B25459" s="5">
        <f>'2.Time_constants_correction'!F25463</f>
        <v>0</v>
      </c>
      <c r="D25459" s="5">
        <f t="shared" si="3573"/>
        <v>76287962.914921299</v>
      </c>
      <c r="E25459" s="5">
        <f t="shared" si="3574"/>
        <v>179874.94694444444</v>
      </c>
      <c r="F25459" s="5">
        <f t="shared" si="3575"/>
        <v>424.11666666666667</v>
      </c>
      <c r="G25459" s="5">
        <f t="shared" si="3576"/>
        <v>0</v>
      </c>
      <c r="H25459" s="5">
        <f t="shared" si="3577"/>
        <v>0</v>
      </c>
      <c r="I25459" s="5">
        <f t="shared" si="3578"/>
        <v>0</v>
      </c>
      <c r="J25459" s="5">
        <f t="shared" si="3579"/>
        <v>0</v>
      </c>
      <c r="K25459" s="5">
        <f t="shared" si="3580"/>
        <v>0</v>
      </c>
      <c r="L25459" s="5">
        <f t="shared" si="3581"/>
        <v>424.11666666666667</v>
      </c>
      <c r="M25459" s="5">
        <f>$K25459+'2.Time_constants_correction'!$H$11*(3*$G25459*$E25459+2*$H25459*$F25459+$I25459)</f>
        <v>0</v>
      </c>
      <c r="N25459" s="38">
        <f>$K25459+'2.Time_constants_correction'!$I$11*(3*$G25459*$E25459+2*$H25459*$F25459+$I25459)+'2.Time_constants_correction'!$I$13*(6*$G25459*$F25459+2*$H25459)</f>
        <v>0</v>
      </c>
      <c r="O25459" s="5">
        <f>$K25459+'2.Time_constants_correction'!$J$11*(3*$G25459*$E25459+2*$H25459*$F25459+$I25459)+'2.Time_constants_correction'!$J$13*(6*$G25459*$F25459+2*$H25459)+'2.Time_constants_correction'!$J$15*(6*$G25459)</f>
        <v>0</v>
      </c>
    </row>
    <row r="25460" spans="1:15" x14ac:dyDescent="0.4">
      <c r="A25460" s="5">
        <f>'2.Time_constants_correction'!B25464</f>
        <v>424.13333333333333</v>
      </c>
      <c r="B25460" s="5">
        <f>'2.Time_constants_correction'!F25464</f>
        <v>0</v>
      </c>
      <c r="D25460" s="5">
        <f t="shared" si="3573"/>
        <v>76296957.015703708</v>
      </c>
      <c r="E25460" s="5">
        <f t="shared" si="3574"/>
        <v>179889.08444444445</v>
      </c>
      <c r="F25460" s="5">
        <f t="shared" si="3575"/>
        <v>424.13333333333333</v>
      </c>
      <c r="G25460" s="5">
        <f t="shared" si="3576"/>
        <v>0</v>
      </c>
      <c r="H25460" s="5">
        <f t="shared" si="3577"/>
        <v>0</v>
      </c>
      <c r="I25460" s="5">
        <f t="shared" si="3578"/>
        <v>0</v>
      </c>
      <c r="J25460" s="5">
        <f t="shared" si="3579"/>
        <v>0</v>
      </c>
      <c r="K25460" s="5">
        <f t="shared" si="3580"/>
        <v>0</v>
      </c>
      <c r="L25460" s="5">
        <f t="shared" si="3581"/>
        <v>424.13333333333333</v>
      </c>
      <c r="M25460" s="5">
        <f>$K25460+'2.Time_constants_correction'!$H$11*(3*$G25460*$E25460+2*$H25460*$F25460+$I25460)</f>
        <v>0</v>
      </c>
      <c r="N25460" s="38">
        <f>$K25460+'2.Time_constants_correction'!$I$11*(3*$G25460*$E25460+2*$H25460*$F25460+$I25460)+'2.Time_constants_correction'!$I$13*(6*$G25460*$F25460+2*$H25460)</f>
        <v>0</v>
      </c>
      <c r="O25460" s="5">
        <f>$K25460+'2.Time_constants_correction'!$J$11*(3*$G25460*$E25460+2*$H25460*$F25460+$I25460)+'2.Time_constants_correction'!$J$13*(6*$G25460*$F25460+2*$H25460)+'2.Time_constants_correction'!$J$15*(6*$G25460)</f>
        <v>0</v>
      </c>
    </row>
    <row r="25461" spans="1:15" x14ac:dyDescent="0.4">
      <c r="A25461" s="5">
        <f>'2.Time_constants_correction'!B25465</f>
        <v>424.15</v>
      </c>
      <c r="B25461" s="5">
        <f>'2.Time_constants_correction'!F25465</f>
        <v>0</v>
      </c>
      <c r="D25461" s="5">
        <f t="shared" si="3573"/>
        <v>76305951.823374987</v>
      </c>
      <c r="E25461" s="5">
        <f t="shared" si="3574"/>
        <v>179903.22249999997</v>
      </c>
      <c r="F25461" s="5">
        <f t="shared" si="3575"/>
        <v>424.15</v>
      </c>
      <c r="G25461" s="5">
        <f t="shared" si="3576"/>
        <v>0</v>
      </c>
      <c r="H25461" s="5">
        <f t="shared" si="3577"/>
        <v>0</v>
      </c>
      <c r="I25461" s="5">
        <f t="shared" si="3578"/>
        <v>0</v>
      </c>
      <c r="J25461" s="5">
        <f t="shared" si="3579"/>
        <v>0</v>
      </c>
      <c r="K25461" s="5">
        <f t="shared" si="3580"/>
        <v>0</v>
      </c>
      <c r="L25461" s="5">
        <f t="shared" si="3581"/>
        <v>424.15</v>
      </c>
      <c r="M25461" s="5">
        <f>$K25461+'2.Time_constants_correction'!$H$11*(3*$G25461*$E25461+2*$H25461*$F25461+$I25461)</f>
        <v>0</v>
      </c>
      <c r="N25461" s="38">
        <f>$K25461+'2.Time_constants_correction'!$I$11*(3*$G25461*$E25461+2*$H25461*$F25461+$I25461)+'2.Time_constants_correction'!$I$13*(6*$G25461*$F25461+2*$H25461)</f>
        <v>0</v>
      </c>
      <c r="O25461" s="5">
        <f>$K25461+'2.Time_constants_correction'!$J$11*(3*$G25461*$E25461+2*$H25461*$F25461+$I25461)+'2.Time_constants_correction'!$J$13*(6*$G25461*$F25461+2*$H25461)+'2.Time_constants_correction'!$J$15*(6*$G25461)</f>
        <v>0</v>
      </c>
    </row>
    <row r="25462" spans="1:15" x14ac:dyDescent="0.4">
      <c r="A25462" s="5">
        <f>'2.Time_constants_correction'!B25466</f>
        <v>424.16666666666669</v>
      </c>
      <c r="B25462" s="5">
        <f>'2.Time_constants_correction'!F25466</f>
        <v>0</v>
      </c>
      <c r="D25462" s="5">
        <f t="shared" si="3573"/>
        <v>76314947.33796297</v>
      </c>
      <c r="E25462" s="5">
        <f t="shared" si="3574"/>
        <v>179917.36111111112</v>
      </c>
      <c r="F25462" s="5">
        <f t="shared" si="3575"/>
        <v>424.16666666666669</v>
      </c>
      <c r="G25462" s="5">
        <f t="shared" si="3576"/>
        <v>0</v>
      </c>
      <c r="H25462" s="5">
        <f t="shared" si="3577"/>
        <v>0</v>
      </c>
      <c r="I25462" s="5">
        <f t="shared" si="3578"/>
        <v>0</v>
      </c>
      <c r="J25462" s="5">
        <f t="shared" si="3579"/>
        <v>0</v>
      </c>
      <c r="K25462" s="5">
        <f t="shared" si="3580"/>
        <v>0</v>
      </c>
      <c r="L25462" s="5">
        <f t="shared" si="3581"/>
        <v>424.16666666666669</v>
      </c>
      <c r="M25462" s="5">
        <f>$K25462+'2.Time_constants_correction'!$H$11*(3*$G25462*$E25462+2*$H25462*$F25462+$I25462)</f>
        <v>0</v>
      </c>
      <c r="N25462" s="38">
        <f>$K25462+'2.Time_constants_correction'!$I$11*(3*$G25462*$E25462+2*$H25462*$F25462+$I25462)+'2.Time_constants_correction'!$I$13*(6*$G25462*$F25462+2*$H25462)</f>
        <v>0</v>
      </c>
      <c r="O25462" s="5">
        <f>$K25462+'2.Time_constants_correction'!$J$11*(3*$G25462*$E25462+2*$H25462*$F25462+$I25462)+'2.Time_constants_correction'!$J$13*(6*$G25462*$F25462+2*$H25462)+'2.Time_constants_correction'!$J$15*(6*$G25462)</f>
        <v>0</v>
      </c>
    </row>
    <row r="25463" spans="1:15" x14ac:dyDescent="0.4">
      <c r="A25463" s="5">
        <f>'2.Time_constants_correction'!B25467</f>
        <v>424.18333333333334</v>
      </c>
      <c r="B25463" s="5">
        <f>'2.Time_constants_correction'!F25467</f>
        <v>0</v>
      </c>
      <c r="D25463" s="5">
        <f t="shared" si="3573"/>
        <v>76323943.559495375</v>
      </c>
      <c r="E25463" s="5">
        <f t="shared" si="3574"/>
        <v>179931.50027777778</v>
      </c>
      <c r="F25463" s="5">
        <f t="shared" si="3575"/>
        <v>424.18333333333334</v>
      </c>
      <c r="G25463" s="5">
        <f t="shared" si="3576"/>
        <v>0</v>
      </c>
      <c r="H25463" s="5">
        <f t="shared" si="3577"/>
        <v>0</v>
      </c>
      <c r="I25463" s="5">
        <f t="shared" si="3578"/>
        <v>0</v>
      </c>
      <c r="J25463" s="5">
        <f t="shared" si="3579"/>
        <v>0</v>
      </c>
      <c r="K25463" s="5">
        <f t="shared" si="3580"/>
        <v>0</v>
      </c>
      <c r="L25463" s="5">
        <f t="shared" si="3581"/>
        <v>424.18333333333334</v>
      </c>
      <c r="M25463" s="5">
        <f>$K25463+'2.Time_constants_correction'!$H$11*(3*$G25463*$E25463+2*$H25463*$F25463+$I25463)</f>
        <v>0</v>
      </c>
      <c r="N25463" s="38">
        <f>$K25463+'2.Time_constants_correction'!$I$11*(3*$G25463*$E25463+2*$H25463*$F25463+$I25463)+'2.Time_constants_correction'!$I$13*(6*$G25463*$F25463+2*$H25463)</f>
        <v>0</v>
      </c>
      <c r="O25463" s="5">
        <f>$K25463+'2.Time_constants_correction'!$J$11*(3*$G25463*$E25463+2*$H25463*$F25463+$I25463)+'2.Time_constants_correction'!$J$13*(6*$G25463*$F25463+2*$H25463)+'2.Time_constants_correction'!$J$15*(6*$G25463)</f>
        <v>0</v>
      </c>
    </row>
    <row r="25464" spans="1:15" x14ac:dyDescent="0.4">
      <c r="A25464" s="5">
        <f>'2.Time_constants_correction'!B25468</f>
        <v>424.2</v>
      </c>
      <c r="B25464" s="5">
        <f>'2.Time_constants_correction'!F25468</f>
        <v>0</v>
      </c>
      <c r="D25464" s="5">
        <f t="shared" si="3573"/>
        <v>76332940.487999991</v>
      </c>
      <c r="E25464" s="5">
        <f t="shared" si="3574"/>
        <v>179945.63999999998</v>
      </c>
      <c r="F25464" s="5">
        <f t="shared" si="3575"/>
        <v>424.2</v>
      </c>
      <c r="G25464" s="5">
        <f t="shared" si="3576"/>
        <v>0</v>
      </c>
      <c r="H25464" s="5">
        <f t="shared" si="3577"/>
        <v>0</v>
      </c>
      <c r="I25464" s="5">
        <f t="shared" si="3578"/>
        <v>0</v>
      </c>
      <c r="J25464" s="5">
        <f t="shared" si="3579"/>
        <v>0</v>
      </c>
      <c r="K25464" s="5">
        <f t="shared" si="3580"/>
        <v>0</v>
      </c>
      <c r="L25464" s="5">
        <f t="shared" si="3581"/>
        <v>424.2</v>
      </c>
      <c r="M25464" s="5">
        <f>$K25464+'2.Time_constants_correction'!$H$11*(3*$G25464*$E25464+2*$H25464*$F25464+$I25464)</f>
        <v>0</v>
      </c>
      <c r="N25464" s="38">
        <f>$K25464+'2.Time_constants_correction'!$I$11*(3*$G25464*$E25464+2*$H25464*$F25464+$I25464)+'2.Time_constants_correction'!$I$13*(6*$G25464*$F25464+2*$H25464)</f>
        <v>0</v>
      </c>
      <c r="O25464" s="5">
        <f>$K25464+'2.Time_constants_correction'!$J$11*(3*$G25464*$E25464+2*$H25464*$F25464+$I25464)+'2.Time_constants_correction'!$J$13*(6*$G25464*$F25464+2*$H25464)+'2.Time_constants_correction'!$J$15*(6*$G25464)</f>
        <v>0</v>
      </c>
    </row>
    <row r="25465" spans="1:15" x14ac:dyDescent="0.4">
      <c r="A25465" s="5">
        <f>'2.Time_constants_correction'!B25469</f>
        <v>424.21666666666664</v>
      </c>
      <c r="B25465" s="5">
        <f>'2.Time_constants_correction'!F25469</f>
        <v>0</v>
      </c>
      <c r="D25465" s="5">
        <f t="shared" si="3573"/>
        <v>76341938.123504609</v>
      </c>
      <c r="E25465" s="5">
        <f t="shared" si="3574"/>
        <v>179959.78027777775</v>
      </c>
      <c r="F25465" s="5">
        <f t="shared" si="3575"/>
        <v>424.21666666666664</v>
      </c>
      <c r="G25465" s="5">
        <f t="shared" si="3576"/>
        <v>0</v>
      </c>
      <c r="H25465" s="5">
        <f t="shared" si="3577"/>
        <v>0</v>
      </c>
      <c r="I25465" s="5">
        <f t="shared" si="3578"/>
        <v>0</v>
      </c>
      <c r="J25465" s="5">
        <f t="shared" si="3579"/>
        <v>0</v>
      </c>
      <c r="K25465" s="5">
        <f t="shared" si="3580"/>
        <v>0</v>
      </c>
      <c r="L25465" s="5">
        <f t="shared" si="3581"/>
        <v>424.21666666666664</v>
      </c>
      <c r="M25465" s="5">
        <f>$K25465+'2.Time_constants_correction'!$H$11*(3*$G25465*$E25465+2*$H25465*$F25465+$I25465)</f>
        <v>0</v>
      </c>
      <c r="N25465" s="38">
        <f>$K25465+'2.Time_constants_correction'!$I$11*(3*$G25465*$E25465+2*$H25465*$F25465+$I25465)+'2.Time_constants_correction'!$I$13*(6*$G25465*$F25465+2*$H25465)</f>
        <v>0</v>
      </c>
      <c r="O25465" s="5">
        <f>$K25465+'2.Time_constants_correction'!$J$11*(3*$G25465*$E25465+2*$H25465*$F25465+$I25465)+'2.Time_constants_correction'!$J$13*(6*$G25465*$F25465+2*$H25465)+'2.Time_constants_correction'!$J$15*(6*$G25465)</f>
        <v>0</v>
      </c>
    </row>
    <row r="25466" spans="1:15" x14ac:dyDescent="0.4">
      <c r="A25466" s="5">
        <f>'2.Time_constants_correction'!B25470</f>
        <v>424.23333333333335</v>
      </c>
      <c r="B25466" s="5">
        <f>'2.Time_constants_correction'!F25470</f>
        <v>0</v>
      </c>
      <c r="D25466" s="5">
        <f t="shared" si="3573"/>
        <v>76350936.46603705</v>
      </c>
      <c r="E25466" s="5">
        <f t="shared" si="3574"/>
        <v>179973.92111111112</v>
      </c>
      <c r="F25466" s="5">
        <f t="shared" si="3575"/>
        <v>424.23333333333335</v>
      </c>
      <c r="G25466" s="5">
        <f t="shared" si="3576"/>
        <v>0</v>
      </c>
      <c r="H25466" s="5">
        <f t="shared" si="3577"/>
        <v>0</v>
      </c>
      <c r="I25466" s="5">
        <f t="shared" si="3578"/>
        <v>0</v>
      </c>
      <c r="J25466" s="5">
        <f t="shared" si="3579"/>
        <v>0</v>
      </c>
      <c r="K25466" s="5">
        <f t="shared" si="3580"/>
        <v>0</v>
      </c>
      <c r="L25466" s="5">
        <f t="shared" si="3581"/>
        <v>424.23333333333335</v>
      </c>
      <c r="M25466" s="5">
        <f>$K25466+'2.Time_constants_correction'!$H$11*(3*$G25466*$E25466+2*$H25466*$F25466+$I25466)</f>
        <v>0</v>
      </c>
      <c r="N25466" s="38">
        <f>$K25466+'2.Time_constants_correction'!$I$11*(3*$G25466*$E25466+2*$H25466*$F25466+$I25466)+'2.Time_constants_correction'!$I$13*(6*$G25466*$F25466+2*$H25466)</f>
        <v>0</v>
      </c>
      <c r="O25466" s="5">
        <f>$K25466+'2.Time_constants_correction'!$J$11*(3*$G25466*$E25466+2*$H25466*$F25466+$I25466)+'2.Time_constants_correction'!$J$13*(6*$G25466*$F25466+2*$H25466)+'2.Time_constants_correction'!$J$15*(6*$G25466)</f>
        <v>0</v>
      </c>
    </row>
    <row r="25467" spans="1:15" x14ac:dyDescent="0.4">
      <c r="A25467" s="5">
        <f>'2.Time_constants_correction'!B25471</f>
        <v>424.25</v>
      </c>
      <c r="B25467" s="5">
        <f>'2.Time_constants_correction'!F25471</f>
        <v>0</v>
      </c>
      <c r="D25467" s="5">
        <f t="shared" si="3573"/>
        <v>76359935.515625</v>
      </c>
      <c r="E25467" s="5">
        <f t="shared" si="3574"/>
        <v>179988.0625</v>
      </c>
      <c r="F25467" s="5">
        <f t="shared" si="3575"/>
        <v>424.25</v>
      </c>
      <c r="G25467" s="5">
        <f t="shared" si="3576"/>
        <v>0</v>
      </c>
      <c r="H25467" s="5">
        <f t="shared" si="3577"/>
        <v>0</v>
      </c>
      <c r="I25467" s="5">
        <f t="shared" si="3578"/>
        <v>0</v>
      </c>
      <c r="J25467" s="5">
        <f t="shared" si="3579"/>
        <v>0</v>
      </c>
      <c r="K25467" s="5">
        <f t="shared" si="3580"/>
        <v>0</v>
      </c>
      <c r="L25467" s="5">
        <f t="shared" si="3581"/>
        <v>424.25</v>
      </c>
      <c r="M25467" s="5">
        <f>$K25467+'2.Time_constants_correction'!$H$11*(3*$G25467*$E25467+2*$H25467*$F25467+$I25467)</f>
        <v>0</v>
      </c>
      <c r="N25467" s="38">
        <f>$K25467+'2.Time_constants_correction'!$I$11*(3*$G25467*$E25467+2*$H25467*$F25467+$I25467)+'2.Time_constants_correction'!$I$13*(6*$G25467*$F25467+2*$H25467)</f>
        <v>0</v>
      </c>
      <c r="O25467" s="5">
        <f>$K25467+'2.Time_constants_correction'!$J$11*(3*$G25467*$E25467+2*$H25467*$F25467+$I25467)+'2.Time_constants_correction'!$J$13*(6*$G25467*$F25467+2*$H25467)+'2.Time_constants_correction'!$J$15*(6*$G25467)</f>
        <v>0</v>
      </c>
    </row>
    <row r="25468" spans="1:15" x14ac:dyDescent="0.4">
      <c r="A25468" s="5">
        <f>'2.Time_constants_correction'!B25472</f>
        <v>424.26666666666665</v>
      </c>
      <c r="B25468" s="5">
        <f>'2.Time_constants_correction'!F25472</f>
        <v>0</v>
      </c>
      <c r="D25468" s="5">
        <f t="shared" si="3573"/>
        <v>76368935.27229628</v>
      </c>
      <c r="E25468" s="5">
        <f t="shared" si="3574"/>
        <v>180002.20444444442</v>
      </c>
      <c r="F25468" s="5">
        <f t="shared" si="3575"/>
        <v>424.26666666666665</v>
      </c>
      <c r="G25468" s="5">
        <f t="shared" si="3576"/>
        <v>0</v>
      </c>
      <c r="H25468" s="5">
        <f t="shared" si="3577"/>
        <v>0</v>
      </c>
      <c r="I25468" s="5">
        <f t="shared" si="3578"/>
        <v>0</v>
      </c>
      <c r="J25468" s="5">
        <f t="shared" si="3579"/>
        <v>0</v>
      </c>
      <c r="K25468" s="5">
        <f t="shared" si="3580"/>
        <v>0</v>
      </c>
      <c r="L25468" s="5">
        <f t="shared" si="3581"/>
        <v>424.26666666666665</v>
      </c>
      <c r="M25468" s="5">
        <f>$K25468+'2.Time_constants_correction'!$H$11*(3*$G25468*$E25468+2*$H25468*$F25468+$I25468)</f>
        <v>0</v>
      </c>
      <c r="N25468" s="38">
        <f>$K25468+'2.Time_constants_correction'!$I$11*(3*$G25468*$E25468+2*$H25468*$F25468+$I25468)+'2.Time_constants_correction'!$I$13*(6*$G25468*$F25468+2*$H25468)</f>
        <v>0</v>
      </c>
      <c r="O25468" s="5">
        <f>$K25468+'2.Time_constants_correction'!$J$11*(3*$G25468*$E25468+2*$H25468*$F25468+$I25468)+'2.Time_constants_correction'!$J$13*(6*$G25468*$F25468+2*$H25468)+'2.Time_constants_correction'!$J$15*(6*$G25468)</f>
        <v>0</v>
      </c>
    </row>
    <row r="25469" spans="1:15" x14ac:dyDescent="0.4">
      <c r="A25469" s="5">
        <f>'2.Time_constants_correction'!B25473</f>
        <v>424.28333333333336</v>
      </c>
      <c r="B25469" s="5">
        <f>'2.Time_constants_correction'!F25473</f>
        <v>0</v>
      </c>
      <c r="D25469" s="5">
        <f t="shared" si="3573"/>
        <v>76377935.736078709</v>
      </c>
      <c r="E25469" s="5">
        <f t="shared" si="3574"/>
        <v>180016.34694444446</v>
      </c>
      <c r="F25469" s="5">
        <f t="shared" si="3575"/>
        <v>424.28333333333336</v>
      </c>
      <c r="G25469" s="5">
        <f t="shared" si="3576"/>
        <v>0</v>
      </c>
      <c r="H25469" s="5">
        <f t="shared" si="3577"/>
        <v>0</v>
      </c>
      <c r="I25469" s="5">
        <f t="shared" si="3578"/>
        <v>0</v>
      </c>
      <c r="J25469" s="5">
        <f t="shared" si="3579"/>
        <v>0</v>
      </c>
      <c r="K25469" s="5">
        <f t="shared" si="3580"/>
        <v>0</v>
      </c>
      <c r="L25469" s="5">
        <f t="shared" si="3581"/>
        <v>424.28333333333336</v>
      </c>
      <c r="M25469" s="5">
        <f>$K25469+'2.Time_constants_correction'!$H$11*(3*$G25469*$E25469+2*$H25469*$F25469+$I25469)</f>
        <v>0</v>
      </c>
      <c r="N25469" s="38">
        <f>$K25469+'2.Time_constants_correction'!$I$11*(3*$G25469*$E25469+2*$H25469*$F25469+$I25469)+'2.Time_constants_correction'!$I$13*(6*$G25469*$F25469+2*$H25469)</f>
        <v>0</v>
      </c>
      <c r="O25469" s="5">
        <f>$K25469+'2.Time_constants_correction'!$J$11*(3*$G25469*$E25469+2*$H25469*$F25469+$I25469)+'2.Time_constants_correction'!$J$13*(6*$G25469*$F25469+2*$H25469)+'2.Time_constants_correction'!$J$15*(6*$G25469)</f>
        <v>0</v>
      </c>
    </row>
    <row r="25470" spans="1:15" x14ac:dyDescent="0.4">
      <c r="A25470" s="5">
        <f>'2.Time_constants_correction'!B25474</f>
        <v>424.3</v>
      </c>
      <c r="B25470" s="5">
        <f>'2.Time_constants_correction'!F25474</f>
        <v>0</v>
      </c>
      <c r="D25470" s="5">
        <f t="shared" si="3573"/>
        <v>76386936.907000005</v>
      </c>
      <c r="E25470" s="5">
        <f t="shared" si="3574"/>
        <v>180030.49000000002</v>
      </c>
      <c r="F25470" s="5">
        <f t="shared" si="3575"/>
        <v>424.3</v>
      </c>
      <c r="G25470" s="5">
        <f t="shared" si="3576"/>
        <v>0</v>
      </c>
      <c r="H25470" s="5">
        <f t="shared" si="3577"/>
        <v>0</v>
      </c>
      <c r="I25470" s="5">
        <f t="shared" si="3578"/>
        <v>0</v>
      </c>
      <c r="J25470" s="5">
        <f t="shared" si="3579"/>
        <v>0</v>
      </c>
      <c r="K25470" s="5">
        <f t="shared" si="3580"/>
        <v>0</v>
      </c>
      <c r="L25470" s="5">
        <f t="shared" si="3581"/>
        <v>424.3</v>
      </c>
      <c r="M25470" s="5">
        <f>$K25470+'2.Time_constants_correction'!$H$11*(3*$G25470*$E25470+2*$H25470*$F25470+$I25470)</f>
        <v>0</v>
      </c>
      <c r="N25470" s="38">
        <f>$K25470+'2.Time_constants_correction'!$I$11*(3*$G25470*$E25470+2*$H25470*$F25470+$I25470)+'2.Time_constants_correction'!$I$13*(6*$G25470*$F25470+2*$H25470)</f>
        <v>0</v>
      </c>
      <c r="O25470" s="5">
        <f>$K25470+'2.Time_constants_correction'!$J$11*(3*$G25470*$E25470+2*$H25470*$F25470+$I25470)+'2.Time_constants_correction'!$J$13*(6*$G25470*$F25470+2*$H25470)+'2.Time_constants_correction'!$J$15*(6*$G25470)</f>
        <v>0</v>
      </c>
    </row>
    <row r="25471" spans="1:15" x14ac:dyDescent="0.4">
      <c r="A25471" s="5">
        <f>'2.Time_constants_correction'!B25475</f>
        <v>424.31666666666666</v>
      </c>
      <c r="B25471" s="5">
        <f>'2.Time_constants_correction'!F25475</f>
        <v>0</v>
      </c>
      <c r="D25471" s="5">
        <f t="shared" si="3573"/>
        <v>76395938.785087958</v>
      </c>
      <c r="E25471" s="5">
        <f t="shared" si="3574"/>
        <v>180044.63361111112</v>
      </c>
      <c r="F25471" s="5">
        <f t="shared" si="3575"/>
        <v>424.31666666666666</v>
      </c>
      <c r="G25471" s="5">
        <f t="shared" si="3576"/>
        <v>0</v>
      </c>
      <c r="H25471" s="5">
        <f t="shared" si="3577"/>
        <v>0</v>
      </c>
      <c r="I25471" s="5">
        <f t="shared" si="3578"/>
        <v>0</v>
      </c>
      <c r="J25471" s="5">
        <f t="shared" si="3579"/>
        <v>0</v>
      </c>
      <c r="K25471" s="5">
        <f t="shared" si="3580"/>
        <v>0</v>
      </c>
      <c r="L25471" s="5">
        <f t="shared" si="3581"/>
        <v>424.31666666666666</v>
      </c>
      <c r="M25471" s="5">
        <f>$K25471+'2.Time_constants_correction'!$H$11*(3*$G25471*$E25471+2*$H25471*$F25471+$I25471)</f>
        <v>0</v>
      </c>
      <c r="N25471" s="38">
        <f>$K25471+'2.Time_constants_correction'!$I$11*(3*$G25471*$E25471+2*$H25471*$F25471+$I25471)+'2.Time_constants_correction'!$I$13*(6*$G25471*$F25471+2*$H25471)</f>
        <v>0</v>
      </c>
      <c r="O25471" s="5">
        <f>$K25471+'2.Time_constants_correction'!$J$11*(3*$G25471*$E25471+2*$H25471*$F25471+$I25471)+'2.Time_constants_correction'!$J$13*(6*$G25471*$F25471+2*$H25471)+'2.Time_constants_correction'!$J$15*(6*$G25471)</f>
        <v>0</v>
      </c>
    </row>
    <row r="25472" spans="1:15" x14ac:dyDescent="0.4">
      <c r="A25472" s="5">
        <f>'2.Time_constants_correction'!B25476</f>
        <v>424.33333333333331</v>
      </c>
      <c r="B25472" s="5">
        <f>'2.Time_constants_correction'!F25476</f>
        <v>0</v>
      </c>
      <c r="D25472" s="5">
        <f t="shared" si="3573"/>
        <v>76404941.370370358</v>
      </c>
      <c r="E25472" s="5">
        <f t="shared" si="3574"/>
        <v>180058.77777777775</v>
      </c>
      <c r="F25472" s="5">
        <f t="shared" si="3575"/>
        <v>424.33333333333331</v>
      </c>
      <c r="G25472" s="5">
        <f t="shared" si="3576"/>
        <v>0</v>
      </c>
      <c r="H25472" s="5">
        <f t="shared" si="3577"/>
        <v>0</v>
      </c>
      <c r="I25472" s="5">
        <f t="shared" si="3578"/>
        <v>0</v>
      </c>
      <c r="J25472" s="5">
        <f t="shared" si="3579"/>
        <v>0</v>
      </c>
      <c r="K25472" s="5">
        <f t="shared" si="3580"/>
        <v>0</v>
      </c>
      <c r="L25472" s="5">
        <f t="shared" si="3581"/>
        <v>424.33333333333331</v>
      </c>
      <c r="M25472" s="5">
        <f>$K25472+'2.Time_constants_correction'!$H$11*(3*$G25472*$E25472+2*$H25472*$F25472+$I25472)</f>
        <v>0</v>
      </c>
      <c r="N25472" s="38">
        <f>$K25472+'2.Time_constants_correction'!$I$11*(3*$G25472*$E25472+2*$H25472*$F25472+$I25472)+'2.Time_constants_correction'!$I$13*(6*$G25472*$F25472+2*$H25472)</f>
        <v>0</v>
      </c>
      <c r="O25472" s="5">
        <f>$K25472+'2.Time_constants_correction'!$J$11*(3*$G25472*$E25472+2*$H25472*$F25472+$I25472)+'2.Time_constants_correction'!$J$13*(6*$G25472*$F25472+2*$H25472)+'2.Time_constants_correction'!$J$15*(6*$G25472)</f>
        <v>0</v>
      </c>
    </row>
    <row r="25473" spans="1:15" x14ac:dyDescent="0.4">
      <c r="A25473" s="5">
        <f>'2.Time_constants_correction'!B25477</f>
        <v>424.35</v>
      </c>
      <c r="B25473" s="5">
        <f>'2.Time_constants_correction'!F25477</f>
        <v>0</v>
      </c>
      <c r="D25473" s="5">
        <f t="shared" si="3573"/>
        <v>76413944.662875012</v>
      </c>
      <c r="E25473" s="5">
        <f t="shared" si="3574"/>
        <v>180072.92250000002</v>
      </c>
      <c r="F25473" s="5">
        <f t="shared" si="3575"/>
        <v>424.35</v>
      </c>
      <c r="G25473" s="5">
        <f t="shared" si="3576"/>
        <v>0</v>
      </c>
      <c r="H25473" s="5">
        <f t="shared" si="3577"/>
        <v>0</v>
      </c>
      <c r="I25473" s="5">
        <f t="shared" si="3578"/>
        <v>0</v>
      </c>
      <c r="J25473" s="5">
        <f t="shared" si="3579"/>
        <v>0</v>
      </c>
      <c r="K25473" s="5">
        <f t="shared" si="3580"/>
        <v>0</v>
      </c>
      <c r="L25473" s="5">
        <f t="shared" si="3581"/>
        <v>424.35</v>
      </c>
      <c r="M25473" s="5">
        <f>$K25473+'2.Time_constants_correction'!$H$11*(3*$G25473*$E25473+2*$H25473*$F25473+$I25473)</f>
        <v>0</v>
      </c>
      <c r="N25473" s="38">
        <f>$K25473+'2.Time_constants_correction'!$I$11*(3*$G25473*$E25473+2*$H25473*$F25473+$I25473)+'2.Time_constants_correction'!$I$13*(6*$G25473*$F25473+2*$H25473)</f>
        <v>0</v>
      </c>
      <c r="O25473" s="5">
        <f>$K25473+'2.Time_constants_correction'!$J$11*(3*$G25473*$E25473+2*$H25473*$F25473+$I25473)+'2.Time_constants_correction'!$J$13*(6*$G25473*$F25473+2*$H25473)+'2.Time_constants_correction'!$J$15*(6*$G25473)</f>
        <v>0</v>
      </c>
    </row>
    <row r="25474" spans="1:15" x14ac:dyDescent="0.4">
      <c r="A25474" s="5">
        <f>'2.Time_constants_correction'!B25478</f>
        <v>424.36666666666667</v>
      </c>
      <c r="B25474" s="5">
        <f>'2.Time_constants_correction'!F25478</f>
        <v>0</v>
      </c>
      <c r="D25474" s="5">
        <f t="shared" si="3573"/>
        <v>76422948.662629634</v>
      </c>
      <c r="E25474" s="5">
        <f t="shared" si="3574"/>
        <v>180087.06777777779</v>
      </c>
      <c r="F25474" s="5">
        <f t="shared" si="3575"/>
        <v>424.36666666666667</v>
      </c>
      <c r="G25474" s="5">
        <f t="shared" si="3576"/>
        <v>0</v>
      </c>
      <c r="H25474" s="5">
        <f t="shared" si="3577"/>
        <v>0</v>
      </c>
      <c r="I25474" s="5">
        <f t="shared" si="3578"/>
        <v>0</v>
      </c>
      <c r="J25474" s="5">
        <f t="shared" si="3579"/>
        <v>0</v>
      </c>
      <c r="K25474" s="5">
        <f t="shared" si="3580"/>
        <v>0</v>
      </c>
      <c r="L25474" s="5">
        <f t="shared" si="3581"/>
        <v>424.36666666666667</v>
      </c>
      <c r="M25474" s="5">
        <f>$K25474+'2.Time_constants_correction'!$H$11*(3*$G25474*$E25474+2*$H25474*$F25474+$I25474)</f>
        <v>0</v>
      </c>
      <c r="N25474" s="38">
        <f>$K25474+'2.Time_constants_correction'!$I$11*(3*$G25474*$E25474+2*$H25474*$F25474+$I25474)+'2.Time_constants_correction'!$I$13*(6*$G25474*$F25474+2*$H25474)</f>
        <v>0</v>
      </c>
      <c r="O25474" s="5">
        <f>$K25474+'2.Time_constants_correction'!$J$11*(3*$G25474*$E25474+2*$H25474*$F25474+$I25474)+'2.Time_constants_correction'!$J$13*(6*$G25474*$F25474+2*$H25474)+'2.Time_constants_correction'!$J$15*(6*$G25474)</f>
        <v>0</v>
      </c>
    </row>
    <row r="25475" spans="1:15" x14ac:dyDescent="0.4">
      <c r="A25475" s="5">
        <f>'2.Time_constants_correction'!B25479</f>
        <v>424.38333333333333</v>
      </c>
      <c r="B25475" s="5">
        <f>'2.Time_constants_correction'!F25479</f>
        <v>0</v>
      </c>
      <c r="D25475" s="5">
        <f t="shared" si="3573"/>
        <v>76431953.369662032</v>
      </c>
      <c r="E25475" s="5">
        <f t="shared" si="3574"/>
        <v>180101.2136111111</v>
      </c>
      <c r="F25475" s="5">
        <f t="shared" si="3575"/>
        <v>424.38333333333333</v>
      </c>
      <c r="G25475" s="5">
        <f t="shared" si="3576"/>
        <v>0</v>
      </c>
      <c r="H25475" s="5">
        <f t="shared" si="3577"/>
        <v>0</v>
      </c>
      <c r="I25475" s="5">
        <f t="shared" si="3578"/>
        <v>0</v>
      </c>
      <c r="J25475" s="5">
        <f t="shared" si="3579"/>
        <v>0</v>
      </c>
      <c r="K25475" s="5">
        <f t="shared" si="3580"/>
        <v>0</v>
      </c>
      <c r="L25475" s="5">
        <f t="shared" si="3581"/>
        <v>424.38333333333333</v>
      </c>
      <c r="M25475" s="5">
        <f>$K25475+'2.Time_constants_correction'!$H$11*(3*$G25475*$E25475+2*$H25475*$F25475+$I25475)</f>
        <v>0</v>
      </c>
      <c r="N25475" s="38">
        <f>$K25475+'2.Time_constants_correction'!$I$11*(3*$G25475*$E25475+2*$H25475*$F25475+$I25475)+'2.Time_constants_correction'!$I$13*(6*$G25475*$F25475+2*$H25475)</f>
        <v>0</v>
      </c>
      <c r="O25475" s="5">
        <f>$K25475+'2.Time_constants_correction'!$J$11*(3*$G25475*$E25475+2*$H25475*$F25475+$I25475)+'2.Time_constants_correction'!$J$13*(6*$G25475*$F25475+2*$H25475)+'2.Time_constants_correction'!$J$15*(6*$G25475)</f>
        <v>0</v>
      </c>
    </row>
    <row r="25476" spans="1:15" x14ac:dyDescent="0.4">
      <c r="A25476" s="5">
        <f>'2.Time_constants_correction'!B25480</f>
        <v>424.4</v>
      </c>
      <c r="B25476" s="5">
        <f>'2.Time_constants_correction'!F25480</f>
        <v>0</v>
      </c>
      <c r="D25476" s="5">
        <f t="shared" si="3573"/>
        <v>76440958.783999994</v>
      </c>
      <c r="E25476" s="5">
        <f t="shared" si="3574"/>
        <v>180115.36</v>
      </c>
      <c r="F25476" s="5">
        <f t="shared" si="3575"/>
        <v>424.4</v>
      </c>
      <c r="G25476" s="5">
        <f t="shared" si="3576"/>
        <v>0</v>
      </c>
      <c r="H25476" s="5">
        <f t="shared" si="3577"/>
        <v>0</v>
      </c>
      <c r="I25476" s="5">
        <f t="shared" si="3578"/>
        <v>0</v>
      </c>
      <c r="J25476" s="5">
        <f t="shared" si="3579"/>
        <v>0</v>
      </c>
      <c r="K25476" s="5">
        <f t="shared" si="3580"/>
        <v>0</v>
      </c>
      <c r="L25476" s="5">
        <f t="shared" si="3581"/>
        <v>424.4</v>
      </c>
      <c r="M25476" s="5">
        <f>$K25476+'2.Time_constants_correction'!$H$11*(3*$G25476*$E25476+2*$H25476*$F25476+$I25476)</f>
        <v>0</v>
      </c>
      <c r="N25476" s="38">
        <f>$K25476+'2.Time_constants_correction'!$I$11*(3*$G25476*$E25476+2*$H25476*$F25476+$I25476)+'2.Time_constants_correction'!$I$13*(6*$G25476*$F25476+2*$H25476)</f>
        <v>0</v>
      </c>
      <c r="O25476" s="5">
        <f>$K25476+'2.Time_constants_correction'!$J$11*(3*$G25476*$E25476+2*$H25476*$F25476+$I25476)+'2.Time_constants_correction'!$J$13*(6*$G25476*$F25476+2*$H25476)+'2.Time_constants_correction'!$J$15*(6*$G25476)</f>
        <v>0</v>
      </c>
    </row>
    <row r="25477" spans="1:15" x14ac:dyDescent="0.4">
      <c r="A25477" s="5">
        <f>'2.Time_constants_correction'!B25481</f>
        <v>424.41666666666669</v>
      </c>
      <c r="B25477" s="5">
        <f>'2.Time_constants_correction'!F25481</f>
        <v>0</v>
      </c>
      <c r="D25477" s="5">
        <f t="shared" si="3573"/>
        <v>76449964.905671313</v>
      </c>
      <c r="E25477" s="5">
        <f t="shared" si="3574"/>
        <v>180129.50694444447</v>
      </c>
      <c r="F25477" s="5">
        <f t="shared" si="3575"/>
        <v>424.41666666666669</v>
      </c>
      <c r="G25477" s="5">
        <f t="shared" si="3576"/>
        <v>0</v>
      </c>
      <c r="H25477" s="5">
        <f t="shared" si="3577"/>
        <v>0</v>
      </c>
      <c r="I25477" s="5">
        <f t="shared" si="3578"/>
        <v>0</v>
      </c>
      <c r="J25477" s="5">
        <f t="shared" si="3579"/>
        <v>0</v>
      </c>
      <c r="K25477" s="5">
        <f t="shared" si="3580"/>
        <v>0</v>
      </c>
      <c r="L25477" s="5">
        <f t="shared" si="3581"/>
        <v>424.41666666666669</v>
      </c>
      <c r="M25477" s="5">
        <f>$K25477+'2.Time_constants_correction'!$H$11*(3*$G25477*$E25477+2*$H25477*$F25477+$I25477)</f>
        <v>0</v>
      </c>
      <c r="N25477" s="38">
        <f>$K25477+'2.Time_constants_correction'!$I$11*(3*$G25477*$E25477+2*$H25477*$F25477+$I25477)+'2.Time_constants_correction'!$I$13*(6*$G25477*$F25477+2*$H25477)</f>
        <v>0</v>
      </c>
      <c r="O25477" s="5">
        <f>$K25477+'2.Time_constants_correction'!$J$11*(3*$G25477*$E25477+2*$H25477*$F25477+$I25477)+'2.Time_constants_correction'!$J$13*(6*$G25477*$F25477+2*$H25477)+'2.Time_constants_correction'!$J$15*(6*$G25477)</f>
        <v>0</v>
      </c>
    </row>
    <row r="25478" spans="1:15" x14ac:dyDescent="0.4">
      <c r="A25478" s="5">
        <f>'2.Time_constants_correction'!B25482</f>
        <v>424.43333333333334</v>
      </c>
      <c r="B25478" s="5">
        <f>'2.Time_constants_correction'!F25482</f>
        <v>0</v>
      </c>
      <c r="D25478" s="5">
        <f t="shared" si="3573"/>
        <v>76458971.734703705</v>
      </c>
      <c r="E25478" s="5">
        <f t="shared" si="3574"/>
        <v>180143.65444444446</v>
      </c>
      <c r="F25478" s="5">
        <f t="shared" si="3575"/>
        <v>424.43333333333334</v>
      </c>
      <c r="G25478" s="5">
        <f t="shared" si="3576"/>
        <v>0</v>
      </c>
      <c r="H25478" s="5">
        <f t="shared" si="3577"/>
        <v>0</v>
      </c>
      <c r="I25478" s="5">
        <f t="shared" si="3578"/>
        <v>0</v>
      </c>
      <c r="J25478" s="5">
        <f t="shared" si="3579"/>
        <v>0</v>
      </c>
      <c r="K25478" s="5">
        <f t="shared" si="3580"/>
        <v>0</v>
      </c>
      <c r="L25478" s="5">
        <f t="shared" si="3581"/>
        <v>424.43333333333334</v>
      </c>
      <c r="M25478" s="5">
        <f>$K25478+'2.Time_constants_correction'!$H$11*(3*$G25478*$E25478+2*$H25478*$F25478+$I25478)</f>
        <v>0</v>
      </c>
      <c r="N25478" s="38">
        <f>$K25478+'2.Time_constants_correction'!$I$11*(3*$G25478*$E25478+2*$H25478*$F25478+$I25478)+'2.Time_constants_correction'!$I$13*(6*$G25478*$F25478+2*$H25478)</f>
        <v>0</v>
      </c>
      <c r="O25478" s="5">
        <f>$K25478+'2.Time_constants_correction'!$J$11*(3*$G25478*$E25478+2*$H25478*$F25478+$I25478)+'2.Time_constants_correction'!$J$13*(6*$G25478*$F25478+2*$H25478)+'2.Time_constants_correction'!$J$15*(6*$G25478)</f>
        <v>0</v>
      </c>
    </row>
    <row r="25479" spans="1:15" x14ac:dyDescent="0.4">
      <c r="A25479" s="5">
        <f>'2.Time_constants_correction'!B25483</f>
        <v>424.45</v>
      </c>
      <c r="B25479" s="5">
        <f>'2.Time_constants_correction'!F25483</f>
        <v>0</v>
      </c>
      <c r="D25479" s="5">
        <f t="shared" si="3573"/>
        <v>76467979.271124989</v>
      </c>
      <c r="E25479" s="5">
        <f t="shared" si="3574"/>
        <v>180157.80249999999</v>
      </c>
      <c r="F25479" s="5">
        <f t="shared" si="3575"/>
        <v>424.45</v>
      </c>
      <c r="G25479" s="5">
        <f t="shared" si="3576"/>
        <v>0</v>
      </c>
      <c r="H25479" s="5">
        <f t="shared" si="3577"/>
        <v>0</v>
      </c>
      <c r="I25479" s="5">
        <f t="shared" si="3578"/>
        <v>0</v>
      </c>
      <c r="J25479" s="5">
        <f t="shared" si="3579"/>
        <v>0</v>
      </c>
      <c r="K25479" s="5">
        <f t="shared" si="3580"/>
        <v>0</v>
      </c>
      <c r="L25479" s="5">
        <f t="shared" si="3581"/>
        <v>424.45</v>
      </c>
      <c r="M25479" s="5">
        <f>$K25479+'2.Time_constants_correction'!$H$11*(3*$G25479*$E25479+2*$H25479*$F25479+$I25479)</f>
        <v>0</v>
      </c>
      <c r="N25479" s="38">
        <f>$K25479+'2.Time_constants_correction'!$I$11*(3*$G25479*$E25479+2*$H25479*$F25479+$I25479)+'2.Time_constants_correction'!$I$13*(6*$G25479*$F25479+2*$H25479)</f>
        <v>0</v>
      </c>
      <c r="O25479" s="5">
        <f>$K25479+'2.Time_constants_correction'!$J$11*(3*$G25479*$E25479+2*$H25479*$F25479+$I25479)+'2.Time_constants_correction'!$J$13*(6*$G25479*$F25479+2*$H25479)+'2.Time_constants_correction'!$J$15*(6*$G25479)</f>
        <v>0</v>
      </c>
    </row>
    <row r="25480" spans="1:15" x14ac:dyDescent="0.4">
      <c r="A25480" s="5">
        <f>'2.Time_constants_correction'!B25484</f>
        <v>424.46666666666664</v>
      </c>
      <c r="B25480" s="5">
        <f>'2.Time_constants_correction'!F25484</f>
        <v>0</v>
      </c>
      <c r="D25480" s="5">
        <f t="shared" si="3573"/>
        <v>76476987.514962956</v>
      </c>
      <c r="E25480" s="5">
        <f t="shared" si="3574"/>
        <v>180171.95111111109</v>
      </c>
      <c r="F25480" s="5">
        <f t="shared" si="3575"/>
        <v>424.46666666666664</v>
      </c>
      <c r="G25480" s="5">
        <f t="shared" si="3576"/>
        <v>0</v>
      </c>
      <c r="H25480" s="5">
        <f t="shared" si="3577"/>
        <v>0</v>
      </c>
      <c r="I25480" s="5">
        <f t="shared" si="3578"/>
        <v>0</v>
      </c>
      <c r="J25480" s="5">
        <f t="shared" si="3579"/>
        <v>0</v>
      </c>
      <c r="K25480" s="5">
        <f t="shared" si="3580"/>
        <v>0</v>
      </c>
      <c r="L25480" s="5">
        <f t="shared" si="3581"/>
        <v>424.46666666666664</v>
      </c>
      <c r="M25480" s="5">
        <f>$K25480+'2.Time_constants_correction'!$H$11*(3*$G25480*$E25480+2*$H25480*$F25480+$I25480)</f>
        <v>0</v>
      </c>
      <c r="N25480" s="38">
        <f>$K25480+'2.Time_constants_correction'!$I$11*(3*$G25480*$E25480+2*$H25480*$F25480+$I25480)+'2.Time_constants_correction'!$I$13*(6*$G25480*$F25480+2*$H25480)</f>
        <v>0</v>
      </c>
      <c r="O25480" s="5">
        <f>$K25480+'2.Time_constants_correction'!$J$11*(3*$G25480*$E25480+2*$H25480*$F25480+$I25480)+'2.Time_constants_correction'!$J$13*(6*$G25480*$F25480+2*$H25480)+'2.Time_constants_correction'!$J$15*(6*$G25480)</f>
        <v>0</v>
      </c>
    </row>
    <row r="25481" spans="1:15" x14ac:dyDescent="0.4">
      <c r="A25481" s="5">
        <f>'2.Time_constants_correction'!B25485</f>
        <v>424.48333333333335</v>
      </c>
      <c r="B25481" s="5">
        <f>'2.Time_constants_correction'!F25485</f>
        <v>0</v>
      </c>
      <c r="D25481" s="5">
        <f t="shared" si="3573"/>
        <v>76485996.466245383</v>
      </c>
      <c r="E25481" s="5">
        <f t="shared" si="3574"/>
        <v>180186.10027777779</v>
      </c>
      <c r="F25481" s="5">
        <f t="shared" si="3575"/>
        <v>424.48333333333335</v>
      </c>
      <c r="G25481" s="5">
        <f t="shared" si="3576"/>
        <v>0</v>
      </c>
      <c r="H25481" s="5">
        <f t="shared" si="3577"/>
        <v>0</v>
      </c>
      <c r="I25481" s="5">
        <f t="shared" si="3578"/>
        <v>0</v>
      </c>
      <c r="J25481" s="5">
        <f t="shared" si="3579"/>
        <v>0</v>
      </c>
      <c r="K25481" s="5">
        <f t="shared" si="3580"/>
        <v>0</v>
      </c>
      <c r="L25481" s="5">
        <f t="shared" si="3581"/>
        <v>424.48333333333335</v>
      </c>
      <c r="M25481" s="5">
        <f>$K25481+'2.Time_constants_correction'!$H$11*(3*$G25481*$E25481+2*$H25481*$F25481+$I25481)</f>
        <v>0</v>
      </c>
      <c r="N25481" s="38">
        <f>$K25481+'2.Time_constants_correction'!$I$11*(3*$G25481*$E25481+2*$H25481*$F25481+$I25481)+'2.Time_constants_correction'!$I$13*(6*$G25481*$F25481+2*$H25481)</f>
        <v>0</v>
      </c>
      <c r="O25481" s="5">
        <f>$K25481+'2.Time_constants_correction'!$J$11*(3*$G25481*$E25481+2*$H25481*$F25481+$I25481)+'2.Time_constants_correction'!$J$13*(6*$G25481*$F25481+2*$H25481)+'2.Time_constants_correction'!$J$15*(6*$G25481)</f>
        <v>0</v>
      </c>
    </row>
    <row r="25482" spans="1:15" x14ac:dyDescent="0.4">
      <c r="A25482" s="5">
        <f>'2.Time_constants_correction'!B25486</f>
        <v>424.5</v>
      </c>
      <c r="B25482" s="5">
        <f>'2.Time_constants_correction'!F25486</f>
        <v>0</v>
      </c>
      <c r="D25482" s="5">
        <f t="shared" si="3573"/>
        <v>76495006.125</v>
      </c>
      <c r="E25482" s="5">
        <f t="shared" si="3574"/>
        <v>180200.25</v>
      </c>
      <c r="F25482" s="5">
        <f t="shared" si="3575"/>
        <v>424.5</v>
      </c>
      <c r="G25482" s="5">
        <f t="shared" si="3576"/>
        <v>0</v>
      </c>
      <c r="H25482" s="5">
        <f t="shared" si="3577"/>
        <v>0</v>
      </c>
      <c r="I25482" s="5">
        <f t="shared" si="3578"/>
        <v>0</v>
      </c>
      <c r="J25482" s="5">
        <f t="shared" si="3579"/>
        <v>0</v>
      </c>
      <c r="K25482" s="5">
        <f t="shared" si="3580"/>
        <v>0</v>
      </c>
      <c r="L25482" s="5">
        <f t="shared" si="3581"/>
        <v>424.5</v>
      </c>
      <c r="M25482" s="5">
        <f>$K25482+'2.Time_constants_correction'!$H$11*(3*$G25482*$E25482+2*$H25482*$F25482+$I25482)</f>
        <v>0</v>
      </c>
      <c r="N25482" s="38">
        <f>$K25482+'2.Time_constants_correction'!$I$11*(3*$G25482*$E25482+2*$H25482*$F25482+$I25482)+'2.Time_constants_correction'!$I$13*(6*$G25482*$F25482+2*$H25482)</f>
        <v>0</v>
      </c>
      <c r="O25482" s="5">
        <f>$K25482+'2.Time_constants_correction'!$J$11*(3*$G25482*$E25482+2*$H25482*$F25482+$I25482)+'2.Time_constants_correction'!$J$13*(6*$G25482*$F25482+2*$H25482)+'2.Time_constants_correction'!$J$15*(6*$G25482)</f>
        <v>0</v>
      </c>
    </row>
    <row r="25483" spans="1:15" x14ac:dyDescent="0.4">
      <c r="A25483" s="5">
        <f>'2.Time_constants_correction'!B25487</f>
        <v>424.51666666666665</v>
      </c>
      <c r="B25483" s="5">
        <f>'2.Time_constants_correction'!F25487</f>
        <v>0</v>
      </c>
      <c r="D25483" s="5">
        <f t="shared" si="3573"/>
        <v>76504016.491254628</v>
      </c>
      <c r="E25483" s="5">
        <f t="shared" si="3574"/>
        <v>180214.40027777778</v>
      </c>
      <c r="F25483" s="5">
        <f t="shared" si="3575"/>
        <v>424.51666666666665</v>
      </c>
      <c r="G25483" s="5">
        <f t="shared" si="3576"/>
        <v>0</v>
      </c>
      <c r="H25483" s="5">
        <f t="shared" si="3577"/>
        <v>0</v>
      </c>
      <c r="I25483" s="5">
        <f t="shared" si="3578"/>
        <v>0</v>
      </c>
      <c r="J25483" s="5">
        <f t="shared" si="3579"/>
        <v>0</v>
      </c>
      <c r="K25483" s="5">
        <f t="shared" si="3580"/>
        <v>0</v>
      </c>
      <c r="L25483" s="5">
        <f t="shared" si="3581"/>
        <v>424.51666666666665</v>
      </c>
      <c r="M25483" s="5">
        <f>$K25483+'2.Time_constants_correction'!$H$11*(3*$G25483*$E25483+2*$H25483*$F25483+$I25483)</f>
        <v>0</v>
      </c>
      <c r="N25483" s="38">
        <f>$K25483+'2.Time_constants_correction'!$I$11*(3*$G25483*$E25483+2*$H25483*$F25483+$I25483)+'2.Time_constants_correction'!$I$13*(6*$G25483*$F25483+2*$H25483)</f>
        <v>0</v>
      </c>
      <c r="O25483" s="5">
        <f>$K25483+'2.Time_constants_correction'!$J$11*(3*$G25483*$E25483+2*$H25483*$F25483+$I25483)+'2.Time_constants_correction'!$J$13*(6*$G25483*$F25483+2*$H25483)+'2.Time_constants_correction'!$J$15*(6*$G25483)</f>
        <v>0</v>
      </c>
    </row>
    <row r="25484" spans="1:15" x14ac:dyDescent="0.4">
      <c r="A25484" s="5">
        <f>'2.Time_constants_correction'!B25488</f>
        <v>424.53333333333336</v>
      </c>
      <c r="B25484" s="5">
        <f>'2.Time_constants_correction'!F25488</f>
        <v>0</v>
      </c>
      <c r="D25484" s="5">
        <f t="shared" ref="D25484:D25547" si="3582">A25484^3</f>
        <v>76513027.565037042</v>
      </c>
      <c r="E25484" s="5">
        <f t="shared" ref="E25484:E25547" si="3583">A25484^2</f>
        <v>180228.55111111113</v>
      </c>
      <c r="F25484" s="5">
        <f t="shared" ref="F25484:F25547" si="3584">A25484</f>
        <v>424.53333333333336</v>
      </c>
      <c r="G25484" s="5">
        <f t="shared" si="3576"/>
        <v>0</v>
      </c>
      <c r="H25484" s="5">
        <f t="shared" si="3577"/>
        <v>0</v>
      </c>
      <c r="I25484" s="5">
        <f t="shared" si="3578"/>
        <v>0</v>
      </c>
      <c r="J25484" s="5">
        <f t="shared" si="3579"/>
        <v>0</v>
      </c>
      <c r="K25484" s="5">
        <f t="shared" si="3580"/>
        <v>0</v>
      </c>
      <c r="L25484" s="5">
        <f t="shared" si="3581"/>
        <v>424.53333333333336</v>
      </c>
      <c r="M25484" s="5">
        <f>$K25484+'2.Time_constants_correction'!$H$11*(3*$G25484*$E25484+2*$H25484*$F25484+$I25484)</f>
        <v>0</v>
      </c>
      <c r="N25484" s="38">
        <f>$K25484+'2.Time_constants_correction'!$I$11*(3*$G25484*$E25484+2*$H25484*$F25484+$I25484)+'2.Time_constants_correction'!$I$13*(6*$G25484*$F25484+2*$H25484)</f>
        <v>0</v>
      </c>
      <c r="O25484" s="5">
        <f>$K25484+'2.Time_constants_correction'!$J$11*(3*$G25484*$E25484+2*$H25484*$F25484+$I25484)+'2.Time_constants_correction'!$J$13*(6*$G25484*$F25484+2*$H25484)+'2.Time_constants_correction'!$J$15*(6*$G25484)</f>
        <v>0</v>
      </c>
    </row>
    <row r="25485" spans="1:15" x14ac:dyDescent="0.4">
      <c r="A25485" s="5">
        <f>'2.Time_constants_correction'!B25489</f>
        <v>424.55</v>
      </c>
      <c r="B25485" s="5">
        <f>'2.Time_constants_correction'!F25489</f>
        <v>0</v>
      </c>
      <c r="D25485" s="5">
        <f t="shared" si="3582"/>
        <v>76522039.346375003</v>
      </c>
      <c r="E25485" s="5">
        <f t="shared" si="3583"/>
        <v>180242.70250000001</v>
      </c>
      <c r="F25485" s="5">
        <f t="shared" si="3584"/>
        <v>424.55</v>
      </c>
      <c r="G25485" s="5">
        <f t="shared" si="3576"/>
        <v>0</v>
      </c>
      <c r="H25485" s="5">
        <f t="shared" si="3577"/>
        <v>0</v>
      </c>
      <c r="I25485" s="5">
        <f t="shared" si="3578"/>
        <v>0</v>
      </c>
      <c r="J25485" s="5">
        <f t="shared" si="3579"/>
        <v>0</v>
      </c>
      <c r="K25485" s="5">
        <f t="shared" si="3580"/>
        <v>0</v>
      </c>
      <c r="L25485" s="5">
        <f t="shared" si="3581"/>
        <v>424.55</v>
      </c>
      <c r="M25485" s="5">
        <f>$K25485+'2.Time_constants_correction'!$H$11*(3*$G25485*$E25485+2*$H25485*$F25485+$I25485)</f>
        <v>0</v>
      </c>
      <c r="N25485" s="38">
        <f>$K25485+'2.Time_constants_correction'!$I$11*(3*$G25485*$E25485+2*$H25485*$F25485+$I25485)+'2.Time_constants_correction'!$I$13*(6*$G25485*$F25485+2*$H25485)</f>
        <v>0</v>
      </c>
      <c r="O25485" s="5">
        <f>$K25485+'2.Time_constants_correction'!$J$11*(3*$G25485*$E25485+2*$H25485*$F25485+$I25485)+'2.Time_constants_correction'!$J$13*(6*$G25485*$F25485+2*$H25485)+'2.Time_constants_correction'!$J$15*(6*$G25485)</f>
        <v>0</v>
      </c>
    </row>
    <row r="25486" spans="1:15" x14ac:dyDescent="0.4">
      <c r="A25486" s="5">
        <f>'2.Time_constants_correction'!B25490</f>
        <v>424.56666666666666</v>
      </c>
      <c r="B25486" s="5">
        <f>'2.Time_constants_correction'!F25490</f>
        <v>0</v>
      </c>
      <c r="D25486" s="5">
        <f t="shared" si="3582"/>
        <v>76531051.835296288</v>
      </c>
      <c r="E25486" s="5">
        <f t="shared" si="3583"/>
        <v>180256.85444444444</v>
      </c>
      <c r="F25486" s="5">
        <f t="shared" si="3584"/>
        <v>424.56666666666666</v>
      </c>
      <c r="G25486" s="5">
        <f t="shared" si="3576"/>
        <v>0</v>
      </c>
      <c r="H25486" s="5">
        <f t="shared" si="3577"/>
        <v>0</v>
      </c>
      <c r="I25486" s="5">
        <f t="shared" si="3578"/>
        <v>0</v>
      </c>
      <c r="J25486" s="5">
        <f t="shared" si="3579"/>
        <v>0</v>
      </c>
      <c r="K25486" s="5">
        <f t="shared" si="3580"/>
        <v>0</v>
      </c>
      <c r="L25486" s="5">
        <f t="shared" si="3581"/>
        <v>424.56666666666666</v>
      </c>
      <c r="M25486" s="5">
        <f>$K25486+'2.Time_constants_correction'!$H$11*(3*$G25486*$E25486+2*$H25486*$F25486+$I25486)</f>
        <v>0</v>
      </c>
      <c r="N25486" s="38">
        <f>$K25486+'2.Time_constants_correction'!$I$11*(3*$G25486*$E25486+2*$H25486*$F25486+$I25486)+'2.Time_constants_correction'!$I$13*(6*$G25486*$F25486+2*$H25486)</f>
        <v>0</v>
      </c>
      <c r="O25486" s="5">
        <f>$K25486+'2.Time_constants_correction'!$J$11*(3*$G25486*$E25486+2*$H25486*$F25486+$I25486)+'2.Time_constants_correction'!$J$13*(6*$G25486*$F25486+2*$H25486)+'2.Time_constants_correction'!$J$15*(6*$G25486)</f>
        <v>0</v>
      </c>
    </row>
    <row r="25487" spans="1:15" x14ac:dyDescent="0.4">
      <c r="A25487" s="5">
        <f>'2.Time_constants_correction'!B25491</f>
        <v>424.58333333333331</v>
      </c>
      <c r="B25487" s="5">
        <f>'2.Time_constants_correction'!F25491</f>
        <v>0</v>
      </c>
      <c r="D25487" s="5">
        <f t="shared" si="3582"/>
        <v>76540065.031828701</v>
      </c>
      <c r="E25487" s="5">
        <f t="shared" si="3583"/>
        <v>180271.00694444444</v>
      </c>
      <c r="F25487" s="5">
        <f t="shared" si="3584"/>
        <v>424.58333333333331</v>
      </c>
      <c r="G25487" s="5">
        <f t="shared" si="3576"/>
        <v>0</v>
      </c>
      <c r="H25487" s="5">
        <f t="shared" si="3577"/>
        <v>0</v>
      </c>
      <c r="I25487" s="5">
        <f t="shared" si="3578"/>
        <v>0</v>
      </c>
      <c r="J25487" s="5">
        <f t="shared" si="3579"/>
        <v>0</v>
      </c>
      <c r="K25487" s="5">
        <f t="shared" si="3580"/>
        <v>0</v>
      </c>
      <c r="L25487" s="5">
        <f t="shared" si="3581"/>
        <v>424.58333333333331</v>
      </c>
      <c r="M25487" s="5">
        <f>$K25487+'2.Time_constants_correction'!$H$11*(3*$G25487*$E25487+2*$H25487*$F25487+$I25487)</f>
        <v>0</v>
      </c>
      <c r="N25487" s="38">
        <f>$K25487+'2.Time_constants_correction'!$I$11*(3*$G25487*$E25487+2*$H25487*$F25487+$I25487)+'2.Time_constants_correction'!$I$13*(6*$G25487*$F25487+2*$H25487)</f>
        <v>0</v>
      </c>
      <c r="O25487" s="5">
        <f>$K25487+'2.Time_constants_correction'!$J$11*(3*$G25487*$E25487+2*$H25487*$F25487+$I25487)+'2.Time_constants_correction'!$J$13*(6*$G25487*$F25487+2*$H25487)+'2.Time_constants_correction'!$J$15*(6*$G25487)</f>
        <v>0</v>
      </c>
    </row>
    <row r="25488" spans="1:15" x14ac:dyDescent="0.4">
      <c r="A25488" s="5">
        <f>'2.Time_constants_correction'!B25492</f>
        <v>424.6</v>
      </c>
      <c r="B25488" s="5">
        <f>'2.Time_constants_correction'!F25492</f>
        <v>0</v>
      </c>
      <c r="D25488" s="5">
        <f t="shared" si="3582"/>
        <v>76549078.936000019</v>
      </c>
      <c r="E25488" s="5">
        <f t="shared" si="3583"/>
        <v>180285.16000000003</v>
      </c>
      <c r="F25488" s="5">
        <f t="shared" si="3584"/>
        <v>424.6</v>
      </c>
      <c r="G25488" s="5">
        <f t="shared" si="3576"/>
        <v>0</v>
      </c>
      <c r="H25488" s="5">
        <f t="shared" si="3577"/>
        <v>0</v>
      </c>
      <c r="I25488" s="5">
        <f t="shared" si="3578"/>
        <v>0</v>
      </c>
      <c r="J25488" s="5">
        <f t="shared" si="3579"/>
        <v>0</v>
      </c>
      <c r="K25488" s="5">
        <f t="shared" si="3580"/>
        <v>0</v>
      </c>
      <c r="L25488" s="5">
        <f t="shared" si="3581"/>
        <v>424.6</v>
      </c>
      <c r="M25488" s="5">
        <f>$K25488+'2.Time_constants_correction'!$H$11*(3*$G25488*$E25488+2*$H25488*$F25488+$I25488)</f>
        <v>0</v>
      </c>
      <c r="N25488" s="38">
        <f>$K25488+'2.Time_constants_correction'!$I$11*(3*$G25488*$E25488+2*$H25488*$F25488+$I25488)+'2.Time_constants_correction'!$I$13*(6*$G25488*$F25488+2*$H25488)</f>
        <v>0</v>
      </c>
      <c r="O25488" s="5">
        <f>$K25488+'2.Time_constants_correction'!$J$11*(3*$G25488*$E25488+2*$H25488*$F25488+$I25488)+'2.Time_constants_correction'!$J$13*(6*$G25488*$F25488+2*$H25488)+'2.Time_constants_correction'!$J$15*(6*$G25488)</f>
        <v>0</v>
      </c>
    </row>
    <row r="25489" spans="1:15" x14ac:dyDescent="0.4">
      <c r="A25489" s="5">
        <f>'2.Time_constants_correction'!B25493</f>
        <v>424.61666666666667</v>
      </c>
      <c r="B25489" s="5">
        <f>'2.Time_constants_correction'!F25493</f>
        <v>0</v>
      </c>
      <c r="D25489" s="5">
        <f t="shared" si="3582"/>
        <v>76558093.547837958</v>
      </c>
      <c r="E25489" s="5">
        <f t="shared" si="3583"/>
        <v>180299.31361111111</v>
      </c>
      <c r="F25489" s="5">
        <f t="shared" si="3584"/>
        <v>424.61666666666667</v>
      </c>
      <c r="G25489" s="5">
        <f t="shared" si="3576"/>
        <v>0</v>
      </c>
      <c r="H25489" s="5">
        <f t="shared" si="3577"/>
        <v>0</v>
      </c>
      <c r="I25489" s="5">
        <f t="shared" si="3578"/>
        <v>0</v>
      </c>
      <c r="J25489" s="5">
        <f t="shared" si="3579"/>
        <v>0</v>
      </c>
      <c r="K25489" s="5">
        <f t="shared" si="3580"/>
        <v>0</v>
      </c>
      <c r="L25489" s="5">
        <f t="shared" si="3581"/>
        <v>424.61666666666667</v>
      </c>
      <c r="M25489" s="5">
        <f>$K25489+'2.Time_constants_correction'!$H$11*(3*$G25489*$E25489+2*$H25489*$F25489+$I25489)</f>
        <v>0</v>
      </c>
      <c r="N25489" s="38">
        <f>$K25489+'2.Time_constants_correction'!$I$11*(3*$G25489*$E25489+2*$H25489*$F25489+$I25489)+'2.Time_constants_correction'!$I$13*(6*$G25489*$F25489+2*$H25489)</f>
        <v>0</v>
      </c>
      <c r="O25489" s="5">
        <f>$K25489+'2.Time_constants_correction'!$J$11*(3*$G25489*$E25489+2*$H25489*$F25489+$I25489)+'2.Time_constants_correction'!$J$13*(6*$G25489*$F25489+2*$H25489)+'2.Time_constants_correction'!$J$15*(6*$G25489)</f>
        <v>0</v>
      </c>
    </row>
    <row r="25490" spans="1:15" x14ac:dyDescent="0.4">
      <c r="A25490" s="5">
        <f>'2.Time_constants_correction'!B25494</f>
        <v>424.63333333333333</v>
      </c>
      <c r="B25490" s="5">
        <f>'2.Time_constants_correction'!F25494</f>
        <v>0</v>
      </c>
      <c r="D25490" s="5">
        <f t="shared" si="3582"/>
        <v>76567108.867370367</v>
      </c>
      <c r="E25490" s="5">
        <f t="shared" si="3583"/>
        <v>180313.46777777778</v>
      </c>
      <c r="F25490" s="5">
        <f t="shared" si="3584"/>
        <v>424.63333333333333</v>
      </c>
      <c r="G25490" s="5">
        <f t="shared" ref="G25490:G25553" si="3585">INDEX(LINEST(B25485:B25496,D25485:F25496),3)</f>
        <v>0</v>
      </c>
      <c r="H25490" s="5">
        <f t="shared" ref="H25490:H25553" si="3586">INDEX(LINEST(B25485:B25496,D25485:F25496),2)</f>
        <v>0</v>
      </c>
      <c r="I25490" s="5">
        <f t="shared" ref="I25490:I25553" si="3587">INDEX(LINEST(B25485:B25496,D25485:F25496),1)</f>
        <v>0</v>
      </c>
      <c r="J25490" s="5">
        <f t="shared" ref="J25490:J25553" si="3588">INDEX(LINEST(B25485:B25496,D25485:F25496),4)</f>
        <v>0</v>
      </c>
      <c r="K25490" s="5">
        <f t="shared" ref="K25490:K25553" si="3589">G25490*$D25490+H25490*$E25490+I25490*$F25490+J25490</f>
        <v>0</v>
      </c>
      <c r="L25490" s="5">
        <f t="shared" ref="L25490:L25553" si="3590">F25490</f>
        <v>424.63333333333333</v>
      </c>
      <c r="M25490" s="5">
        <f>$K25490+'2.Time_constants_correction'!$H$11*(3*$G25490*$E25490+2*$H25490*$F25490+$I25490)</f>
        <v>0</v>
      </c>
      <c r="N25490" s="38">
        <f>$K25490+'2.Time_constants_correction'!$I$11*(3*$G25490*$E25490+2*$H25490*$F25490+$I25490)+'2.Time_constants_correction'!$I$13*(6*$G25490*$F25490+2*$H25490)</f>
        <v>0</v>
      </c>
      <c r="O25490" s="5">
        <f>$K25490+'2.Time_constants_correction'!$J$11*(3*$G25490*$E25490+2*$H25490*$F25490+$I25490)+'2.Time_constants_correction'!$J$13*(6*$G25490*$F25490+2*$H25490)+'2.Time_constants_correction'!$J$15*(6*$G25490)</f>
        <v>0</v>
      </c>
    </row>
    <row r="25491" spans="1:15" x14ac:dyDescent="0.4">
      <c r="A25491" s="5">
        <f>'2.Time_constants_correction'!B25495</f>
        <v>424.65</v>
      </c>
      <c r="B25491" s="5">
        <f>'2.Time_constants_correction'!F25495</f>
        <v>0</v>
      </c>
      <c r="D25491" s="5">
        <f t="shared" si="3582"/>
        <v>76576124.894624978</v>
      </c>
      <c r="E25491" s="5">
        <f t="shared" si="3583"/>
        <v>180327.62249999997</v>
      </c>
      <c r="F25491" s="5">
        <f t="shared" si="3584"/>
        <v>424.65</v>
      </c>
      <c r="G25491" s="5">
        <f t="shared" si="3585"/>
        <v>0</v>
      </c>
      <c r="H25491" s="5">
        <f t="shared" si="3586"/>
        <v>0</v>
      </c>
      <c r="I25491" s="5">
        <f t="shared" si="3587"/>
        <v>0</v>
      </c>
      <c r="J25491" s="5">
        <f t="shared" si="3588"/>
        <v>0</v>
      </c>
      <c r="K25491" s="5">
        <f t="shared" si="3589"/>
        <v>0</v>
      </c>
      <c r="L25491" s="5">
        <f t="shared" si="3590"/>
        <v>424.65</v>
      </c>
      <c r="M25491" s="5">
        <f>$K25491+'2.Time_constants_correction'!$H$11*(3*$G25491*$E25491+2*$H25491*$F25491+$I25491)</f>
        <v>0</v>
      </c>
      <c r="N25491" s="38">
        <f>$K25491+'2.Time_constants_correction'!$I$11*(3*$G25491*$E25491+2*$H25491*$F25491+$I25491)+'2.Time_constants_correction'!$I$13*(6*$G25491*$F25491+2*$H25491)</f>
        <v>0</v>
      </c>
      <c r="O25491" s="5">
        <f>$K25491+'2.Time_constants_correction'!$J$11*(3*$G25491*$E25491+2*$H25491*$F25491+$I25491)+'2.Time_constants_correction'!$J$13*(6*$G25491*$F25491+2*$H25491)+'2.Time_constants_correction'!$J$15*(6*$G25491)</f>
        <v>0</v>
      </c>
    </row>
    <row r="25492" spans="1:15" x14ac:dyDescent="0.4">
      <c r="A25492" s="5">
        <f>'2.Time_constants_correction'!B25496</f>
        <v>424.66666666666669</v>
      </c>
      <c r="B25492" s="5">
        <f>'2.Time_constants_correction'!F25496</f>
        <v>0</v>
      </c>
      <c r="D25492" s="5">
        <f t="shared" si="3582"/>
        <v>76585141.629629642</v>
      </c>
      <c r="E25492" s="5">
        <f t="shared" si="3583"/>
        <v>180341.77777777778</v>
      </c>
      <c r="F25492" s="5">
        <f t="shared" si="3584"/>
        <v>424.66666666666669</v>
      </c>
      <c r="G25492" s="5">
        <f t="shared" si="3585"/>
        <v>0</v>
      </c>
      <c r="H25492" s="5">
        <f t="shared" si="3586"/>
        <v>0</v>
      </c>
      <c r="I25492" s="5">
        <f t="shared" si="3587"/>
        <v>0</v>
      </c>
      <c r="J25492" s="5">
        <f t="shared" si="3588"/>
        <v>0</v>
      </c>
      <c r="K25492" s="5">
        <f t="shared" si="3589"/>
        <v>0</v>
      </c>
      <c r="L25492" s="5">
        <f t="shared" si="3590"/>
        <v>424.66666666666669</v>
      </c>
      <c r="M25492" s="5">
        <f>$K25492+'2.Time_constants_correction'!$H$11*(3*$G25492*$E25492+2*$H25492*$F25492+$I25492)</f>
        <v>0</v>
      </c>
      <c r="N25492" s="38">
        <f>$K25492+'2.Time_constants_correction'!$I$11*(3*$G25492*$E25492+2*$H25492*$F25492+$I25492)+'2.Time_constants_correction'!$I$13*(6*$G25492*$F25492+2*$H25492)</f>
        <v>0</v>
      </c>
      <c r="O25492" s="5">
        <f>$K25492+'2.Time_constants_correction'!$J$11*(3*$G25492*$E25492+2*$H25492*$F25492+$I25492)+'2.Time_constants_correction'!$J$13*(6*$G25492*$F25492+2*$H25492)+'2.Time_constants_correction'!$J$15*(6*$G25492)</f>
        <v>0</v>
      </c>
    </row>
    <row r="25493" spans="1:15" x14ac:dyDescent="0.4">
      <c r="A25493" s="5">
        <f>'2.Time_constants_correction'!B25497</f>
        <v>424.68333333333334</v>
      </c>
      <c r="B25493" s="5">
        <f>'2.Time_constants_correction'!F25497</f>
        <v>0</v>
      </c>
      <c r="D25493" s="5">
        <f t="shared" si="3582"/>
        <v>76594159.072412029</v>
      </c>
      <c r="E25493" s="5">
        <f t="shared" si="3583"/>
        <v>180355.9336111111</v>
      </c>
      <c r="F25493" s="5">
        <f t="shared" si="3584"/>
        <v>424.68333333333334</v>
      </c>
      <c r="G25493" s="5">
        <f t="shared" si="3585"/>
        <v>0</v>
      </c>
      <c r="H25493" s="5">
        <f t="shared" si="3586"/>
        <v>0</v>
      </c>
      <c r="I25493" s="5">
        <f t="shared" si="3587"/>
        <v>0</v>
      </c>
      <c r="J25493" s="5">
        <f t="shared" si="3588"/>
        <v>0</v>
      </c>
      <c r="K25493" s="5">
        <f t="shared" si="3589"/>
        <v>0</v>
      </c>
      <c r="L25493" s="5">
        <f t="shared" si="3590"/>
        <v>424.68333333333334</v>
      </c>
      <c r="M25493" s="5">
        <f>$K25493+'2.Time_constants_correction'!$H$11*(3*$G25493*$E25493+2*$H25493*$F25493+$I25493)</f>
        <v>0</v>
      </c>
      <c r="N25493" s="38">
        <f>$K25493+'2.Time_constants_correction'!$I$11*(3*$G25493*$E25493+2*$H25493*$F25493+$I25493)+'2.Time_constants_correction'!$I$13*(6*$G25493*$F25493+2*$H25493)</f>
        <v>0</v>
      </c>
      <c r="O25493" s="5">
        <f>$K25493+'2.Time_constants_correction'!$J$11*(3*$G25493*$E25493+2*$H25493*$F25493+$I25493)+'2.Time_constants_correction'!$J$13*(6*$G25493*$F25493+2*$H25493)+'2.Time_constants_correction'!$J$15*(6*$G25493)</f>
        <v>0</v>
      </c>
    </row>
    <row r="25494" spans="1:15" x14ac:dyDescent="0.4">
      <c r="A25494" s="5">
        <f>'2.Time_constants_correction'!B25498</f>
        <v>424.7</v>
      </c>
      <c r="B25494" s="5">
        <f>'2.Time_constants_correction'!F25498</f>
        <v>0</v>
      </c>
      <c r="D25494" s="5">
        <f t="shared" si="3582"/>
        <v>76603177.22299999</v>
      </c>
      <c r="E25494" s="5">
        <f t="shared" si="3583"/>
        <v>180370.09</v>
      </c>
      <c r="F25494" s="5">
        <f t="shared" si="3584"/>
        <v>424.7</v>
      </c>
      <c r="G25494" s="5">
        <f t="shared" si="3585"/>
        <v>0</v>
      </c>
      <c r="H25494" s="5">
        <f t="shared" si="3586"/>
        <v>0</v>
      </c>
      <c r="I25494" s="5">
        <f t="shared" si="3587"/>
        <v>0</v>
      </c>
      <c r="J25494" s="5">
        <f t="shared" si="3588"/>
        <v>0</v>
      </c>
      <c r="K25494" s="5">
        <f t="shared" si="3589"/>
        <v>0</v>
      </c>
      <c r="L25494" s="5">
        <f t="shared" si="3590"/>
        <v>424.7</v>
      </c>
      <c r="M25494" s="5">
        <f>$K25494+'2.Time_constants_correction'!$H$11*(3*$G25494*$E25494+2*$H25494*$F25494+$I25494)</f>
        <v>0</v>
      </c>
      <c r="N25494" s="38">
        <f>$K25494+'2.Time_constants_correction'!$I$11*(3*$G25494*$E25494+2*$H25494*$F25494+$I25494)+'2.Time_constants_correction'!$I$13*(6*$G25494*$F25494+2*$H25494)</f>
        <v>0</v>
      </c>
      <c r="O25494" s="5">
        <f>$K25494+'2.Time_constants_correction'!$J$11*(3*$G25494*$E25494+2*$H25494*$F25494+$I25494)+'2.Time_constants_correction'!$J$13*(6*$G25494*$F25494+2*$H25494)+'2.Time_constants_correction'!$J$15*(6*$G25494)</f>
        <v>0</v>
      </c>
    </row>
    <row r="25495" spans="1:15" x14ac:dyDescent="0.4">
      <c r="A25495" s="5">
        <f>'2.Time_constants_correction'!B25499</f>
        <v>424.71666666666664</v>
      </c>
      <c r="B25495" s="5">
        <f>'2.Time_constants_correction'!F25499</f>
        <v>0</v>
      </c>
      <c r="D25495" s="5">
        <f t="shared" si="3582"/>
        <v>76612196.081421286</v>
      </c>
      <c r="E25495" s="5">
        <f t="shared" si="3583"/>
        <v>180384.24694444443</v>
      </c>
      <c r="F25495" s="5">
        <f t="shared" si="3584"/>
        <v>424.71666666666664</v>
      </c>
      <c r="G25495" s="5">
        <f t="shared" si="3585"/>
        <v>0</v>
      </c>
      <c r="H25495" s="5">
        <f t="shared" si="3586"/>
        <v>0</v>
      </c>
      <c r="I25495" s="5">
        <f t="shared" si="3587"/>
        <v>0</v>
      </c>
      <c r="J25495" s="5">
        <f t="shared" si="3588"/>
        <v>0</v>
      </c>
      <c r="K25495" s="5">
        <f t="shared" si="3589"/>
        <v>0</v>
      </c>
      <c r="L25495" s="5">
        <f t="shared" si="3590"/>
        <v>424.71666666666664</v>
      </c>
      <c r="M25495" s="5">
        <f>$K25495+'2.Time_constants_correction'!$H$11*(3*$G25495*$E25495+2*$H25495*$F25495+$I25495)</f>
        <v>0</v>
      </c>
      <c r="N25495" s="38">
        <f>$K25495+'2.Time_constants_correction'!$I$11*(3*$G25495*$E25495+2*$H25495*$F25495+$I25495)+'2.Time_constants_correction'!$I$13*(6*$G25495*$F25495+2*$H25495)</f>
        <v>0</v>
      </c>
      <c r="O25495" s="5">
        <f>$K25495+'2.Time_constants_correction'!$J$11*(3*$G25495*$E25495+2*$H25495*$F25495+$I25495)+'2.Time_constants_correction'!$J$13*(6*$G25495*$F25495+2*$H25495)+'2.Time_constants_correction'!$J$15*(6*$G25495)</f>
        <v>0</v>
      </c>
    </row>
    <row r="25496" spans="1:15" x14ac:dyDescent="0.4">
      <c r="A25496" s="5">
        <f>'2.Time_constants_correction'!B25500</f>
        <v>424.73333333333335</v>
      </c>
      <c r="B25496" s="5">
        <f>'2.Time_constants_correction'!F25500</f>
        <v>0</v>
      </c>
      <c r="D25496" s="5">
        <f t="shared" si="3582"/>
        <v>76621215.647703707</v>
      </c>
      <c r="E25496" s="5">
        <f t="shared" si="3583"/>
        <v>180398.40444444446</v>
      </c>
      <c r="F25496" s="5">
        <f t="shared" si="3584"/>
        <v>424.73333333333335</v>
      </c>
      <c r="G25496" s="5">
        <f t="shared" si="3585"/>
        <v>0</v>
      </c>
      <c r="H25496" s="5">
        <f t="shared" si="3586"/>
        <v>0</v>
      </c>
      <c r="I25496" s="5">
        <f t="shared" si="3587"/>
        <v>0</v>
      </c>
      <c r="J25496" s="5">
        <f t="shared" si="3588"/>
        <v>0</v>
      </c>
      <c r="K25496" s="5">
        <f t="shared" si="3589"/>
        <v>0</v>
      </c>
      <c r="L25496" s="5">
        <f t="shared" si="3590"/>
        <v>424.73333333333335</v>
      </c>
      <c r="M25496" s="5">
        <f>$K25496+'2.Time_constants_correction'!$H$11*(3*$G25496*$E25496+2*$H25496*$F25496+$I25496)</f>
        <v>0</v>
      </c>
      <c r="N25496" s="38">
        <f>$K25496+'2.Time_constants_correction'!$I$11*(3*$G25496*$E25496+2*$H25496*$F25496+$I25496)+'2.Time_constants_correction'!$I$13*(6*$G25496*$F25496+2*$H25496)</f>
        <v>0</v>
      </c>
      <c r="O25496" s="5">
        <f>$K25496+'2.Time_constants_correction'!$J$11*(3*$G25496*$E25496+2*$H25496*$F25496+$I25496)+'2.Time_constants_correction'!$J$13*(6*$G25496*$F25496+2*$H25496)+'2.Time_constants_correction'!$J$15*(6*$G25496)</f>
        <v>0</v>
      </c>
    </row>
    <row r="25497" spans="1:15" x14ac:dyDescent="0.4">
      <c r="A25497" s="5">
        <f>'2.Time_constants_correction'!B25501</f>
        <v>424.75</v>
      </c>
      <c r="B25497" s="5">
        <f>'2.Time_constants_correction'!F25501</f>
        <v>0</v>
      </c>
      <c r="D25497" s="5">
        <f t="shared" si="3582"/>
        <v>76630235.921875</v>
      </c>
      <c r="E25497" s="5">
        <f t="shared" si="3583"/>
        <v>180412.5625</v>
      </c>
      <c r="F25497" s="5">
        <f t="shared" si="3584"/>
        <v>424.75</v>
      </c>
      <c r="G25497" s="5">
        <f t="shared" si="3585"/>
        <v>0</v>
      </c>
      <c r="H25497" s="5">
        <f t="shared" si="3586"/>
        <v>0</v>
      </c>
      <c r="I25497" s="5">
        <f t="shared" si="3587"/>
        <v>0</v>
      </c>
      <c r="J25497" s="5">
        <f t="shared" si="3588"/>
        <v>0</v>
      </c>
      <c r="K25497" s="5">
        <f t="shared" si="3589"/>
        <v>0</v>
      </c>
      <c r="L25497" s="5">
        <f t="shared" si="3590"/>
        <v>424.75</v>
      </c>
      <c r="M25497" s="5">
        <f>$K25497+'2.Time_constants_correction'!$H$11*(3*$G25497*$E25497+2*$H25497*$F25497+$I25497)</f>
        <v>0</v>
      </c>
      <c r="N25497" s="38">
        <f>$K25497+'2.Time_constants_correction'!$I$11*(3*$G25497*$E25497+2*$H25497*$F25497+$I25497)+'2.Time_constants_correction'!$I$13*(6*$G25497*$F25497+2*$H25497)</f>
        <v>0</v>
      </c>
      <c r="O25497" s="5">
        <f>$K25497+'2.Time_constants_correction'!$J$11*(3*$G25497*$E25497+2*$H25497*$F25497+$I25497)+'2.Time_constants_correction'!$J$13*(6*$G25497*$F25497+2*$H25497)+'2.Time_constants_correction'!$J$15*(6*$G25497)</f>
        <v>0</v>
      </c>
    </row>
    <row r="25498" spans="1:15" x14ac:dyDescent="0.4">
      <c r="A25498" s="5">
        <f>'2.Time_constants_correction'!B25502</f>
        <v>424.76666666666665</v>
      </c>
      <c r="B25498" s="5">
        <f>'2.Time_constants_correction'!F25502</f>
        <v>0</v>
      </c>
      <c r="D25498" s="5">
        <f t="shared" si="3582"/>
        <v>76639256.903962955</v>
      </c>
      <c r="E25498" s="5">
        <f t="shared" si="3583"/>
        <v>180426.72111111111</v>
      </c>
      <c r="F25498" s="5">
        <f t="shared" si="3584"/>
        <v>424.76666666666665</v>
      </c>
      <c r="G25498" s="5">
        <f t="shared" si="3585"/>
        <v>0</v>
      </c>
      <c r="H25498" s="5">
        <f t="shared" si="3586"/>
        <v>0</v>
      </c>
      <c r="I25498" s="5">
        <f t="shared" si="3587"/>
        <v>0</v>
      </c>
      <c r="J25498" s="5">
        <f t="shared" si="3588"/>
        <v>0</v>
      </c>
      <c r="K25498" s="5">
        <f t="shared" si="3589"/>
        <v>0</v>
      </c>
      <c r="L25498" s="5">
        <f t="shared" si="3590"/>
        <v>424.76666666666665</v>
      </c>
      <c r="M25498" s="5">
        <f>$K25498+'2.Time_constants_correction'!$H$11*(3*$G25498*$E25498+2*$H25498*$F25498+$I25498)</f>
        <v>0</v>
      </c>
      <c r="N25498" s="38">
        <f>$K25498+'2.Time_constants_correction'!$I$11*(3*$G25498*$E25498+2*$H25498*$F25498+$I25498)+'2.Time_constants_correction'!$I$13*(6*$G25498*$F25498+2*$H25498)</f>
        <v>0</v>
      </c>
      <c r="O25498" s="5">
        <f>$K25498+'2.Time_constants_correction'!$J$11*(3*$G25498*$E25498+2*$H25498*$F25498+$I25498)+'2.Time_constants_correction'!$J$13*(6*$G25498*$F25498+2*$H25498)+'2.Time_constants_correction'!$J$15*(6*$G25498)</f>
        <v>0</v>
      </c>
    </row>
    <row r="25499" spans="1:15" x14ac:dyDescent="0.4">
      <c r="A25499" s="5">
        <f>'2.Time_constants_correction'!B25503</f>
        <v>424.78333333333336</v>
      </c>
      <c r="B25499" s="5">
        <f>'2.Time_constants_correction'!F25503</f>
        <v>0</v>
      </c>
      <c r="D25499" s="5">
        <f t="shared" si="3582"/>
        <v>76648278.593995377</v>
      </c>
      <c r="E25499" s="5">
        <f t="shared" si="3583"/>
        <v>180440.88027777779</v>
      </c>
      <c r="F25499" s="5">
        <f t="shared" si="3584"/>
        <v>424.78333333333336</v>
      </c>
      <c r="G25499" s="5">
        <f t="shared" si="3585"/>
        <v>0</v>
      </c>
      <c r="H25499" s="5">
        <f t="shared" si="3586"/>
        <v>0</v>
      </c>
      <c r="I25499" s="5">
        <f t="shared" si="3587"/>
        <v>0</v>
      </c>
      <c r="J25499" s="5">
        <f t="shared" si="3588"/>
        <v>0</v>
      </c>
      <c r="K25499" s="5">
        <f t="shared" si="3589"/>
        <v>0</v>
      </c>
      <c r="L25499" s="5">
        <f t="shared" si="3590"/>
        <v>424.78333333333336</v>
      </c>
      <c r="M25499" s="5">
        <f>$K25499+'2.Time_constants_correction'!$H$11*(3*$G25499*$E25499+2*$H25499*$F25499+$I25499)</f>
        <v>0</v>
      </c>
      <c r="N25499" s="38">
        <f>$K25499+'2.Time_constants_correction'!$I$11*(3*$G25499*$E25499+2*$H25499*$F25499+$I25499)+'2.Time_constants_correction'!$I$13*(6*$G25499*$F25499+2*$H25499)</f>
        <v>0</v>
      </c>
      <c r="O25499" s="5">
        <f>$K25499+'2.Time_constants_correction'!$J$11*(3*$G25499*$E25499+2*$H25499*$F25499+$I25499)+'2.Time_constants_correction'!$J$13*(6*$G25499*$F25499+2*$H25499)+'2.Time_constants_correction'!$J$15*(6*$G25499)</f>
        <v>0</v>
      </c>
    </row>
    <row r="25500" spans="1:15" x14ac:dyDescent="0.4">
      <c r="A25500" s="5">
        <f>'2.Time_constants_correction'!B25504</f>
        <v>424.8</v>
      </c>
      <c r="B25500" s="5">
        <f>'2.Time_constants_correction'!F25504</f>
        <v>0</v>
      </c>
      <c r="D25500" s="5">
        <f t="shared" si="3582"/>
        <v>76657300.991999999</v>
      </c>
      <c r="E25500" s="5">
        <f t="shared" si="3583"/>
        <v>180455.04000000001</v>
      </c>
      <c r="F25500" s="5">
        <f t="shared" si="3584"/>
        <v>424.8</v>
      </c>
      <c r="G25500" s="5">
        <f t="shared" si="3585"/>
        <v>0</v>
      </c>
      <c r="H25500" s="5">
        <f t="shared" si="3586"/>
        <v>0</v>
      </c>
      <c r="I25500" s="5">
        <f t="shared" si="3587"/>
        <v>0</v>
      </c>
      <c r="J25500" s="5">
        <f t="shared" si="3588"/>
        <v>0</v>
      </c>
      <c r="K25500" s="5">
        <f t="shared" si="3589"/>
        <v>0</v>
      </c>
      <c r="L25500" s="5">
        <f t="shared" si="3590"/>
        <v>424.8</v>
      </c>
      <c r="M25500" s="5">
        <f>$K25500+'2.Time_constants_correction'!$H$11*(3*$G25500*$E25500+2*$H25500*$F25500+$I25500)</f>
        <v>0</v>
      </c>
      <c r="N25500" s="38">
        <f>$K25500+'2.Time_constants_correction'!$I$11*(3*$G25500*$E25500+2*$H25500*$F25500+$I25500)+'2.Time_constants_correction'!$I$13*(6*$G25500*$F25500+2*$H25500)</f>
        <v>0</v>
      </c>
      <c r="O25500" s="5">
        <f>$K25500+'2.Time_constants_correction'!$J$11*(3*$G25500*$E25500+2*$H25500*$F25500+$I25500)+'2.Time_constants_correction'!$J$13*(6*$G25500*$F25500+2*$H25500)+'2.Time_constants_correction'!$J$15*(6*$G25500)</f>
        <v>0</v>
      </c>
    </row>
    <row r="25501" spans="1:15" x14ac:dyDescent="0.4">
      <c r="A25501" s="5">
        <f>'2.Time_constants_correction'!B25505</f>
        <v>424.81666666666666</v>
      </c>
      <c r="B25501" s="5">
        <f>'2.Time_constants_correction'!F25505</f>
        <v>0</v>
      </c>
      <c r="D25501" s="5">
        <f t="shared" si="3582"/>
        <v>76666324.098004624</v>
      </c>
      <c r="E25501" s="5">
        <f t="shared" si="3583"/>
        <v>180469.20027777777</v>
      </c>
      <c r="F25501" s="5">
        <f t="shared" si="3584"/>
        <v>424.81666666666666</v>
      </c>
      <c r="G25501" s="5">
        <f t="shared" si="3585"/>
        <v>0</v>
      </c>
      <c r="H25501" s="5">
        <f t="shared" si="3586"/>
        <v>0</v>
      </c>
      <c r="I25501" s="5">
        <f t="shared" si="3587"/>
        <v>0</v>
      </c>
      <c r="J25501" s="5">
        <f t="shared" si="3588"/>
        <v>0</v>
      </c>
      <c r="K25501" s="5">
        <f t="shared" si="3589"/>
        <v>0</v>
      </c>
      <c r="L25501" s="5">
        <f t="shared" si="3590"/>
        <v>424.81666666666666</v>
      </c>
      <c r="M25501" s="5">
        <f>$K25501+'2.Time_constants_correction'!$H$11*(3*$G25501*$E25501+2*$H25501*$F25501+$I25501)</f>
        <v>0</v>
      </c>
      <c r="N25501" s="38">
        <f>$K25501+'2.Time_constants_correction'!$I$11*(3*$G25501*$E25501+2*$H25501*$F25501+$I25501)+'2.Time_constants_correction'!$I$13*(6*$G25501*$F25501+2*$H25501)</f>
        <v>0</v>
      </c>
      <c r="O25501" s="5">
        <f>$K25501+'2.Time_constants_correction'!$J$11*(3*$G25501*$E25501+2*$H25501*$F25501+$I25501)+'2.Time_constants_correction'!$J$13*(6*$G25501*$F25501+2*$H25501)+'2.Time_constants_correction'!$J$15*(6*$G25501)</f>
        <v>0</v>
      </c>
    </row>
    <row r="25502" spans="1:15" x14ac:dyDescent="0.4">
      <c r="A25502" s="5">
        <f>'2.Time_constants_correction'!B25506</f>
        <v>424.83333333333331</v>
      </c>
      <c r="B25502" s="5">
        <f>'2.Time_constants_correction'!F25506</f>
        <v>0</v>
      </c>
      <c r="D25502" s="5">
        <f t="shared" si="3582"/>
        <v>76675347.91203703</v>
      </c>
      <c r="E25502" s="5">
        <f t="shared" si="3583"/>
        <v>180483.36111111109</v>
      </c>
      <c r="F25502" s="5">
        <f t="shared" si="3584"/>
        <v>424.83333333333331</v>
      </c>
      <c r="G25502" s="5">
        <f t="shared" si="3585"/>
        <v>0</v>
      </c>
      <c r="H25502" s="5">
        <f t="shared" si="3586"/>
        <v>0</v>
      </c>
      <c r="I25502" s="5">
        <f t="shared" si="3587"/>
        <v>0</v>
      </c>
      <c r="J25502" s="5">
        <f t="shared" si="3588"/>
        <v>0</v>
      </c>
      <c r="K25502" s="5">
        <f t="shared" si="3589"/>
        <v>0</v>
      </c>
      <c r="L25502" s="5">
        <f t="shared" si="3590"/>
        <v>424.83333333333331</v>
      </c>
      <c r="M25502" s="5">
        <f>$K25502+'2.Time_constants_correction'!$H$11*(3*$G25502*$E25502+2*$H25502*$F25502+$I25502)</f>
        <v>0</v>
      </c>
      <c r="N25502" s="38">
        <f>$K25502+'2.Time_constants_correction'!$I$11*(3*$G25502*$E25502+2*$H25502*$F25502+$I25502)+'2.Time_constants_correction'!$I$13*(6*$G25502*$F25502+2*$H25502)</f>
        <v>0</v>
      </c>
      <c r="O25502" s="5">
        <f>$K25502+'2.Time_constants_correction'!$J$11*(3*$G25502*$E25502+2*$H25502*$F25502+$I25502)+'2.Time_constants_correction'!$J$13*(6*$G25502*$F25502+2*$H25502)+'2.Time_constants_correction'!$J$15*(6*$G25502)</f>
        <v>0</v>
      </c>
    </row>
    <row r="25503" spans="1:15" x14ac:dyDescent="0.4">
      <c r="A25503" s="5">
        <f>'2.Time_constants_correction'!B25507</f>
        <v>424.85</v>
      </c>
      <c r="B25503" s="5">
        <f>'2.Time_constants_correction'!F25507</f>
        <v>0</v>
      </c>
      <c r="D25503" s="5">
        <f t="shared" si="3582"/>
        <v>76684372.434125006</v>
      </c>
      <c r="E25503" s="5">
        <f t="shared" si="3583"/>
        <v>180497.52250000002</v>
      </c>
      <c r="F25503" s="5">
        <f t="shared" si="3584"/>
        <v>424.85</v>
      </c>
      <c r="G25503" s="5">
        <f t="shared" si="3585"/>
        <v>0</v>
      </c>
      <c r="H25503" s="5">
        <f t="shared" si="3586"/>
        <v>0</v>
      </c>
      <c r="I25503" s="5">
        <f t="shared" si="3587"/>
        <v>0</v>
      </c>
      <c r="J25503" s="5">
        <f t="shared" si="3588"/>
        <v>0</v>
      </c>
      <c r="K25503" s="5">
        <f t="shared" si="3589"/>
        <v>0</v>
      </c>
      <c r="L25503" s="5">
        <f t="shared" si="3590"/>
        <v>424.85</v>
      </c>
      <c r="M25503" s="5">
        <f>$K25503+'2.Time_constants_correction'!$H$11*(3*$G25503*$E25503+2*$H25503*$F25503+$I25503)</f>
        <v>0</v>
      </c>
      <c r="N25503" s="38">
        <f>$K25503+'2.Time_constants_correction'!$I$11*(3*$G25503*$E25503+2*$H25503*$F25503+$I25503)+'2.Time_constants_correction'!$I$13*(6*$G25503*$F25503+2*$H25503)</f>
        <v>0</v>
      </c>
      <c r="O25503" s="5">
        <f>$K25503+'2.Time_constants_correction'!$J$11*(3*$G25503*$E25503+2*$H25503*$F25503+$I25503)+'2.Time_constants_correction'!$J$13*(6*$G25503*$F25503+2*$H25503)+'2.Time_constants_correction'!$J$15*(6*$G25503)</f>
        <v>0</v>
      </c>
    </row>
    <row r="25504" spans="1:15" x14ac:dyDescent="0.4">
      <c r="A25504" s="5">
        <f>'2.Time_constants_correction'!B25508</f>
        <v>424.86666666666667</v>
      </c>
      <c r="B25504" s="5">
        <f>'2.Time_constants_correction'!F25508</f>
        <v>0</v>
      </c>
      <c r="D25504" s="5">
        <f t="shared" si="3582"/>
        <v>76693397.664296299</v>
      </c>
      <c r="E25504" s="5">
        <f t="shared" si="3583"/>
        <v>180511.68444444446</v>
      </c>
      <c r="F25504" s="5">
        <f t="shared" si="3584"/>
        <v>424.86666666666667</v>
      </c>
      <c r="G25504" s="5">
        <f t="shared" si="3585"/>
        <v>0</v>
      </c>
      <c r="H25504" s="5">
        <f t="shared" si="3586"/>
        <v>0</v>
      </c>
      <c r="I25504" s="5">
        <f t="shared" si="3587"/>
        <v>0</v>
      </c>
      <c r="J25504" s="5">
        <f t="shared" si="3588"/>
        <v>0</v>
      </c>
      <c r="K25504" s="5">
        <f t="shared" si="3589"/>
        <v>0</v>
      </c>
      <c r="L25504" s="5">
        <f t="shared" si="3590"/>
        <v>424.86666666666667</v>
      </c>
      <c r="M25504" s="5">
        <f>$K25504+'2.Time_constants_correction'!$H$11*(3*$G25504*$E25504+2*$H25504*$F25504+$I25504)</f>
        <v>0</v>
      </c>
      <c r="N25504" s="38">
        <f>$K25504+'2.Time_constants_correction'!$I$11*(3*$G25504*$E25504+2*$H25504*$F25504+$I25504)+'2.Time_constants_correction'!$I$13*(6*$G25504*$F25504+2*$H25504)</f>
        <v>0</v>
      </c>
      <c r="O25504" s="5">
        <f>$K25504+'2.Time_constants_correction'!$J$11*(3*$G25504*$E25504+2*$H25504*$F25504+$I25504)+'2.Time_constants_correction'!$J$13*(6*$G25504*$F25504+2*$H25504)+'2.Time_constants_correction'!$J$15*(6*$G25504)</f>
        <v>0</v>
      </c>
    </row>
    <row r="25505" spans="1:15" x14ac:dyDescent="0.4">
      <c r="A25505" s="5">
        <f>'2.Time_constants_correction'!B25509</f>
        <v>424.88333333333333</v>
      </c>
      <c r="B25505" s="5">
        <f>'2.Time_constants_correction'!F25509</f>
        <v>0</v>
      </c>
      <c r="D25505" s="5">
        <f t="shared" si="3582"/>
        <v>76702423.6025787</v>
      </c>
      <c r="E25505" s="5">
        <f t="shared" si="3583"/>
        <v>180525.84694444443</v>
      </c>
      <c r="F25505" s="5">
        <f t="shared" si="3584"/>
        <v>424.88333333333333</v>
      </c>
      <c r="G25505" s="5">
        <f t="shared" si="3585"/>
        <v>0</v>
      </c>
      <c r="H25505" s="5">
        <f t="shared" si="3586"/>
        <v>0</v>
      </c>
      <c r="I25505" s="5">
        <f t="shared" si="3587"/>
        <v>0</v>
      </c>
      <c r="J25505" s="5">
        <f t="shared" si="3588"/>
        <v>0</v>
      </c>
      <c r="K25505" s="5">
        <f t="shared" si="3589"/>
        <v>0</v>
      </c>
      <c r="L25505" s="5">
        <f t="shared" si="3590"/>
        <v>424.88333333333333</v>
      </c>
      <c r="M25505" s="5">
        <f>$K25505+'2.Time_constants_correction'!$H$11*(3*$G25505*$E25505+2*$H25505*$F25505+$I25505)</f>
        <v>0</v>
      </c>
      <c r="N25505" s="38">
        <f>$K25505+'2.Time_constants_correction'!$I$11*(3*$G25505*$E25505+2*$H25505*$F25505+$I25505)+'2.Time_constants_correction'!$I$13*(6*$G25505*$F25505+2*$H25505)</f>
        <v>0</v>
      </c>
      <c r="O25505" s="5">
        <f>$K25505+'2.Time_constants_correction'!$J$11*(3*$G25505*$E25505+2*$H25505*$F25505+$I25505)+'2.Time_constants_correction'!$J$13*(6*$G25505*$F25505+2*$H25505)+'2.Time_constants_correction'!$J$15*(6*$G25505)</f>
        <v>0</v>
      </c>
    </row>
    <row r="25506" spans="1:15" x14ac:dyDescent="0.4">
      <c r="A25506" s="5">
        <f>'2.Time_constants_correction'!B25510</f>
        <v>424.9</v>
      </c>
      <c r="B25506" s="5">
        <f>'2.Time_constants_correction'!F25510</f>
        <v>0</v>
      </c>
      <c r="D25506" s="5">
        <f t="shared" si="3582"/>
        <v>76711450.248999983</v>
      </c>
      <c r="E25506" s="5">
        <f t="shared" si="3583"/>
        <v>180540.00999999998</v>
      </c>
      <c r="F25506" s="5">
        <f t="shared" si="3584"/>
        <v>424.9</v>
      </c>
      <c r="G25506" s="5">
        <f t="shared" si="3585"/>
        <v>0</v>
      </c>
      <c r="H25506" s="5">
        <f t="shared" si="3586"/>
        <v>0</v>
      </c>
      <c r="I25506" s="5">
        <f t="shared" si="3587"/>
        <v>0</v>
      </c>
      <c r="J25506" s="5">
        <f t="shared" si="3588"/>
        <v>0</v>
      </c>
      <c r="K25506" s="5">
        <f t="shared" si="3589"/>
        <v>0</v>
      </c>
      <c r="L25506" s="5">
        <f t="shared" si="3590"/>
        <v>424.9</v>
      </c>
      <c r="M25506" s="5">
        <f>$K25506+'2.Time_constants_correction'!$H$11*(3*$G25506*$E25506+2*$H25506*$F25506+$I25506)</f>
        <v>0</v>
      </c>
      <c r="N25506" s="38">
        <f>$K25506+'2.Time_constants_correction'!$I$11*(3*$G25506*$E25506+2*$H25506*$F25506+$I25506)+'2.Time_constants_correction'!$I$13*(6*$G25506*$F25506+2*$H25506)</f>
        <v>0</v>
      </c>
      <c r="O25506" s="5">
        <f>$K25506+'2.Time_constants_correction'!$J$11*(3*$G25506*$E25506+2*$H25506*$F25506+$I25506)+'2.Time_constants_correction'!$J$13*(6*$G25506*$F25506+2*$H25506)+'2.Time_constants_correction'!$J$15*(6*$G25506)</f>
        <v>0</v>
      </c>
    </row>
    <row r="25507" spans="1:15" x14ac:dyDescent="0.4">
      <c r="A25507" s="5">
        <f>'2.Time_constants_correction'!B25511</f>
        <v>424.91666666666669</v>
      </c>
      <c r="B25507" s="5">
        <f>'2.Time_constants_correction'!F25511</f>
        <v>0</v>
      </c>
      <c r="D25507" s="5">
        <f t="shared" si="3582"/>
        <v>76720477.60358797</v>
      </c>
      <c r="E25507" s="5">
        <f t="shared" si="3583"/>
        <v>180554.17361111112</v>
      </c>
      <c r="F25507" s="5">
        <f t="shared" si="3584"/>
        <v>424.91666666666669</v>
      </c>
      <c r="G25507" s="5">
        <f t="shared" si="3585"/>
        <v>0</v>
      </c>
      <c r="H25507" s="5">
        <f t="shared" si="3586"/>
        <v>0</v>
      </c>
      <c r="I25507" s="5">
        <f t="shared" si="3587"/>
        <v>0</v>
      </c>
      <c r="J25507" s="5">
        <f t="shared" si="3588"/>
        <v>0</v>
      </c>
      <c r="K25507" s="5">
        <f t="shared" si="3589"/>
        <v>0</v>
      </c>
      <c r="L25507" s="5">
        <f t="shared" si="3590"/>
        <v>424.91666666666669</v>
      </c>
      <c r="M25507" s="5">
        <f>$K25507+'2.Time_constants_correction'!$H$11*(3*$G25507*$E25507+2*$H25507*$F25507+$I25507)</f>
        <v>0</v>
      </c>
      <c r="N25507" s="38">
        <f>$K25507+'2.Time_constants_correction'!$I$11*(3*$G25507*$E25507+2*$H25507*$F25507+$I25507)+'2.Time_constants_correction'!$I$13*(6*$G25507*$F25507+2*$H25507)</f>
        <v>0</v>
      </c>
      <c r="O25507" s="5">
        <f>$K25507+'2.Time_constants_correction'!$J$11*(3*$G25507*$E25507+2*$H25507*$F25507+$I25507)+'2.Time_constants_correction'!$J$13*(6*$G25507*$F25507+2*$H25507)+'2.Time_constants_correction'!$J$15*(6*$G25507)</f>
        <v>0</v>
      </c>
    </row>
    <row r="25508" spans="1:15" x14ac:dyDescent="0.4">
      <c r="A25508" s="5">
        <f>'2.Time_constants_correction'!B25512</f>
        <v>424.93333333333334</v>
      </c>
      <c r="B25508" s="5">
        <f>'2.Time_constants_correction'!F25512</f>
        <v>0</v>
      </c>
      <c r="D25508" s="5">
        <f t="shared" si="3582"/>
        <v>76729505.666370377</v>
      </c>
      <c r="E25508" s="5">
        <f t="shared" si="3583"/>
        <v>180568.33777777778</v>
      </c>
      <c r="F25508" s="5">
        <f t="shared" si="3584"/>
        <v>424.93333333333334</v>
      </c>
      <c r="G25508" s="5">
        <f t="shared" si="3585"/>
        <v>0</v>
      </c>
      <c r="H25508" s="5">
        <f t="shared" si="3586"/>
        <v>0</v>
      </c>
      <c r="I25508" s="5">
        <f t="shared" si="3587"/>
        <v>0</v>
      </c>
      <c r="J25508" s="5">
        <f t="shared" si="3588"/>
        <v>0</v>
      </c>
      <c r="K25508" s="5">
        <f t="shared" si="3589"/>
        <v>0</v>
      </c>
      <c r="L25508" s="5">
        <f t="shared" si="3590"/>
        <v>424.93333333333334</v>
      </c>
      <c r="M25508" s="5">
        <f>$K25508+'2.Time_constants_correction'!$H$11*(3*$G25508*$E25508+2*$H25508*$F25508+$I25508)</f>
        <v>0</v>
      </c>
      <c r="N25508" s="38">
        <f>$K25508+'2.Time_constants_correction'!$I$11*(3*$G25508*$E25508+2*$H25508*$F25508+$I25508)+'2.Time_constants_correction'!$I$13*(6*$G25508*$F25508+2*$H25508)</f>
        <v>0</v>
      </c>
      <c r="O25508" s="5">
        <f>$K25508+'2.Time_constants_correction'!$J$11*(3*$G25508*$E25508+2*$H25508*$F25508+$I25508)+'2.Time_constants_correction'!$J$13*(6*$G25508*$F25508+2*$H25508)+'2.Time_constants_correction'!$J$15*(6*$G25508)</f>
        <v>0</v>
      </c>
    </row>
    <row r="25509" spans="1:15" x14ac:dyDescent="0.4">
      <c r="A25509" s="5">
        <f>'2.Time_constants_correction'!B25513</f>
        <v>424.95</v>
      </c>
      <c r="B25509" s="5">
        <f>'2.Time_constants_correction'!F25513</f>
        <v>0</v>
      </c>
      <c r="D25509" s="5">
        <f t="shared" si="3582"/>
        <v>76738534.437374994</v>
      </c>
      <c r="E25509" s="5">
        <f t="shared" si="3583"/>
        <v>180582.5025</v>
      </c>
      <c r="F25509" s="5">
        <f t="shared" si="3584"/>
        <v>424.95</v>
      </c>
      <c r="G25509" s="5">
        <f t="shared" si="3585"/>
        <v>0</v>
      </c>
      <c r="H25509" s="5">
        <f t="shared" si="3586"/>
        <v>0</v>
      </c>
      <c r="I25509" s="5">
        <f t="shared" si="3587"/>
        <v>0</v>
      </c>
      <c r="J25509" s="5">
        <f t="shared" si="3588"/>
        <v>0</v>
      </c>
      <c r="K25509" s="5">
        <f t="shared" si="3589"/>
        <v>0</v>
      </c>
      <c r="L25509" s="5">
        <f t="shared" si="3590"/>
        <v>424.95</v>
      </c>
      <c r="M25509" s="5">
        <f>$K25509+'2.Time_constants_correction'!$H$11*(3*$G25509*$E25509+2*$H25509*$F25509+$I25509)</f>
        <v>0</v>
      </c>
      <c r="N25509" s="38">
        <f>$K25509+'2.Time_constants_correction'!$I$11*(3*$G25509*$E25509+2*$H25509*$F25509+$I25509)+'2.Time_constants_correction'!$I$13*(6*$G25509*$F25509+2*$H25509)</f>
        <v>0</v>
      </c>
      <c r="O25509" s="5">
        <f>$K25509+'2.Time_constants_correction'!$J$11*(3*$G25509*$E25509+2*$H25509*$F25509+$I25509)+'2.Time_constants_correction'!$J$13*(6*$G25509*$F25509+2*$H25509)+'2.Time_constants_correction'!$J$15*(6*$G25509)</f>
        <v>0</v>
      </c>
    </row>
    <row r="25510" spans="1:15" x14ac:dyDescent="0.4">
      <c r="A25510" s="5">
        <f>'2.Time_constants_correction'!B25514</f>
        <v>424.96666666666664</v>
      </c>
      <c r="B25510" s="5">
        <f>'2.Time_constants_correction'!F25514</f>
        <v>0</v>
      </c>
      <c r="D25510" s="5">
        <f t="shared" si="3582"/>
        <v>76747563.916629612</v>
      </c>
      <c r="E25510" s="5">
        <f t="shared" si="3583"/>
        <v>180596.66777777777</v>
      </c>
      <c r="F25510" s="5">
        <f t="shared" si="3584"/>
        <v>424.96666666666664</v>
      </c>
      <c r="G25510" s="5">
        <f t="shared" si="3585"/>
        <v>0</v>
      </c>
      <c r="H25510" s="5">
        <f t="shared" si="3586"/>
        <v>0</v>
      </c>
      <c r="I25510" s="5">
        <f t="shared" si="3587"/>
        <v>0</v>
      </c>
      <c r="J25510" s="5">
        <f t="shared" si="3588"/>
        <v>0</v>
      </c>
      <c r="K25510" s="5">
        <f t="shared" si="3589"/>
        <v>0</v>
      </c>
      <c r="L25510" s="5">
        <f t="shared" si="3590"/>
        <v>424.96666666666664</v>
      </c>
      <c r="M25510" s="5">
        <f>$K25510+'2.Time_constants_correction'!$H$11*(3*$G25510*$E25510+2*$H25510*$F25510+$I25510)</f>
        <v>0</v>
      </c>
      <c r="N25510" s="38">
        <f>$K25510+'2.Time_constants_correction'!$I$11*(3*$G25510*$E25510+2*$H25510*$F25510+$I25510)+'2.Time_constants_correction'!$I$13*(6*$G25510*$F25510+2*$H25510)</f>
        <v>0</v>
      </c>
      <c r="O25510" s="5">
        <f>$K25510+'2.Time_constants_correction'!$J$11*(3*$G25510*$E25510+2*$H25510*$F25510+$I25510)+'2.Time_constants_correction'!$J$13*(6*$G25510*$F25510+2*$H25510)+'2.Time_constants_correction'!$J$15*(6*$G25510)</f>
        <v>0</v>
      </c>
    </row>
    <row r="25511" spans="1:15" x14ac:dyDescent="0.4">
      <c r="A25511" s="5">
        <f>'2.Time_constants_correction'!B25515</f>
        <v>424.98333333333335</v>
      </c>
      <c r="B25511" s="5">
        <f>'2.Time_constants_correction'!F25515</f>
        <v>0</v>
      </c>
      <c r="D25511" s="5">
        <f t="shared" si="3582"/>
        <v>76756594.104162052</v>
      </c>
      <c r="E25511" s="5">
        <f t="shared" si="3583"/>
        <v>180610.83361111113</v>
      </c>
      <c r="F25511" s="5">
        <f t="shared" si="3584"/>
        <v>424.98333333333335</v>
      </c>
      <c r="G25511" s="5">
        <f t="shared" si="3585"/>
        <v>0</v>
      </c>
      <c r="H25511" s="5">
        <f t="shared" si="3586"/>
        <v>0</v>
      </c>
      <c r="I25511" s="5">
        <f t="shared" si="3587"/>
        <v>0</v>
      </c>
      <c r="J25511" s="5">
        <f t="shared" si="3588"/>
        <v>0</v>
      </c>
      <c r="K25511" s="5">
        <f t="shared" si="3589"/>
        <v>0</v>
      </c>
      <c r="L25511" s="5">
        <f t="shared" si="3590"/>
        <v>424.98333333333335</v>
      </c>
      <c r="M25511" s="5">
        <f>$K25511+'2.Time_constants_correction'!$H$11*(3*$G25511*$E25511+2*$H25511*$F25511+$I25511)</f>
        <v>0</v>
      </c>
      <c r="N25511" s="38">
        <f>$K25511+'2.Time_constants_correction'!$I$11*(3*$G25511*$E25511+2*$H25511*$F25511+$I25511)+'2.Time_constants_correction'!$I$13*(6*$G25511*$F25511+2*$H25511)</f>
        <v>0</v>
      </c>
      <c r="O25511" s="5">
        <f>$K25511+'2.Time_constants_correction'!$J$11*(3*$G25511*$E25511+2*$H25511*$F25511+$I25511)+'2.Time_constants_correction'!$J$13*(6*$G25511*$F25511+2*$H25511)+'2.Time_constants_correction'!$J$15*(6*$G25511)</f>
        <v>0</v>
      </c>
    </row>
    <row r="25512" spans="1:15" x14ac:dyDescent="0.4">
      <c r="A25512" s="5">
        <f>'2.Time_constants_correction'!B25516</f>
        <v>425</v>
      </c>
      <c r="B25512" s="5">
        <f>'2.Time_constants_correction'!F25516</f>
        <v>0</v>
      </c>
      <c r="D25512" s="5">
        <f t="shared" si="3582"/>
        <v>76765625</v>
      </c>
      <c r="E25512" s="5">
        <f t="shared" si="3583"/>
        <v>180625</v>
      </c>
      <c r="F25512" s="5">
        <f t="shared" si="3584"/>
        <v>425</v>
      </c>
      <c r="G25512" s="5">
        <f t="shared" si="3585"/>
        <v>0</v>
      </c>
      <c r="H25512" s="5">
        <f t="shared" si="3586"/>
        <v>0</v>
      </c>
      <c r="I25512" s="5">
        <f t="shared" si="3587"/>
        <v>0</v>
      </c>
      <c r="J25512" s="5">
        <f t="shared" si="3588"/>
        <v>0</v>
      </c>
      <c r="K25512" s="5">
        <f t="shared" si="3589"/>
        <v>0</v>
      </c>
      <c r="L25512" s="5">
        <f t="shared" si="3590"/>
        <v>425</v>
      </c>
      <c r="M25512" s="5">
        <f>$K25512+'2.Time_constants_correction'!$H$11*(3*$G25512*$E25512+2*$H25512*$F25512+$I25512)</f>
        <v>0</v>
      </c>
      <c r="N25512" s="38">
        <f>$K25512+'2.Time_constants_correction'!$I$11*(3*$G25512*$E25512+2*$H25512*$F25512+$I25512)+'2.Time_constants_correction'!$I$13*(6*$G25512*$F25512+2*$H25512)</f>
        <v>0</v>
      </c>
      <c r="O25512" s="5">
        <f>$K25512+'2.Time_constants_correction'!$J$11*(3*$G25512*$E25512+2*$H25512*$F25512+$I25512)+'2.Time_constants_correction'!$J$13*(6*$G25512*$F25512+2*$H25512)+'2.Time_constants_correction'!$J$15*(6*$G25512)</f>
        <v>0</v>
      </c>
    </row>
    <row r="25513" spans="1:15" x14ac:dyDescent="0.4">
      <c r="A25513" s="5">
        <f>'2.Time_constants_correction'!B25517</f>
        <v>425.01666666666665</v>
      </c>
      <c r="B25513" s="5">
        <f>'2.Time_constants_correction'!F25517</f>
        <v>0</v>
      </c>
      <c r="D25513" s="5">
        <f t="shared" si="3582"/>
        <v>76774656.604171291</v>
      </c>
      <c r="E25513" s="5">
        <f t="shared" si="3583"/>
        <v>180639.16694444444</v>
      </c>
      <c r="F25513" s="5">
        <f t="shared" si="3584"/>
        <v>425.01666666666665</v>
      </c>
      <c r="G25513" s="5">
        <f t="shared" si="3585"/>
        <v>0</v>
      </c>
      <c r="H25513" s="5">
        <f t="shared" si="3586"/>
        <v>0</v>
      </c>
      <c r="I25513" s="5">
        <f t="shared" si="3587"/>
        <v>0</v>
      </c>
      <c r="J25513" s="5">
        <f t="shared" si="3588"/>
        <v>0</v>
      </c>
      <c r="K25513" s="5">
        <f t="shared" si="3589"/>
        <v>0</v>
      </c>
      <c r="L25513" s="5">
        <f t="shared" si="3590"/>
        <v>425.01666666666665</v>
      </c>
      <c r="M25513" s="5">
        <f>$K25513+'2.Time_constants_correction'!$H$11*(3*$G25513*$E25513+2*$H25513*$F25513+$I25513)</f>
        <v>0</v>
      </c>
      <c r="N25513" s="38">
        <f>$K25513+'2.Time_constants_correction'!$I$11*(3*$G25513*$E25513+2*$H25513*$F25513+$I25513)+'2.Time_constants_correction'!$I$13*(6*$G25513*$F25513+2*$H25513)</f>
        <v>0</v>
      </c>
      <c r="O25513" s="5">
        <f>$K25513+'2.Time_constants_correction'!$J$11*(3*$G25513*$E25513+2*$H25513*$F25513+$I25513)+'2.Time_constants_correction'!$J$13*(6*$G25513*$F25513+2*$H25513)+'2.Time_constants_correction'!$J$15*(6*$G25513)</f>
        <v>0</v>
      </c>
    </row>
    <row r="25514" spans="1:15" x14ac:dyDescent="0.4">
      <c r="A25514" s="5">
        <f>'2.Time_constants_correction'!B25518</f>
        <v>425.03333333333336</v>
      </c>
      <c r="B25514" s="5">
        <f>'2.Time_constants_correction'!F25518</f>
        <v>0</v>
      </c>
      <c r="D25514" s="5">
        <f t="shared" si="3582"/>
        <v>76783688.916703731</v>
      </c>
      <c r="E25514" s="5">
        <f t="shared" si="3583"/>
        <v>180653.33444444448</v>
      </c>
      <c r="F25514" s="5">
        <f t="shared" si="3584"/>
        <v>425.03333333333336</v>
      </c>
      <c r="G25514" s="5">
        <f t="shared" si="3585"/>
        <v>0</v>
      </c>
      <c r="H25514" s="5">
        <f t="shared" si="3586"/>
        <v>0</v>
      </c>
      <c r="I25514" s="5">
        <f t="shared" si="3587"/>
        <v>0</v>
      </c>
      <c r="J25514" s="5">
        <f t="shared" si="3588"/>
        <v>0</v>
      </c>
      <c r="K25514" s="5">
        <f t="shared" si="3589"/>
        <v>0</v>
      </c>
      <c r="L25514" s="5">
        <f t="shared" si="3590"/>
        <v>425.03333333333336</v>
      </c>
      <c r="M25514" s="5">
        <f>$K25514+'2.Time_constants_correction'!$H$11*(3*$G25514*$E25514+2*$H25514*$F25514+$I25514)</f>
        <v>0</v>
      </c>
      <c r="N25514" s="38">
        <f>$K25514+'2.Time_constants_correction'!$I$11*(3*$G25514*$E25514+2*$H25514*$F25514+$I25514)+'2.Time_constants_correction'!$I$13*(6*$G25514*$F25514+2*$H25514)</f>
        <v>0</v>
      </c>
      <c r="O25514" s="5">
        <f>$K25514+'2.Time_constants_correction'!$J$11*(3*$G25514*$E25514+2*$H25514*$F25514+$I25514)+'2.Time_constants_correction'!$J$13*(6*$G25514*$F25514+2*$H25514)+'2.Time_constants_correction'!$J$15*(6*$G25514)</f>
        <v>0</v>
      </c>
    </row>
    <row r="25515" spans="1:15" x14ac:dyDescent="0.4">
      <c r="A25515" s="5">
        <f>'2.Time_constants_correction'!B25519</f>
        <v>425.05</v>
      </c>
      <c r="B25515" s="5">
        <f>'2.Time_constants_correction'!F25519</f>
        <v>0</v>
      </c>
      <c r="D25515" s="5">
        <f t="shared" si="3582"/>
        <v>76792721.937625006</v>
      </c>
      <c r="E25515" s="5">
        <f t="shared" si="3583"/>
        <v>180667.5025</v>
      </c>
      <c r="F25515" s="5">
        <f t="shared" si="3584"/>
        <v>425.05</v>
      </c>
      <c r="G25515" s="5">
        <f t="shared" si="3585"/>
        <v>0</v>
      </c>
      <c r="H25515" s="5">
        <f t="shared" si="3586"/>
        <v>0</v>
      </c>
      <c r="I25515" s="5">
        <f t="shared" si="3587"/>
        <v>0</v>
      </c>
      <c r="J25515" s="5">
        <f t="shared" si="3588"/>
        <v>0</v>
      </c>
      <c r="K25515" s="5">
        <f t="shared" si="3589"/>
        <v>0</v>
      </c>
      <c r="L25515" s="5">
        <f t="shared" si="3590"/>
        <v>425.05</v>
      </c>
      <c r="M25515" s="5">
        <f>$K25515+'2.Time_constants_correction'!$H$11*(3*$G25515*$E25515+2*$H25515*$F25515+$I25515)</f>
        <v>0</v>
      </c>
      <c r="N25515" s="38">
        <f>$K25515+'2.Time_constants_correction'!$I$11*(3*$G25515*$E25515+2*$H25515*$F25515+$I25515)+'2.Time_constants_correction'!$I$13*(6*$G25515*$F25515+2*$H25515)</f>
        <v>0</v>
      </c>
      <c r="O25515" s="5">
        <f>$K25515+'2.Time_constants_correction'!$J$11*(3*$G25515*$E25515+2*$H25515*$F25515+$I25515)+'2.Time_constants_correction'!$J$13*(6*$G25515*$F25515+2*$H25515)+'2.Time_constants_correction'!$J$15*(6*$G25515)</f>
        <v>0</v>
      </c>
    </row>
    <row r="25516" spans="1:15" x14ac:dyDescent="0.4">
      <c r="A25516" s="5">
        <f>'2.Time_constants_correction'!B25520</f>
        <v>425.06666666666666</v>
      </c>
      <c r="B25516" s="5">
        <f>'2.Time_constants_correction'!F25520</f>
        <v>0</v>
      </c>
      <c r="D25516" s="5">
        <f t="shared" si="3582"/>
        <v>76801755.666962966</v>
      </c>
      <c r="E25516" s="5">
        <f t="shared" si="3583"/>
        <v>180681.67111111112</v>
      </c>
      <c r="F25516" s="5">
        <f t="shared" si="3584"/>
        <v>425.06666666666666</v>
      </c>
      <c r="G25516" s="5">
        <f t="shared" si="3585"/>
        <v>0</v>
      </c>
      <c r="H25516" s="5">
        <f t="shared" si="3586"/>
        <v>0</v>
      </c>
      <c r="I25516" s="5">
        <f t="shared" si="3587"/>
        <v>0</v>
      </c>
      <c r="J25516" s="5">
        <f t="shared" si="3588"/>
        <v>0</v>
      </c>
      <c r="K25516" s="5">
        <f t="shared" si="3589"/>
        <v>0</v>
      </c>
      <c r="L25516" s="5">
        <f t="shared" si="3590"/>
        <v>425.06666666666666</v>
      </c>
      <c r="M25516" s="5">
        <f>$K25516+'2.Time_constants_correction'!$H$11*(3*$G25516*$E25516+2*$H25516*$F25516+$I25516)</f>
        <v>0</v>
      </c>
      <c r="N25516" s="38">
        <f>$K25516+'2.Time_constants_correction'!$I$11*(3*$G25516*$E25516+2*$H25516*$F25516+$I25516)+'2.Time_constants_correction'!$I$13*(6*$G25516*$F25516+2*$H25516)</f>
        <v>0</v>
      </c>
      <c r="O25516" s="5">
        <f>$K25516+'2.Time_constants_correction'!$J$11*(3*$G25516*$E25516+2*$H25516*$F25516+$I25516)+'2.Time_constants_correction'!$J$13*(6*$G25516*$F25516+2*$H25516)+'2.Time_constants_correction'!$J$15*(6*$G25516)</f>
        <v>0</v>
      </c>
    </row>
    <row r="25517" spans="1:15" x14ac:dyDescent="0.4">
      <c r="A25517" s="5">
        <f>'2.Time_constants_correction'!B25521</f>
        <v>425.08333333333331</v>
      </c>
      <c r="B25517" s="5">
        <f>'2.Time_constants_correction'!F25521</f>
        <v>0</v>
      </c>
      <c r="D25517" s="5">
        <f t="shared" si="3582"/>
        <v>76810790.104745358</v>
      </c>
      <c r="E25517" s="5">
        <f t="shared" si="3583"/>
        <v>180695.84027777775</v>
      </c>
      <c r="F25517" s="5">
        <f t="shared" si="3584"/>
        <v>425.08333333333331</v>
      </c>
      <c r="G25517" s="5">
        <f t="shared" si="3585"/>
        <v>0</v>
      </c>
      <c r="H25517" s="5">
        <f t="shared" si="3586"/>
        <v>0</v>
      </c>
      <c r="I25517" s="5">
        <f t="shared" si="3587"/>
        <v>0</v>
      </c>
      <c r="J25517" s="5">
        <f t="shared" si="3588"/>
        <v>0</v>
      </c>
      <c r="K25517" s="5">
        <f t="shared" si="3589"/>
        <v>0</v>
      </c>
      <c r="L25517" s="5">
        <f t="shared" si="3590"/>
        <v>425.08333333333331</v>
      </c>
      <c r="M25517" s="5">
        <f>$K25517+'2.Time_constants_correction'!$H$11*(3*$G25517*$E25517+2*$H25517*$F25517+$I25517)</f>
        <v>0</v>
      </c>
      <c r="N25517" s="38">
        <f>$K25517+'2.Time_constants_correction'!$I$11*(3*$G25517*$E25517+2*$H25517*$F25517+$I25517)+'2.Time_constants_correction'!$I$13*(6*$G25517*$F25517+2*$H25517)</f>
        <v>0</v>
      </c>
      <c r="O25517" s="5">
        <f>$K25517+'2.Time_constants_correction'!$J$11*(3*$G25517*$E25517+2*$H25517*$F25517+$I25517)+'2.Time_constants_correction'!$J$13*(6*$G25517*$F25517+2*$H25517)+'2.Time_constants_correction'!$J$15*(6*$G25517)</f>
        <v>0</v>
      </c>
    </row>
    <row r="25518" spans="1:15" x14ac:dyDescent="0.4">
      <c r="A25518" s="5">
        <f>'2.Time_constants_correction'!B25522</f>
        <v>425.1</v>
      </c>
      <c r="B25518" s="5">
        <f>'2.Time_constants_correction'!F25522</f>
        <v>0</v>
      </c>
      <c r="D25518" s="5">
        <f t="shared" si="3582"/>
        <v>76819825.251000002</v>
      </c>
      <c r="E25518" s="5">
        <f t="shared" si="3583"/>
        <v>180710.01</v>
      </c>
      <c r="F25518" s="5">
        <f t="shared" si="3584"/>
        <v>425.1</v>
      </c>
      <c r="G25518" s="5">
        <f t="shared" si="3585"/>
        <v>0</v>
      </c>
      <c r="H25518" s="5">
        <f t="shared" si="3586"/>
        <v>0</v>
      </c>
      <c r="I25518" s="5">
        <f t="shared" si="3587"/>
        <v>0</v>
      </c>
      <c r="J25518" s="5">
        <f t="shared" si="3588"/>
        <v>0</v>
      </c>
      <c r="K25518" s="5">
        <f t="shared" si="3589"/>
        <v>0</v>
      </c>
      <c r="L25518" s="5">
        <f t="shared" si="3590"/>
        <v>425.1</v>
      </c>
      <c r="M25518" s="5">
        <f>$K25518+'2.Time_constants_correction'!$H$11*(3*$G25518*$E25518+2*$H25518*$F25518+$I25518)</f>
        <v>0</v>
      </c>
      <c r="N25518" s="38">
        <f>$K25518+'2.Time_constants_correction'!$I$11*(3*$G25518*$E25518+2*$H25518*$F25518+$I25518)+'2.Time_constants_correction'!$I$13*(6*$G25518*$F25518+2*$H25518)</f>
        <v>0</v>
      </c>
      <c r="O25518" s="5">
        <f>$K25518+'2.Time_constants_correction'!$J$11*(3*$G25518*$E25518+2*$H25518*$F25518+$I25518)+'2.Time_constants_correction'!$J$13*(6*$G25518*$F25518+2*$H25518)+'2.Time_constants_correction'!$J$15*(6*$G25518)</f>
        <v>0</v>
      </c>
    </row>
    <row r="25519" spans="1:15" x14ac:dyDescent="0.4">
      <c r="A25519" s="5">
        <f>'2.Time_constants_correction'!B25523</f>
        <v>425.11666666666667</v>
      </c>
      <c r="B25519" s="5">
        <f>'2.Time_constants_correction'!F25523</f>
        <v>0</v>
      </c>
      <c r="D25519" s="5">
        <f t="shared" si="3582"/>
        <v>76828861.105754629</v>
      </c>
      <c r="E25519" s="5">
        <f t="shared" si="3583"/>
        <v>180724.18027777778</v>
      </c>
      <c r="F25519" s="5">
        <f t="shared" si="3584"/>
        <v>425.11666666666667</v>
      </c>
      <c r="G25519" s="5">
        <f t="shared" si="3585"/>
        <v>0</v>
      </c>
      <c r="H25519" s="5">
        <f t="shared" si="3586"/>
        <v>0</v>
      </c>
      <c r="I25519" s="5">
        <f t="shared" si="3587"/>
        <v>0</v>
      </c>
      <c r="J25519" s="5">
        <f t="shared" si="3588"/>
        <v>0</v>
      </c>
      <c r="K25519" s="5">
        <f t="shared" si="3589"/>
        <v>0</v>
      </c>
      <c r="L25519" s="5">
        <f t="shared" si="3590"/>
        <v>425.11666666666667</v>
      </c>
      <c r="M25519" s="5">
        <f>$K25519+'2.Time_constants_correction'!$H$11*(3*$G25519*$E25519+2*$H25519*$F25519+$I25519)</f>
        <v>0</v>
      </c>
      <c r="N25519" s="38">
        <f>$K25519+'2.Time_constants_correction'!$I$11*(3*$G25519*$E25519+2*$H25519*$F25519+$I25519)+'2.Time_constants_correction'!$I$13*(6*$G25519*$F25519+2*$H25519)</f>
        <v>0</v>
      </c>
      <c r="O25519" s="5">
        <f>$K25519+'2.Time_constants_correction'!$J$11*(3*$G25519*$E25519+2*$H25519*$F25519+$I25519)+'2.Time_constants_correction'!$J$13*(6*$G25519*$F25519+2*$H25519)+'2.Time_constants_correction'!$J$15*(6*$G25519)</f>
        <v>0</v>
      </c>
    </row>
    <row r="25520" spans="1:15" x14ac:dyDescent="0.4">
      <c r="A25520" s="5">
        <f>'2.Time_constants_correction'!B25524</f>
        <v>425.13333333333333</v>
      </c>
      <c r="B25520" s="5">
        <f>'2.Time_constants_correction'!F25524</f>
        <v>0</v>
      </c>
      <c r="D25520" s="5">
        <f t="shared" si="3582"/>
        <v>76837897.669037044</v>
      </c>
      <c r="E25520" s="5">
        <f t="shared" si="3583"/>
        <v>180738.35111111111</v>
      </c>
      <c r="F25520" s="5">
        <f t="shared" si="3584"/>
        <v>425.13333333333333</v>
      </c>
      <c r="G25520" s="5">
        <f t="shared" si="3585"/>
        <v>0</v>
      </c>
      <c r="H25520" s="5">
        <f t="shared" si="3586"/>
        <v>0</v>
      </c>
      <c r="I25520" s="5">
        <f t="shared" si="3587"/>
        <v>0</v>
      </c>
      <c r="J25520" s="5">
        <f t="shared" si="3588"/>
        <v>0</v>
      </c>
      <c r="K25520" s="5">
        <f t="shared" si="3589"/>
        <v>0</v>
      </c>
      <c r="L25520" s="5">
        <f t="shared" si="3590"/>
        <v>425.13333333333333</v>
      </c>
      <c r="M25520" s="5">
        <f>$K25520+'2.Time_constants_correction'!$H$11*(3*$G25520*$E25520+2*$H25520*$F25520+$I25520)</f>
        <v>0</v>
      </c>
      <c r="N25520" s="38">
        <f>$K25520+'2.Time_constants_correction'!$I$11*(3*$G25520*$E25520+2*$H25520*$F25520+$I25520)+'2.Time_constants_correction'!$I$13*(6*$G25520*$F25520+2*$H25520)</f>
        <v>0</v>
      </c>
      <c r="O25520" s="5">
        <f>$K25520+'2.Time_constants_correction'!$J$11*(3*$G25520*$E25520+2*$H25520*$F25520+$I25520)+'2.Time_constants_correction'!$J$13*(6*$G25520*$F25520+2*$H25520)+'2.Time_constants_correction'!$J$15*(6*$G25520)</f>
        <v>0</v>
      </c>
    </row>
    <row r="25521" spans="1:15" x14ac:dyDescent="0.4">
      <c r="A25521" s="5">
        <f>'2.Time_constants_correction'!B25525</f>
        <v>425.15</v>
      </c>
      <c r="B25521" s="5">
        <f>'2.Time_constants_correction'!F25525</f>
        <v>0</v>
      </c>
      <c r="D25521" s="5">
        <f t="shared" si="3582"/>
        <v>76846934.940874994</v>
      </c>
      <c r="E25521" s="5">
        <f t="shared" si="3583"/>
        <v>180752.52249999999</v>
      </c>
      <c r="F25521" s="5">
        <f t="shared" si="3584"/>
        <v>425.15</v>
      </c>
      <c r="G25521" s="5">
        <f t="shared" si="3585"/>
        <v>0</v>
      </c>
      <c r="H25521" s="5">
        <f t="shared" si="3586"/>
        <v>0</v>
      </c>
      <c r="I25521" s="5">
        <f t="shared" si="3587"/>
        <v>0</v>
      </c>
      <c r="J25521" s="5">
        <f t="shared" si="3588"/>
        <v>0</v>
      </c>
      <c r="K25521" s="5">
        <f t="shared" si="3589"/>
        <v>0</v>
      </c>
      <c r="L25521" s="5">
        <f t="shared" si="3590"/>
        <v>425.15</v>
      </c>
      <c r="M25521" s="5">
        <f>$K25521+'2.Time_constants_correction'!$H$11*(3*$G25521*$E25521+2*$H25521*$F25521+$I25521)</f>
        <v>0</v>
      </c>
      <c r="N25521" s="38">
        <f>$K25521+'2.Time_constants_correction'!$I$11*(3*$G25521*$E25521+2*$H25521*$F25521+$I25521)+'2.Time_constants_correction'!$I$13*(6*$G25521*$F25521+2*$H25521)</f>
        <v>0</v>
      </c>
      <c r="O25521" s="5">
        <f>$K25521+'2.Time_constants_correction'!$J$11*(3*$G25521*$E25521+2*$H25521*$F25521+$I25521)+'2.Time_constants_correction'!$J$13*(6*$G25521*$F25521+2*$H25521)+'2.Time_constants_correction'!$J$15*(6*$G25521)</f>
        <v>0</v>
      </c>
    </row>
    <row r="25522" spans="1:15" x14ac:dyDescent="0.4">
      <c r="A25522" s="5">
        <f>'2.Time_constants_correction'!B25526</f>
        <v>425.16666666666669</v>
      </c>
      <c r="B25522" s="5">
        <f>'2.Time_constants_correction'!F25526</f>
        <v>0</v>
      </c>
      <c r="D25522" s="5">
        <f t="shared" si="3582"/>
        <v>76855972.921296313</v>
      </c>
      <c r="E25522" s="5">
        <f t="shared" si="3583"/>
        <v>180766.69444444447</v>
      </c>
      <c r="F25522" s="5">
        <f t="shared" si="3584"/>
        <v>425.16666666666669</v>
      </c>
      <c r="G25522" s="5">
        <f t="shared" si="3585"/>
        <v>0</v>
      </c>
      <c r="H25522" s="5">
        <f t="shared" si="3586"/>
        <v>0</v>
      </c>
      <c r="I25522" s="5">
        <f t="shared" si="3587"/>
        <v>0</v>
      </c>
      <c r="J25522" s="5">
        <f t="shared" si="3588"/>
        <v>0</v>
      </c>
      <c r="K25522" s="5">
        <f t="shared" si="3589"/>
        <v>0</v>
      </c>
      <c r="L25522" s="5">
        <f t="shared" si="3590"/>
        <v>425.16666666666669</v>
      </c>
      <c r="M25522" s="5">
        <f>$K25522+'2.Time_constants_correction'!$H$11*(3*$G25522*$E25522+2*$H25522*$F25522+$I25522)</f>
        <v>0</v>
      </c>
      <c r="N25522" s="38">
        <f>$K25522+'2.Time_constants_correction'!$I$11*(3*$G25522*$E25522+2*$H25522*$F25522+$I25522)+'2.Time_constants_correction'!$I$13*(6*$G25522*$F25522+2*$H25522)</f>
        <v>0</v>
      </c>
      <c r="O25522" s="5">
        <f>$K25522+'2.Time_constants_correction'!$J$11*(3*$G25522*$E25522+2*$H25522*$F25522+$I25522)+'2.Time_constants_correction'!$J$13*(6*$G25522*$F25522+2*$H25522)+'2.Time_constants_correction'!$J$15*(6*$G25522)</f>
        <v>0</v>
      </c>
    </row>
    <row r="25523" spans="1:15" x14ac:dyDescent="0.4">
      <c r="A25523" s="5">
        <f>'2.Time_constants_correction'!B25527</f>
        <v>425.18333333333334</v>
      </c>
      <c r="B25523" s="5">
        <f>'2.Time_constants_correction'!F25527</f>
        <v>0</v>
      </c>
      <c r="D25523" s="5">
        <f t="shared" si="3582"/>
        <v>76865011.610328704</v>
      </c>
      <c r="E25523" s="5">
        <f t="shared" si="3583"/>
        <v>180780.86694444445</v>
      </c>
      <c r="F25523" s="5">
        <f t="shared" si="3584"/>
        <v>425.18333333333334</v>
      </c>
      <c r="G25523" s="5">
        <f t="shared" si="3585"/>
        <v>0</v>
      </c>
      <c r="H25523" s="5">
        <f t="shared" si="3586"/>
        <v>0</v>
      </c>
      <c r="I25523" s="5">
        <f t="shared" si="3587"/>
        <v>0</v>
      </c>
      <c r="J25523" s="5">
        <f t="shared" si="3588"/>
        <v>0</v>
      </c>
      <c r="K25523" s="5">
        <f t="shared" si="3589"/>
        <v>0</v>
      </c>
      <c r="L25523" s="5">
        <f t="shared" si="3590"/>
        <v>425.18333333333334</v>
      </c>
      <c r="M25523" s="5">
        <f>$K25523+'2.Time_constants_correction'!$H$11*(3*$G25523*$E25523+2*$H25523*$F25523+$I25523)</f>
        <v>0</v>
      </c>
      <c r="N25523" s="38">
        <f>$K25523+'2.Time_constants_correction'!$I$11*(3*$G25523*$E25523+2*$H25523*$F25523+$I25523)+'2.Time_constants_correction'!$I$13*(6*$G25523*$F25523+2*$H25523)</f>
        <v>0</v>
      </c>
      <c r="O25523" s="5">
        <f>$K25523+'2.Time_constants_correction'!$J$11*(3*$G25523*$E25523+2*$H25523*$F25523+$I25523)+'2.Time_constants_correction'!$J$13*(6*$G25523*$F25523+2*$H25523)+'2.Time_constants_correction'!$J$15*(6*$G25523)</f>
        <v>0</v>
      </c>
    </row>
    <row r="25524" spans="1:15" x14ac:dyDescent="0.4">
      <c r="A25524" s="5">
        <f>'2.Time_constants_correction'!B25528</f>
        <v>425.2</v>
      </c>
      <c r="B25524" s="5">
        <f>'2.Time_constants_correction'!F25528</f>
        <v>0</v>
      </c>
      <c r="D25524" s="5">
        <f t="shared" si="3582"/>
        <v>76874051.007999986</v>
      </c>
      <c r="E25524" s="5">
        <f t="shared" si="3583"/>
        <v>180795.03999999998</v>
      </c>
      <c r="F25524" s="5">
        <f t="shared" si="3584"/>
        <v>425.2</v>
      </c>
      <c r="G25524" s="5">
        <f t="shared" si="3585"/>
        <v>0</v>
      </c>
      <c r="H25524" s="5">
        <f t="shared" si="3586"/>
        <v>0</v>
      </c>
      <c r="I25524" s="5">
        <f t="shared" si="3587"/>
        <v>0</v>
      </c>
      <c r="J25524" s="5">
        <f t="shared" si="3588"/>
        <v>0</v>
      </c>
      <c r="K25524" s="5">
        <f t="shared" si="3589"/>
        <v>0</v>
      </c>
      <c r="L25524" s="5">
        <f t="shared" si="3590"/>
        <v>425.2</v>
      </c>
      <c r="M25524" s="5">
        <f>$K25524+'2.Time_constants_correction'!$H$11*(3*$G25524*$E25524+2*$H25524*$F25524+$I25524)</f>
        <v>0</v>
      </c>
      <c r="N25524" s="38">
        <f>$K25524+'2.Time_constants_correction'!$I$11*(3*$G25524*$E25524+2*$H25524*$F25524+$I25524)+'2.Time_constants_correction'!$I$13*(6*$G25524*$F25524+2*$H25524)</f>
        <v>0</v>
      </c>
      <c r="O25524" s="5">
        <f>$K25524+'2.Time_constants_correction'!$J$11*(3*$G25524*$E25524+2*$H25524*$F25524+$I25524)+'2.Time_constants_correction'!$J$13*(6*$G25524*$F25524+2*$H25524)+'2.Time_constants_correction'!$J$15*(6*$G25524)</f>
        <v>0</v>
      </c>
    </row>
    <row r="25525" spans="1:15" x14ac:dyDescent="0.4">
      <c r="A25525" s="5">
        <f>'2.Time_constants_correction'!B25529</f>
        <v>425.21666666666664</v>
      </c>
      <c r="B25525" s="5">
        <f>'2.Time_constants_correction'!F25529</f>
        <v>0</v>
      </c>
      <c r="D25525" s="5">
        <f t="shared" si="3582"/>
        <v>76883091.114337951</v>
      </c>
      <c r="E25525" s="5">
        <f t="shared" si="3583"/>
        <v>180809.2136111111</v>
      </c>
      <c r="F25525" s="5">
        <f t="shared" si="3584"/>
        <v>425.21666666666664</v>
      </c>
      <c r="G25525" s="5">
        <f t="shared" si="3585"/>
        <v>0</v>
      </c>
      <c r="H25525" s="5">
        <f t="shared" si="3586"/>
        <v>0</v>
      </c>
      <c r="I25525" s="5">
        <f t="shared" si="3587"/>
        <v>0</v>
      </c>
      <c r="J25525" s="5">
        <f t="shared" si="3588"/>
        <v>0</v>
      </c>
      <c r="K25525" s="5">
        <f t="shared" si="3589"/>
        <v>0</v>
      </c>
      <c r="L25525" s="5">
        <f t="shared" si="3590"/>
        <v>425.21666666666664</v>
      </c>
      <c r="M25525" s="5">
        <f>$K25525+'2.Time_constants_correction'!$H$11*(3*$G25525*$E25525+2*$H25525*$F25525+$I25525)</f>
        <v>0</v>
      </c>
      <c r="N25525" s="38">
        <f>$K25525+'2.Time_constants_correction'!$I$11*(3*$G25525*$E25525+2*$H25525*$F25525+$I25525)+'2.Time_constants_correction'!$I$13*(6*$G25525*$F25525+2*$H25525)</f>
        <v>0</v>
      </c>
      <c r="O25525" s="5">
        <f>$K25525+'2.Time_constants_correction'!$J$11*(3*$G25525*$E25525+2*$H25525*$F25525+$I25525)+'2.Time_constants_correction'!$J$13*(6*$G25525*$F25525+2*$H25525)+'2.Time_constants_correction'!$J$15*(6*$G25525)</f>
        <v>0</v>
      </c>
    </row>
    <row r="25526" spans="1:15" x14ac:dyDescent="0.4">
      <c r="A25526" s="5">
        <f>'2.Time_constants_correction'!B25530</f>
        <v>425.23333333333335</v>
      </c>
      <c r="B25526" s="5">
        <f>'2.Time_constants_correction'!F25530</f>
        <v>0</v>
      </c>
      <c r="D25526" s="5">
        <f t="shared" si="3582"/>
        <v>76892131.929370373</v>
      </c>
      <c r="E25526" s="5">
        <f t="shared" si="3583"/>
        <v>180823.3877777778</v>
      </c>
      <c r="F25526" s="5">
        <f t="shared" si="3584"/>
        <v>425.23333333333335</v>
      </c>
      <c r="G25526" s="5">
        <f t="shared" si="3585"/>
        <v>0</v>
      </c>
      <c r="H25526" s="5">
        <f t="shared" si="3586"/>
        <v>0</v>
      </c>
      <c r="I25526" s="5">
        <f t="shared" si="3587"/>
        <v>0</v>
      </c>
      <c r="J25526" s="5">
        <f t="shared" si="3588"/>
        <v>0</v>
      </c>
      <c r="K25526" s="5">
        <f t="shared" si="3589"/>
        <v>0</v>
      </c>
      <c r="L25526" s="5">
        <f t="shared" si="3590"/>
        <v>425.23333333333335</v>
      </c>
      <c r="M25526" s="5">
        <f>$K25526+'2.Time_constants_correction'!$H$11*(3*$G25526*$E25526+2*$H25526*$F25526+$I25526)</f>
        <v>0</v>
      </c>
      <c r="N25526" s="38">
        <f>$K25526+'2.Time_constants_correction'!$I$11*(3*$G25526*$E25526+2*$H25526*$F25526+$I25526)+'2.Time_constants_correction'!$I$13*(6*$G25526*$F25526+2*$H25526)</f>
        <v>0</v>
      </c>
      <c r="O25526" s="5">
        <f>$K25526+'2.Time_constants_correction'!$J$11*(3*$G25526*$E25526+2*$H25526*$F25526+$I25526)+'2.Time_constants_correction'!$J$13*(6*$G25526*$F25526+2*$H25526)+'2.Time_constants_correction'!$J$15*(6*$G25526)</f>
        <v>0</v>
      </c>
    </row>
    <row r="25527" spans="1:15" x14ac:dyDescent="0.4">
      <c r="A25527" s="5">
        <f>'2.Time_constants_correction'!B25531</f>
        <v>425.25</v>
      </c>
      <c r="B25527" s="5">
        <f>'2.Time_constants_correction'!F25531</f>
        <v>0</v>
      </c>
      <c r="D25527" s="5">
        <f t="shared" si="3582"/>
        <v>76901173.453125</v>
      </c>
      <c r="E25527" s="5">
        <f t="shared" si="3583"/>
        <v>180837.5625</v>
      </c>
      <c r="F25527" s="5">
        <f t="shared" si="3584"/>
        <v>425.25</v>
      </c>
      <c r="G25527" s="5">
        <f t="shared" si="3585"/>
        <v>0</v>
      </c>
      <c r="H25527" s="5">
        <f t="shared" si="3586"/>
        <v>0</v>
      </c>
      <c r="I25527" s="5">
        <f t="shared" si="3587"/>
        <v>0</v>
      </c>
      <c r="J25527" s="5">
        <f t="shared" si="3588"/>
        <v>0</v>
      </c>
      <c r="K25527" s="5">
        <f t="shared" si="3589"/>
        <v>0</v>
      </c>
      <c r="L25527" s="5">
        <f t="shared" si="3590"/>
        <v>425.25</v>
      </c>
      <c r="M25527" s="5">
        <f>$K25527+'2.Time_constants_correction'!$H$11*(3*$G25527*$E25527+2*$H25527*$F25527+$I25527)</f>
        <v>0</v>
      </c>
      <c r="N25527" s="38">
        <f>$K25527+'2.Time_constants_correction'!$I$11*(3*$G25527*$E25527+2*$H25527*$F25527+$I25527)+'2.Time_constants_correction'!$I$13*(6*$G25527*$F25527+2*$H25527)</f>
        <v>0</v>
      </c>
      <c r="O25527" s="5">
        <f>$K25527+'2.Time_constants_correction'!$J$11*(3*$G25527*$E25527+2*$H25527*$F25527+$I25527)+'2.Time_constants_correction'!$J$13*(6*$G25527*$F25527+2*$H25527)+'2.Time_constants_correction'!$J$15*(6*$G25527)</f>
        <v>0</v>
      </c>
    </row>
    <row r="25528" spans="1:15" x14ac:dyDescent="0.4">
      <c r="A25528" s="5">
        <f>'2.Time_constants_correction'!B25532</f>
        <v>425.26666666666665</v>
      </c>
      <c r="B25528" s="5">
        <f>'2.Time_constants_correction'!F25532</f>
        <v>0</v>
      </c>
      <c r="D25528" s="5">
        <f t="shared" si="3582"/>
        <v>76910215.685629621</v>
      </c>
      <c r="E25528" s="5">
        <f t="shared" si="3583"/>
        <v>180851.73777777777</v>
      </c>
      <c r="F25528" s="5">
        <f t="shared" si="3584"/>
        <v>425.26666666666665</v>
      </c>
      <c r="G25528" s="5">
        <f t="shared" si="3585"/>
        <v>0</v>
      </c>
      <c r="H25528" s="5">
        <f t="shared" si="3586"/>
        <v>0</v>
      </c>
      <c r="I25528" s="5">
        <f t="shared" si="3587"/>
        <v>0</v>
      </c>
      <c r="J25528" s="5">
        <f t="shared" si="3588"/>
        <v>0</v>
      </c>
      <c r="K25528" s="5">
        <f t="shared" si="3589"/>
        <v>0</v>
      </c>
      <c r="L25528" s="5">
        <f t="shared" si="3590"/>
        <v>425.26666666666665</v>
      </c>
      <c r="M25528" s="5">
        <f>$K25528+'2.Time_constants_correction'!$H$11*(3*$G25528*$E25528+2*$H25528*$F25528+$I25528)</f>
        <v>0</v>
      </c>
      <c r="N25528" s="38">
        <f>$K25528+'2.Time_constants_correction'!$I$11*(3*$G25528*$E25528+2*$H25528*$F25528+$I25528)+'2.Time_constants_correction'!$I$13*(6*$G25528*$F25528+2*$H25528)</f>
        <v>0</v>
      </c>
      <c r="O25528" s="5">
        <f>$K25528+'2.Time_constants_correction'!$J$11*(3*$G25528*$E25528+2*$H25528*$F25528+$I25528)+'2.Time_constants_correction'!$J$13*(6*$G25528*$F25528+2*$H25528)+'2.Time_constants_correction'!$J$15*(6*$G25528)</f>
        <v>0</v>
      </c>
    </row>
    <row r="25529" spans="1:15" x14ac:dyDescent="0.4">
      <c r="A25529" s="5">
        <f>'2.Time_constants_correction'!B25533</f>
        <v>425.28333333333336</v>
      </c>
      <c r="B25529" s="5">
        <f>'2.Time_constants_correction'!F25533</f>
        <v>0</v>
      </c>
      <c r="D25529" s="5">
        <f t="shared" si="3582"/>
        <v>76919258.626912057</v>
      </c>
      <c r="E25529" s="5">
        <f t="shared" si="3583"/>
        <v>180865.91361111114</v>
      </c>
      <c r="F25529" s="5">
        <f t="shared" si="3584"/>
        <v>425.28333333333336</v>
      </c>
      <c r="G25529" s="5">
        <f t="shared" si="3585"/>
        <v>0</v>
      </c>
      <c r="H25529" s="5">
        <f t="shared" si="3586"/>
        <v>0</v>
      </c>
      <c r="I25529" s="5">
        <f t="shared" si="3587"/>
        <v>0</v>
      </c>
      <c r="J25529" s="5">
        <f t="shared" si="3588"/>
        <v>0</v>
      </c>
      <c r="K25529" s="5">
        <f t="shared" si="3589"/>
        <v>0</v>
      </c>
      <c r="L25529" s="5">
        <f t="shared" si="3590"/>
        <v>425.28333333333336</v>
      </c>
      <c r="M25529" s="5">
        <f>$K25529+'2.Time_constants_correction'!$H$11*(3*$G25529*$E25529+2*$H25529*$F25529+$I25529)</f>
        <v>0</v>
      </c>
      <c r="N25529" s="38">
        <f>$K25529+'2.Time_constants_correction'!$I$11*(3*$G25529*$E25529+2*$H25529*$F25529+$I25529)+'2.Time_constants_correction'!$I$13*(6*$G25529*$F25529+2*$H25529)</f>
        <v>0</v>
      </c>
      <c r="O25529" s="5">
        <f>$K25529+'2.Time_constants_correction'!$J$11*(3*$G25529*$E25529+2*$H25529*$F25529+$I25529)+'2.Time_constants_correction'!$J$13*(6*$G25529*$F25529+2*$H25529)+'2.Time_constants_correction'!$J$15*(6*$G25529)</f>
        <v>0</v>
      </c>
    </row>
    <row r="25530" spans="1:15" x14ac:dyDescent="0.4">
      <c r="A25530" s="5">
        <f>'2.Time_constants_correction'!B25534</f>
        <v>425.3</v>
      </c>
      <c r="B25530" s="5">
        <f>'2.Time_constants_correction'!F25534</f>
        <v>0</v>
      </c>
      <c r="D25530" s="5">
        <f t="shared" si="3582"/>
        <v>76928302.276999995</v>
      </c>
      <c r="E25530" s="5">
        <f t="shared" si="3583"/>
        <v>180880.09</v>
      </c>
      <c r="F25530" s="5">
        <f t="shared" si="3584"/>
        <v>425.3</v>
      </c>
      <c r="G25530" s="5">
        <f t="shared" si="3585"/>
        <v>0</v>
      </c>
      <c r="H25530" s="5">
        <f t="shared" si="3586"/>
        <v>0</v>
      </c>
      <c r="I25530" s="5">
        <f t="shared" si="3587"/>
        <v>0</v>
      </c>
      <c r="J25530" s="5">
        <f t="shared" si="3588"/>
        <v>0</v>
      </c>
      <c r="K25530" s="5">
        <f t="shared" si="3589"/>
        <v>0</v>
      </c>
      <c r="L25530" s="5">
        <f t="shared" si="3590"/>
        <v>425.3</v>
      </c>
      <c r="M25530" s="5">
        <f>$K25530+'2.Time_constants_correction'!$H$11*(3*$G25530*$E25530+2*$H25530*$F25530+$I25530)</f>
        <v>0</v>
      </c>
      <c r="N25530" s="38">
        <f>$K25530+'2.Time_constants_correction'!$I$11*(3*$G25530*$E25530+2*$H25530*$F25530+$I25530)+'2.Time_constants_correction'!$I$13*(6*$G25530*$F25530+2*$H25530)</f>
        <v>0</v>
      </c>
      <c r="O25530" s="5">
        <f>$K25530+'2.Time_constants_correction'!$J$11*(3*$G25530*$E25530+2*$H25530*$F25530+$I25530)+'2.Time_constants_correction'!$J$13*(6*$G25530*$F25530+2*$H25530)+'2.Time_constants_correction'!$J$15*(6*$G25530)</f>
        <v>0</v>
      </c>
    </row>
    <row r="25531" spans="1:15" x14ac:dyDescent="0.4">
      <c r="A25531" s="5">
        <f>'2.Time_constants_correction'!B25535</f>
        <v>425.31666666666666</v>
      </c>
      <c r="B25531" s="5">
        <f>'2.Time_constants_correction'!F25535</f>
        <v>0</v>
      </c>
      <c r="D25531" s="5">
        <f t="shared" si="3582"/>
        <v>76937346.635921299</v>
      </c>
      <c r="E25531" s="5">
        <f t="shared" si="3583"/>
        <v>180894.26694444445</v>
      </c>
      <c r="F25531" s="5">
        <f t="shared" si="3584"/>
        <v>425.31666666666666</v>
      </c>
      <c r="G25531" s="5">
        <f t="shared" si="3585"/>
        <v>0</v>
      </c>
      <c r="H25531" s="5">
        <f t="shared" si="3586"/>
        <v>0</v>
      </c>
      <c r="I25531" s="5">
        <f t="shared" si="3587"/>
        <v>0</v>
      </c>
      <c r="J25531" s="5">
        <f t="shared" si="3588"/>
        <v>0</v>
      </c>
      <c r="K25531" s="5">
        <f t="shared" si="3589"/>
        <v>0</v>
      </c>
      <c r="L25531" s="5">
        <f t="shared" si="3590"/>
        <v>425.31666666666666</v>
      </c>
      <c r="M25531" s="5">
        <f>$K25531+'2.Time_constants_correction'!$H$11*(3*$G25531*$E25531+2*$H25531*$F25531+$I25531)</f>
        <v>0</v>
      </c>
      <c r="N25531" s="38">
        <f>$K25531+'2.Time_constants_correction'!$I$11*(3*$G25531*$E25531+2*$H25531*$F25531+$I25531)+'2.Time_constants_correction'!$I$13*(6*$G25531*$F25531+2*$H25531)</f>
        <v>0</v>
      </c>
      <c r="O25531" s="5">
        <f>$K25531+'2.Time_constants_correction'!$J$11*(3*$G25531*$E25531+2*$H25531*$F25531+$I25531)+'2.Time_constants_correction'!$J$13*(6*$G25531*$F25531+2*$H25531)+'2.Time_constants_correction'!$J$15*(6*$G25531)</f>
        <v>0</v>
      </c>
    </row>
    <row r="25532" spans="1:15" x14ac:dyDescent="0.4">
      <c r="A25532" s="5">
        <f>'2.Time_constants_correction'!B25536</f>
        <v>425.33333333333331</v>
      </c>
      <c r="B25532" s="5">
        <f>'2.Time_constants_correction'!F25536</f>
        <v>0</v>
      </c>
      <c r="D25532" s="5">
        <f t="shared" si="3582"/>
        <v>76946391.703703701</v>
      </c>
      <c r="E25532" s="5">
        <f t="shared" si="3583"/>
        <v>180908.44444444444</v>
      </c>
      <c r="F25532" s="5">
        <f t="shared" si="3584"/>
        <v>425.33333333333331</v>
      </c>
      <c r="G25532" s="5">
        <f t="shared" si="3585"/>
        <v>0</v>
      </c>
      <c r="H25532" s="5">
        <f t="shared" si="3586"/>
        <v>0</v>
      </c>
      <c r="I25532" s="5">
        <f t="shared" si="3587"/>
        <v>0</v>
      </c>
      <c r="J25532" s="5">
        <f t="shared" si="3588"/>
        <v>0</v>
      </c>
      <c r="K25532" s="5">
        <f t="shared" si="3589"/>
        <v>0</v>
      </c>
      <c r="L25532" s="5">
        <f t="shared" si="3590"/>
        <v>425.33333333333331</v>
      </c>
      <c r="M25532" s="5">
        <f>$K25532+'2.Time_constants_correction'!$H$11*(3*$G25532*$E25532+2*$H25532*$F25532+$I25532)</f>
        <v>0</v>
      </c>
      <c r="N25532" s="38">
        <f>$K25532+'2.Time_constants_correction'!$I$11*(3*$G25532*$E25532+2*$H25532*$F25532+$I25532)+'2.Time_constants_correction'!$I$13*(6*$G25532*$F25532+2*$H25532)</f>
        <v>0</v>
      </c>
      <c r="O25532" s="5">
        <f>$K25532+'2.Time_constants_correction'!$J$11*(3*$G25532*$E25532+2*$H25532*$F25532+$I25532)+'2.Time_constants_correction'!$J$13*(6*$G25532*$F25532+2*$H25532)+'2.Time_constants_correction'!$J$15*(6*$G25532)</f>
        <v>0</v>
      </c>
    </row>
    <row r="25533" spans="1:15" x14ac:dyDescent="0.4">
      <c r="A25533" s="5">
        <f>'2.Time_constants_correction'!B25537</f>
        <v>425.35</v>
      </c>
      <c r="B25533" s="5">
        <f>'2.Time_constants_correction'!F25537</f>
        <v>0</v>
      </c>
      <c r="D25533" s="5">
        <f t="shared" si="3582"/>
        <v>76955437.480375022</v>
      </c>
      <c r="E25533" s="5">
        <f t="shared" si="3583"/>
        <v>180922.62250000003</v>
      </c>
      <c r="F25533" s="5">
        <f t="shared" si="3584"/>
        <v>425.35</v>
      </c>
      <c r="G25533" s="5">
        <f t="shared" si="3585"/>
        <v>0</v>
      </c>
      <c r="H25533" s="5">
        <f t="shared" si="3586"/>
        <v>0</v>
      </c>
      <c r="I25533" s="5">
        <f t="shared" si="3587"/>
        <v>0</v>
      </c>
      <c r="J25533" s="5">
        <f t="shared" si="3588"/>
        <v>0</v>
      </c>
      <c r="K25533" s="5">
        <f t="shared" si="3589"/>
        <v>0</v>
      </c>
      <c r="L25533" s="5">
        <f t="shared" si="3590"/>
        <v>425.35</v>
      </c>
      <c r="M25533" s="5">
        <f>$K25533+'2.Time_constants_correction'!$H$11*(3*$G25533*$E25533+2*$H25533*$F25533+$I25533)</f>
        <v>0</v>
      </c>
      <c r="N25533" s="38">
        <f>$K25533+'2.Time_constants_correction'!$I$11*(3*$G25533*$E25533+2*$H25533*$F25533+$I25533)+'2.Time_constants_correction'!$I$13*(6*$G25533*$F25533+2*$H25533)</f>
        <v>0</v>
      </c>
      <c r="O25533" s="5">
        <f>$K25533+'2.Time_constants_correction'!$J$11*(3*$G25533*$E25533+2*$H25533*$F25533+$I25533)+'2.Time_constants_correction'!$J$13*(6*$G25533*$F25533+2*$H25533)+'2.Time_constants_correction'!$J$15*(6*$G25533)</f>
        <v>0</v>
      </c>
    </row>
    <row r="25534" spans="1:15" x14ac:dyDescent="0.4">
      <c r="A25534" s="5">
        <f>'2.Time_constants_correction'!B25538</f>
        <v>425.36666666666667</v>
      </c>
      <c r="B25534" s="5">
        <f>'2.Time_constants_correction'!F25538</f>
        <v>0</v>
      </c>
      <c r="D25534" s="5">
        <f t="shared" si="3582"/>
        <v>76964483.965962976</v>
      </c>
      <c r="E25534" s="5">
        <f t="shared" si="3583"/>
        <v>180936.80111111113</v>
      </c>
      <c r="F25534" s="5">
        <f t="shared" si="3584"/>
        <v>425.36666666666667</v>
      </c>
      <c r="G25534" s="5">
        <f t="shared" si="3585"/>
        <v>0</v>
      </c>
      <c r="H25534" s="5">
        <f t="shared" si="3586"/>
        <v>0</v>
      </c>
      <c r="I25534" s="5">
        <f t="shared" si="3587"/>
        <v>0</v>
      </c>
      <c r="J25534" s="5">
        <f t="shared" si="3588"/>
        <v>0</v>
      </c>
      <c r="K25534" s="5">
        <f t="shared" si="3589"/>
        <v>0</v>
      </c>
      <c r="L25534" s="5">
        <f t="shared" si="3590"/>
        <v>425.36666666666667</v>
      </c>
      <c r="M25534" s="5">
        <f>$K25534+'2.Time_constants_correction'!$H$11*(3*$G25534*$E25534+2*$H25534*$F25534+$I25534)</f>
        <v>0</v>
      </c>
      <c r="N25534" s="38">
        <f>$K25534+'2.Time_constants_correction'!$I$11*(3*$G25534*$E25534+2*$H25534*$F25534+$I25534)+'2.Time_constants_correction'!$I$13*(6*$G25534*$F25534+2*$H25534)</f>
        <v>0</v>
      </c>
      <c r="O25534" s="5">
        <f>$K25534+'2.Time_constants_correction'!$J$11*(3*$G25534*$E25534+2*$H25534*$F25534+$I25534)+'2.Time_constants_correction'!$J$13*(6*$G25534*$F25534+2*$H25534)+'2.Time_constants_correction'!$J$15*(6*$G25534)</f>
        <v>0</v>
      </c>
    </row>
    <row r="25535" spans="1:15" x14ac:dyDescent="0.4">
      <c r="A25535" s="5">
        <f>'2.Time_constants_correction'!B25539</f>
        <v>425.38333333333333</v>
      </c>
      <c r="B25535" s="5">
        <f>'2.Time_constants_correction'!F25539</f>
        <v>0</v>
      </c>
      <c r="D25535" s="5">
        <f t="shared" si="3582"/>
        <v>76973531.160495371</v>
      </c>
      <c r="E25535" s="5">
        <f t="shared" si="3583"/>
        <v>180950.98027777777</v>
      </c>
      <c r="F25535" s="5">
        <f t="shared" si="3584"/>
        <v>425.38333333333333</v>
      </c>
      <c r="G25535" s="5">
        <f t="shared" si="3585"/>
        <v>0</v>
      </c>
      <c r="H25535" s="5">
        <f t="shared" si="3586"/>
        <v>0</v>
      </c>
      <c r="I25535" s="5">
        <f t="shared" si="3587"/>
        <v>0</v>
      </c>
      <c r="J25535" s="5">
        <f t="shared" si="3588"/>
        <v>0</v>
      </c>
      <c r="K25535" s="5">
        <f t="shared" si="3589"/>
        <v>0</v>
      </c>
      <c r="L25535" s="5">
        <f t="shared" si="3590"/>
        <v>425.38333333333333</v>
      </c>
      <c r="M25535" s="5">
        <f>$K25535+'2.Time_constants_correction'!$H$11*(3*$G25535*$E25535+2*$H25535*$F25535+$I25535)</f>
        <v>0</v>
      </c>
      <c r="N25535" s="38">
        <f>$K25535+'2.Time_constants_correction'!$I$11*(3*$G25535*$E25535+2*$H25535*$F25535+$I25535)+'2.Time_constants_correction'!$I$13*(6*$G25535*$F25535+2*$H25535)</f>
        <v>0</v>
      </c>
      <c r="O25535" s="5">
        <f>$K25535+'2.Time_constants_correction'!$J$11*(3*$G25535*$E25535+2*$H25535*$F25535+$I25535)+'2.Time_constants_correction'!$J$13*(6*$G25535*$F25535+2*$H25535)+'2.Time_constants_correction'!$J$15*(6*$G25535)</f>
        <v>0</v>
      </c>
    </row>
    <row r="25536" spans="1:15" x14ac:dyDescent="0.4">
      <c r="A25536" s="5">
        <f>'2.Time_constants_correction'!B25540</f>
        <v>425.4</v>
      </c>
      <c r="B25536" s="5">
        <f>'2.Time_constants_correction'!F25540</f>
        <v>0</v>
      </c>
      <c r="D25536" s="5">
        <f t="shared" si="3582"/>
        <v>76982579.063999981</v>
      </c>
      <c r="E25536" s="5">
        <f t="shared" si="3583"/>
        <v>180965.15999999997</v>
      </c>
      <c r="F25536" s="5">
        <f t="shared" si="3584"/>
        <v>425.4</v>
      </c>
      <c r="G25536" s="5">
        <f t="shared" si="3585"/>
        <v>0</v>
      </c>
      <c r="H25536" s="5">
        <f t="shared" si="3586"/>
        <v>0</v>
      </c>
      <c r="I25536" s="5">
        <f t="shared" si="3587"/>
        <v>0</v>
      </c>
      <c r="J25536" s="5">
        <f t="shared" si="3588"/>
        <v>0</v>
      </c>
      <c r="K25536" s="5">
        <f t="shared" si="3589"/>
        <v>0</v>
      </c>
      <c r="L25536" s="5">
        <f t="shared" si="3590"/>
        <v>425.4</v>
      </c>
      <c r="M25536" s="5">
        <f>$K25536+'2.Time_constants_correction'!$H$11*(3*$G25536*$E25536+2*$H25536*$F25536+$I25536)</f>
        <v>0</v>
      </c>
      <c r="N25536" s="38">
        <f>$K25536+'2.Time_constants_correction'!$I$11*(3*$G25536*$E25536+2*$H25536*$F25536+$I25536)+'2.Time_constants_correction'!$I$13*(6*$G25536*$F25536+2*$H25536)</f>
        <v>0</v>
      </c>
      <c r="O25536" s="5">
        <f>$K25536+'2.Time_constants_correction'!$J$11*(3*$G25536*$E25536+2*$H25536*$F25536+$I25536)+'2.Time_constants_correction'!$J$13*(6*$G25536*$F25536+2*$H25536)+'2.Time_constants_correction'!$J$15*(6*$G25536)</f>
        <v>0</v>
      </c>
    </row>
    <row r="25537" spans="1:15" x14ac:dyDescent="0.4">
      <c r="A25537" s="5">
        <f>'2.Time_constants_correction'!B25541</f>
        <v>425.41666666666669</v>
      </c>
      <c r="B25537" s="5">
        <f>'2.Time_constants_correction'!F25541</f>
        <v>0</v>
      </c>
      <c r="D25537" s="5">
        <f t="shared" si="3582"/>
        <v>76991627.676504642</v>
      </c>
      <c r="E25537" s="5">
        <f t="shared" si="3583"/>
        <v>180979.34027777778</v>
      </c>
      <c r="F25537" s="5">
        <f t="shared" si="3584"/>
        <v>425.41666666666669</v>
      </c>
      <c r="G25537" s="5">
        <f t="shared" si="3585"/>
        <v>0</v>
      </c>
      <c r="H25537" s="5">
        <f t="shared" si="3586"/>
        <v>0</v>
      </c>
      <c r="I25537" s="5">
        <f t="shared" si="3587"/>
        <v>0</v>
      </c>
      <c r="J25537" s="5">
        <f t="shared" si="3588"/>
        <v>0</v>
      </c>
      <c r="K25537" s="5">
        <f t="shared" si="3589"/>
        <v>0</v>
      </c>
      <c r="L25537" s="5">
        <f t="shared" si="3590"/>
        <v>425.41666666666669</v>
      </c>
      <c r="M25537" s="5">
        <f>$K25537+'2.Time_constants_correction'!$H$11*(3*$G25537*$E25537+2*$H25537*$F25537+$I25537)</f>
        <v>0</v>
      </c>
      <c r="N25537" s="38">
        <f>$K25537+'2.Time_constants_correction'!$I$11*(3*$G25537*$E25537+2*$H25537*$F25537+$I25537)+'2.Time_constants_correction'!$I$13*(6*$G25537*$F25537+2*$H25537)</f>
        <v>0</v>
      </c>
      <c r="O25537" s="5">
        <f>$K25537+'2.Time_constants_correction'!$J$11*(3*$G25537*$E25537+2*$H25537*$F25537+$I25537)+'2.Time_constants_correction'!$J$13*(6*$G25537*$F25537+2*$H25537)+'2.Time_constants_correction'!$J$15*(6*$G25537)</f>
        <v>0</v>
      </c>
    </row>
    <row r="25538" spans="1:15" x14ac:dyDescent="0.4">
      <c r="A25538" s="5">
        <f>'2.Time_constants_correction'!B25542</f>
        <v>425.43333333333334</v>
      </c>
      <c r="B25538" s="5">
        <f>'2.Time_constants_correction'!F25542</f>
        <v>0</v>
      </c>
      <c r="D25538" s="5">
        <f t="shared" si="3582"/>
        <v>77000676.99803704</v>
      </c>
      <c r="E25538" s="5">
        <f t="shared" si="3583"/>
        <v>180993.52111111113</v>
      </c>
      <c r="F25538" s="5">
        <f t="shared" si="3584"/>
        <v>425.43333333333334</v>
      </c>
      <c r="G25538" s="5">
        <f t="shared" si="3585"/>
        <v>0</v>
      </c>
      <c r="H25538" s="5">
        <f t="shared" si="3586"/>
        <v>0</v>
      </c>
      <c r="I25538" s="5">
        <f t="shared" si="3587"/>
        <v>0</v>
      </c>
      <c r="J25538" s="5">
        <f t="shared" si="3588"/>
        <v>0</v>
      </c>
      <c r="K25538" s="5">
        <f t="shared" si="3589"/>
        <v>0</v>
      </c>
      <c r="L25538" s="5">
        <f t="shared" si="3590"/>
        <v>425.43333333333334</v>
      </c>
      <c r="M25538" s="5">
        <f>$K25538+'2.Time_constants_correction'!$H$11*(3*$G25538*$E25538+2*$H25538*$F25538+$I25538)</f>
        <v>0</v>
      </c>
      <c r="N25538" s="38">
        <f>$K25538+'2.Time_constants_correction'!$I$11*(3*$G25538*$E25538+2*$H25538*$F25538+$I25538)+'2.Time_constants_correction'!$I$13*(6*$G25538*$F25538+2*$H25538)</f>
        <v>0</v>
      </c>
      <c r="O25538" s="5">
        <f>$K25538+'2.Time_constants_correction'!$J$11*(3*$G25538*$E25538+2*$H25538*$F25538+$I25538)+'2.Time_constants_correction'!$J$13*(6*$G25538*$F25538+2*$H25538)+'2.Time_constants_correction'!$J$15*(6*$G25538)</f>
        <v>0</v>
      </c>
    </row>
    <row r="25539" spans="1:15" x14ac:dyDescent="0.4">
      <c r="A25539" s="5">
        <f>'2.Time_constants_correction'!B25543</f>
        <v>425.45</v>
      </c>
      <c r="B25539" s="5">
        <f>'2.Time_constants_correction'!F25543</f>
        <v>0</v>
      </c>
      <c r="D25539" s="5">
        <f t="shared" si="3582"/>
        <v>77009727.028624997</v>
      </c>
      <c r="E25539" s="5">
        <f t="shared" si="3583"/>
        <v>181007.70249999998</v>
      </c>
      <c r="F25539" s="5">
        <f t="shared" si="3584"/>
        <v>425.45</v>
      </c>
      <c r="G25539" s="5">
        <f t="shared" si="3585"/>
        <v>0</v>
      </c>
      <c r="H25539" s="5">
        <f t="shared" si="3586"/>
        <v>0</v>
      </c>
      <c r="I25539" s="5">
        <f t="shared" si="3587"/>
        <v>0</v>
      </c>
      <c r="J25539" s="5">
        <f t="shared" si="3588"/>
        <v>0</v>
      </c>
      <c r="K25539" s="5">
        <f t="shared" si="3589"/>
        <v>0</v>
      </c>
      <c r="L25539" s="5">
        <f t="shared" si="3590"/>
        <v>425.45</v>
      </c>
      <c r="M25539" s="5">
        <f>$K25539+'2.Time_constants_correction'!$H$11*(3*$G25539*$E25539+2*$H25539*$F25539+$I25539)</f>
        <v>0</v>
      </c>
      <c r="N25539" s="38">
        <f>$K25539+'2.Time_constants_correction'!$I$11*(3*$G25539*$E25539+2*$H25539*$F25539+$I25539)+'2.Time_constants_correction'!$I$13*(6*$G25539*$F25539+2*$H25539)</f>
        <v>0</v>
      </c>
      <c r="O25539" s="5">
        <f>$K25539+'2.Time_constants_correction'!$J$11*(3*$G25539*$E25539+2*$H25539*$F25539+$I25539)+'2.Time_constants_correction'!$J$13*(6*$G25539*$F25539+2*$H25539)+'2.Time_constants_correction'!$J$15*(6*$G25539)</f>
        <v>0</v>
      </c>
    </row>
    <row r="25540" spans="1:15" x14ac:dyDescent="0.4">
      <c r="A25540" s="5">
        <f>'2.Time_constants_correction'!B25544</f>
        <v>425.46666666666664</v>
      </c>
      <c r="B25540" s="5">
        <f>'2.Time_constants_correction'!F25544</f>
        <v>0</v>
      </c>
      <c r="D25540" s="5">
        <f t="shared" si="3582"/>
        <v>77018777.768296272</v>
      </c>
      <c r="E25540" s="5">
        <f t="shared" si="3583"/>
        <v>181021.88444444441</v>
      </c>
      <c r="F25540" s="5">
        <f t="shared" si="3584"/>
        <v>425.46666666666664</v>
      </c>
      <c r="G25540" s="5">
        <f t="shared" si="3585"/>
        <v>0</v>
      </c>
      <c r="H25540" s="5">
        <f t="shared" si="3586"/>
        <v>0</v>
      </c>
      <c r="I25540" s="5">
        <f t="shared" si="3587"/>
        <v>0</v>
      </c>
      <c r="J25540" s="5">
        <f t="shared" si="3588"/>
        <v>0</v>
      </c>
      <c r="K25540" s="5">
        <f t="shared" si="3589"/>
        <v>0</v>
      </c>
      <c r="L25540" s="5">
        <f t="shared" si="3590"/>
        <v>425.46666666666664</v>
      </c>
      <c r="M25540" s="5">
        <f>$K25540+'2.Time_constants_correction'!$H$11*(3*$G25540*$E25540+2*$H25540*$F25540+$I25540)</f>
        <v>0</v>
      </c>
      <c r="N25540" s="38">
        <f>$K25540+'2.Time_constants_correction'!$I$11*(3*$G25540*$E25540+2*$H25540*$F25540+$I25540)+'2.Time_constants_correction'!$I$13*(6*$G25540*$F25540+2*$H25540)</f>
        <v>0</v>
      </c>
      <c r="O25540" s="5">
        <f>$K25540+'2.Time_constants_correction'!$J$11*(3*$G25540*$E25540+2*$H25540*$F25540+$I25540)+'2.Time_constants_correction'!$J$13*(6*$G25540*$F25540+2*$H25540)+'2.Time_constants_correction'!$J$15*(6*$G25540)</f>
        <v>0</v>
      </c>
    </row>
    <row r="25541" spans="1:15" x14ac:dyDescent="0.4">
      <c r="A25541" s="5">
        <f>'2.Time_constants_correction'!B25545</f>
        <v>425.48333333333335</v>
      </c>
      <c r="B25541" s="5">
        <f>'2.Time_constants_correction'!F25545</f>
        <v>0</v>
      </c>
      <c r="D25541" s="5">
        <f t="shared" si="3582"/>
        <v>77027829.217078716</v>
      </c>
      <c r="E25541" s="5">
        <f t="shared" si="3583"/>
        <v>181036.06694444446</v>
      </c>
      <c r="F25541" s="5">
        <f t="shared" si="3584"/>
        <v>425.48333333333335</v>
      </c>
      <c r="G25541" s="5">
        <f t="shared" si="3585"/>
        <v>0</v>
      </c>
      <c r="H25541" s="5">
        <f t="shared" si="3586"/>
        <v>0</v>
      </c>
      <c r="I25541" s="5">
        <f t="shared" si="3587"/>
        <v>0</v>
      </c>
      <c r="J25541" s="5">
        <f t="shared" si="3588"/>
        <v>0</v>
      </c>
      <c r="K25541" s="5">
        <f t="shared" si="3589"/>
        <v>0</v>
      </c>
      <c r="L25541" s="5">
        <f t="shared" si="3590"/>
        <v>425.48333333333335</v>
      </c>
      <c r="M25541" s="5">
        <f>$K25541+'2.Time_constants_correction'!$H$11*(3*$G25541*$E25541+2*$H25541*$F25541+$I25541)</f>
        <v>0</v>
      </c>
      <c r="N25541" s="38">
        <f>$K25541+'2.Time_constants_correction'!$I$11*(3*$G25541*$E25541+2*$H25541*$F25541+$I25541)+'2.Time_constants_correction'!$I$13*(6*$G25541*$F25541+2*$H25541)</f>
        <v>0</v>
      </c>
      <c r="O25541" s="5">
        <f>$K25541+'2.Time_constants_correction'!$J$11*(3*$G25541*$E25541+2*$H25541*$F25541+$I25541)+'2.Time_constants_correction'!$J$13*(6*$G25541*$F25541+2*$H25541)+'2.Time_constants_correction'!$J$15*(6*$G25541)</f>
        <v>0</v>
      </c>
    </row>
    <row r="25542" spans="1:15" x14ac:dyDescent="0.4">
      <c r="A25542" s="5">
        <f>'2.Time_constants_correction'!B25546</f>
        <v>425.5</v>
      </c>
      <c r="B25542" s="5">
        <f>'2.Time_constants_correction'!F25546</f>
        <v>0</v>
      </c>
      <c r="D25542" s="5">
        <f t="shared" si="3582"/>
        <v>77036881.375</v>
      </c>
      <c r="E25542" s="5">
        <f t="shared" si="3583"/>
        <v>181050.25</v>
      </c>
      <c r="F25542" s="5">
        <f t="shared" si="3584"/>
        <v>425.5</v>
      </c>
      <c r="G25542" s="5">
        <f t="shared" si="3585"/>
        <v>0</v>
      </c>
      <c r="H25542" s="5">
        <f t="shared" si="3586"/>
        <v>0</v>
      </c>
      <c r="I25542" s="5">
        <f t="shared" si="3587"/>
        <v>0</v>
      </c>
      <c r="J25542" s="5">
        <f t="shared" si="3588"/>
        <v>0</v>
      </c>
      <c r="K25542" s="5">
        <f t="shared" si="3589"/>
        <v>0</v>
      </c>
      <c r="L25542" s="5">
        <f t="shared" si="3590"/>
        <v>425.5</v>
      </c>
      <c r="M25542" s="5">
        <f>$K25542+'2.Time_constants_correction'!$H$11*(3*$G25542*$E25542+2*$H25542*$F25542+$I25542)</f>
        <v>0</v>
      </c>
      <c r="N25542" s="38">
        <f>$K25542+'2.Time_constants_correction'!$I$11*(3*$G25542*$E25542+2*$H25542*$F25542+$I25542)+'2.Time_constants_correction'!$I$13*(6*$G25542*$F25542+2*$H25542)</f>
        <v>0</v>
      </c>
      <c r="O25542" s="5">
        <f>$K25542+'2.Time_constants_correction'!$J$11*(3*$G25542*$E25542+2*$H25542*$F25542+$I25542)+'2.Time_constants_correction'!$J$13*(6*$G25542*$F25542+2*$H25542)+'2.Time_constants_correction'!$J$15*(6*$G25542)</f>
        <v>0</v>
      </c>
    </row>
    <row r="25543" spans="1:15" x14ac:dyDescent="0.4">
      <c r="A25543" s="5">
        <f>'2.Time_constants_correction'!B25547</f>
        <v>425.51666666666665</v>
      </c>
      <c r="B25543" s="5">
        <f>'2.Time_constants_correction'!F25547</f>
        <v>0</v>
      </c>
      <c r="D25543" s="5">
        <f t="shared" si="3582"/>
        <v>77045934.24208796</v>
      </c>
      <c r="E25543" s="5">
        <f t="shared" si="3583"/>
        <v>181064.4336111111</v>
      </c>
      <c r="F25543" s="5">
        <f t="shared" si="3584"/>
        <v>425.51666666666665</v>
      </c>
      <c r="G25543" s="5">
        <f t="shared" si="3585"/>
        <v>0</v>
      </c>
      <c r="H25543" s="5">
        <f t="shared" si="3586"/>
        <v>0</v>
      </c>
      <c r="I25543" s="5">
        <f t="shared" si="3587"/>
        <v>0</v>
      </c>
      <c r="J25543" s="5">
        <f t="shared" si="3588"/>
        <v>0</v>
      </c>
      <c r="K25543" s="5">
        <f t="shared" si="3589"/>
        <v>0</v>
      </c>
      <c r="L25543" s="5">
        <f t="shared" si="3590"/>
        <v>425.51666666666665</v>
      </c>
      <c r="M25543" s="5">
        <f>$K25543+'2.Time_constants_correction'!$H$11*(3*$G25543*$E25543+2*$H25543*$F25543+$I25543)</f>
        <v>0</v>
      </c>
      <c r="N25543" s="38">
        <f>$K25543+'2.Time_constants_correction'!$I$11*(3*$G25543*$E25543+2*$H25543*$F25543+$I25543)+'2.Time_constants_correction'!$I$13*(6*$G25543*$F25543+2*$H25543)</f>
        <v>0</v>
      </c>
      <c r="O25543" s="5">
        <f>$K25543+'2.Time_constants_correction'!$J$11*(3*$G25543*$E25543+2*$H25543*$F25543+$I25543)+'2.Time_constants_correction'!$J$13*(6*$G25543*$F25543+2*$H25543)+'2.Time_constants_correction'!$J$15*(6*$G25543)</f>
        <v>0</v>
      </c>
    </row>
    <row r="25544" spans="1:15" x14ac:dyDescent="0.4">
      <c r="A25544" s="5">
        <f>'2.Time_constants_correction'!B25548</f>
        <v>425.53333333333336</v>
      </c>
      <c r="B25544" s="5">
        <f>'2.Time_constants_correction'!F25548</f>
        <v>0</v>
      </c>
      <c r="D25544" s="5">
        <f t="shared" si="3582"/>
        <v>77054987.818370387</v>
      </c>
      <c r="E25544" s="5">
        <f t="shared" si="3583"/>
        <v>181078.61777777781</v>
      </c>
      <c r="F25544" s="5">
        <f t="shared" si="3584"/>
        <v>425.53333333333336</v>
      </c>
      <c r="G25544" s="5">
        <f t="shared" si="3585"/>
        <v>0</v>
      </c>
      <c r="H25544" s="5">
        <f t="shared" si="3586"/>
        <v>0</v>
      </c>
      <c r="I25544" s="5">
        <f t="shared" si="3587"/>
        <v>0</v>
      </c>
      <c r="J25544" s="5">
        <f t="shared" si="3588"/>
        <v>0</v>
      </c>
      <c r="K25544" s="5">
        <f t="shared" si="3589"/>
        <v>0</v>
      </c>
      <c r="L25544" s="5">
        <f t="shared" si="3590"/>
        <v>425.53333333333336</v>
      </c>
      <c r="M25544" s="5">
        <f>$K25544+'2.Time_constants_correction'!$H$11*(3*$G25544*$E25544+2*$H25544*$F25544+$I25544)</f>
        <v>0</v>
      </c>
      <c r="N25544" s="38">
        <f>$K25544+'2.Time_constants_correction'!$I$11*(3*$G25544*$E25544+2*$H25544*$F25544+$I25544)+'2.Time_constants_correction'!$I$13*(6*$G25544*$F25544+2*$H25544)</f>
        <v>0</v>
      </c>
      <c r="O25544" s="5">
        <f>$K25544+'2.Time_constants_correction'!$J$11*(3*$G25544*$E25544+2*$H25544*$F25544+$I25544)+'2.Time_constants_correction'!$J$13*(6*$G25544*$F25544+2*$H25544)+'2.Time_constants_correction'!$J$15*(6*$G25544)</f>
        <v>0</v>
      </c>
    </row>
    <row r="25545" spans="1:15" x14ac:dyDescent="0.4">
      <c r="A25545" s="5">
        <f>'2.Time_constants_correction'!B25549</f>
        <v>425.55</v>
      </c>
      <c r="B25545" s="5">
        <f>'2.Time_constants_correction'!F25549</f>
        <v>0</v>
      </c>
      <c r="D25545" s="5">
        <f t="shared" si="3582"/>
        <v>77064042.103875011</v>
      </c>
      <c r="E25545" s="5">
        <f t="shared" si="3583"/>
        <v>181092.80250000002</v>
      </c>
      <c r="F25545" s="5">
        <f t="shared" si="3584"/>
        <v>425.55</v>
      </c>
      <c r="G25545" s="5">
        <f t="shared" si="3585"/>
        <v>0</v>
      </c>
      <c r="H25545" s="5">
        <f t="shared" si="3586"/>
        <v>0</v>
      </c>
      <c r="I25545" s="5">
        <f t="shared" si="3587"/>
        <v>0</v>
      </c>
      <c r="J25545" s="5">
        <f t="shared" si="3588"/>
        <v>0</v>
      </c>
      <c r="K25545" s="5">
        <f t="shared" si="3589"/>
        <v>0</v>
      </c>
      <c r="L25545" s="5">
        <f t="shared" si="3590"/>
        <v>425.55</v>
      </c>
      <c r="M25545" s="5">
        <f>$K25545+'2.Time_constants_correction'!$H$11*(3*$G25545*$E25545+2*$H25545*$F25545+$I25545)</f>
        <v>0</v>
      </c>
      <c r="N25545" s="38">
        <f>$K25545+'2.Time_constants_correction'!$I$11*(3*$G25545*$E25545+2*$H25545*$F25545+$I25545)+'2.Time_constants_correction'!$I$13*(6*$G25545*$F25545+2*$H25545)</f>
        <v>0</v>
      </c>
      <c r="O25545" s="5">
        <f>$K25545+'2.Time_constants_correction'!$J$11*(3*$G25545*$E25545+2*$H25545*$F25545+$I25545)+'2.Time_constants_correction'!$J$13*(6*$G25545*$F25545+2*$H25545)+'2.Time_constants_correction'!$J$15*(6*$G25545)</f>
        <v>0</v>
      </c>
    </row>
    <row r="25546" spans="1:15" x14ac:dyDescent="0.4">
      <c r="A25546" s="5">
        <f>'2.Time_constants_correction'!B25550</f>
        <v>425.56666666666666</v>
      </c>
      <c r="B25546" s="5">
        <f>'2.Time_constants_correction'!F25550</f>
        <v>0</v>
      </c>
      <c r="D25546" s="5">
        <f t="shared" si="3582"/>
        <v>77073097.098629624</v>
      </c>
      <c r="E25546" s="5">
        <f t="shared" si="3583"/>
        <v>181106.98777777777</v>
      </c>
      <c r="F25546" s="5">
        <f t="shared" si="3584"/>
        <v>425.56666666666666</v>
      </c>
      <c r="G25546" s="5">
        <f t="shared" si="3585"/>
        <v>0</v>
      </c>
      <c r="H25546" s="5">
        <f t="shared" si="3586"/>
        <v>0</v>
      </c>
      <c r="I25546" s="5">
        <f t="shared" si="3587"/>
        <v>0</v>
      </c>
      <c r="J25546" s="5">
        <f t="shared" si="3588"/>
        <v>0</v>
      </c>
      <c r="K25546" s="5">
        <f t="shared" si="3589"/>
        <v>0</v>
      </c>
      <c r="L25546" s="5">
        <f t="shared" si="3590"/>
        <v>425.56666666666666</v>
      </c>
      <c r="M25546" s="5">
        <f>$K25546+'2.Time_constants_correction'!$H$11*(3*$G25546*$E25546+2*$H25546*$F25546+$I25546)</f>
        <v>0</v>
      </c>
      <c r="N25546" s="38">
        <f>$K25546+'2.Time_constants_correction'!$I$11*(3*$G25546*$E25546+2*$H25546*$F25546+$I25546)+'2.Time_constants_correction'!$I$13*(6*$G25546*$F25546+2*$H25546)</f>
        <v>0</v>
      </c>
      <c r="O25546" s="5">
        <f>$K25546+'2.Time_constants_correction'!$J$11*(3*$G25546*$E25546+2*$H25546*$F25546+$I25546)+'2.Time_constants_correction'!$J$13*(6*$G25546*$F25546+2*$H25546)+'2.Time_constants_correction'!$J$15*(6*$G25546)</f>
        <v>0</v>
      </c>
    </row>
    <row r="25547" spans="1:15" x14ac:dyDescent="0.4">
      <c r="A25547" s="5">
        <f>'2.Time_constants_correction'!B25551</f>
        <v>425.58333333333331</v>
      </c>
      <c r="B25547" s="5">
        <f>'2.Time_constants_correction'!F25551</f>
        <v>0</v>
      </c>
      <c r="D25547" s="5">
        <f t="shared" si="3582"/>
        <v>77082152.80266203</v>
      </c>
      <c r="E25547" s="5">
        <f t="shared" si="3583"/>
        <v>181121.17361111109</v>
      </c>
      <c r="F25547" s="5">
        <f t="shared" si="3584"/>
        <v>425.58333333333331</v>
      </c>
      <c r="G25547" s="5">
        <f t="shared" si="3585"/>
        <v>0</v>
      </c>
      <c r="H25547" s="5">
        <f t="shared" si="3586"/>
        <v>0</v>
      </c>
      <c r="I25547" s="5">
        <f t="shared" si="3587"/>
        <v>0</v>
      </c>
      <c r="J25547" s="5">
        <f t="shared" si="3588"/>
        <v>0</v>
      </c>
      <c r="K25547" s="5">
        <f t="shared" si="3589"/>
        <v>0</v>
      </c>
      <c r="L25547" s="5">
        <f t="shared" si="3590"/>
        <v>425.58333333333331</v>
      </c>
      <c r="M25547" s="5">
        <f>$K25547+'2.Time_constants_correction'!$H$11*(3*$G25547*$E25547+2*$H25547*$F25547+$I25547)</f>
        <v>0</v>
      </c>
      <c r="N25547" s="38">
        <f>$K25547+'2.Time_constants_correction'!$I$11*(3*$G25547*$E25547+2*$H25547*$F25547+$I25547)+'2.Time_constants_correction'!$I$13*(6*$G25547*$F25547+2*$H25547)</f>
        <v>0</v>
      </c>
      <c r="O25547" s="5">
        <f>$K25547+'2.Time_constants_correction'!$J$11*(3*$G25547*$E25547+2*$H25547*$F25547+$I25547)+'2.Time_constants_correction'!$J$13*(6*$G25547*$F25547+2*$H25547)+'2.Time_constants_correction'!$J$15*(6*$G25547)</f>
        <v>0</v>
      </c>
    </row>
    <row r="25548" spans="1:15" x14ac:dyDescent="0.4">
      <c r="A25548" s="5">
        <f>'2.Time_constants_correction'!B25552</f>
        <v>425.6</v>
      </c>
      <c r="B25548" s="5">
        <f>'2.Time_constants_correction'!F25552</f>
        <v>0</v>
      </c>
      <c r="D25548" s="5">
        <f t="shared" ref="D25548:D25611" si="3591">A25548^3</f>
        <v>77091209.216000006</v>
      </c>
      <c r="E25548" s="5">
        <f t="shared" ref="E25548:E25611" si="3592">A25548^2</f>
        <v>181135.36000000002</v>
      </c>
      <c r="F25548" s="5">
        <f t="shared" ref="F25548:F25611" si="3593">A25548</f>
        <v>425.6</v>
      </c>
      <c r="G25548" s="5">
        <f t="shared" si="3585"/>
        <v>0</v>
      </c>
      <c r="H25548" s="5">
        <f t="shared" si="3586"/>
        <v>0</v>
      </c>
      <c r="I25548" s="5">
        <f t="shared" si="3587"/>
        <v>0</v>
      </c>
      <c r="J25548" s="5">
        <f t="shared" si="3588"/>
        <v>0</v>
      </c>
      <c r="K25548" s="5">
        <f t="shared" si="3589"/>
        <v>0</v>
      </c>
      <c r="L25548" s="5">
        <f t="shared" si="3590"/>
        <v>425.6</v>
      </c>
      <c r="M25548" s="5">
        <f>$K25548+'2.Time_constants_correction'!$H$11*(3*$G25548*$E25548+2*$H25548*$F25548+$I25548)</f>
        <v>0</v>
      </c>
      <c r="N25548" s="38">
        <f>$K25548+'2.Time_constants_correction'!$I$11*(3*$G25548*$E25548+2*$H25548*$F25548+$I25548)+'2.Time_constants_correction'!$I$13*(6*$G25548*$F25548+2*$H25548)</f>
        <v>0</v>
      </c>
      <c r="O25548" s="5">
        <f>$K25548+'2.Time_constants_correction'!$J$11*(3*$G25548*$E25548+2*$H25548*$F25548+$I25548)+'2.Time_constants_correction'!$J$13*(6*$G25548*$F25548+2*$H25548)+'2.Time_constants_correction'!$J$15*(6*$G25548)</f>
        <v>0</v>
      </c>
    </row>
    <row r="25549" spans="1:15" x14ac:dyDescent="0.4">
      <c r="A25549" s="5">
        <f>'2.Time_constants_correction'!B25553</f>
        <v>425.61666666666667</v>
      </c>
      <c r="B25549" s="5">
        <f>'2.Time_constants_correction'!F25553</f>
        <v>0</v>
      </c>
      <c r="D25549" s="5">
        <f t="shared" si="3591"/>
        <v>77100266.338671297</v>
      </c>
      <c r="E25549" s="5">
        <f t="shared" si="3592"/>
        <v>181149.54694444445</v>
      </c>
      <c r="F25549" s="5">
        <f t="shared" si="3593"/>
        <v>425.61666666666667</v>
      </c>
      <c r="G25549" s="5">
        <f t="shared" si="3585"/>
        <v>0</v>
      </c>
      <c r="H25549" s="5">
        <f t="shared" si="3586"/>
        <v>0</v>
      </c>
      <c r="I25549" s="5">
        <f t="shared" si="3587"/>
        <v>0</v>
      </c>
      <c r="J25549" s="5">
        <f t="shared" si="3588"/>
        <v>0</v>
      </c>
      <c r="K25549" s="5">
        <f t="shared" si="3589"/>
        <v>0</v>
      </c>
      <c r="L25549" s="5">
        <f t="shared" si="3590"/>
        <v>425.61666666666667</v>
      </c>
      <c r="M25549" s="5">
        <f>$K25549+'2.Time_constants_correction'!$H$11*(3*$G25549*$E25549+2*$H25549*$F25549+$I25549)</f>
        <v>0</v>
      </c>
      <c r="N25549" s="38">
        <f>$K25549+'2.Time_constants_correction'!$I$11*(3*$G25549*$E25549+2*$H25549*$F25549+$I25549)+'2.Time_constants_correction'!$I$13*(6*$G25549*$F25549+2*$H25549)</f>
        <v>0</v>
      </c>
      <c r="O25549" s="5">
        <f>$K25549+'2.Time_constants_correction'!$J$11*(3*$G25549*$E25549+2*$H25549*$F25549+$I25549)+'2.Time_constants_correction'!$J$13*(6*$G25549*$F25549+2*$H25549)+'2.Time_constants_correction'!$J$15*(6*$G25549)</f>
        <v>0</v>
      </c>
    </row>
    <row r="25550" spans="1:15" x14ac:dyDescent="0.4">
      <c r="A25550" s="5">
        <f>'2.Time_constants_correction'!B25554</f>
        <v>425.63333333333333</v>
      </c>
      <c r="B25550" s="5">
        <f>'2.Time_constants_correction'!F25554</f>
        <v>0</v>
      </c>
      <c r="D25550" s="5">
        <f t="shared" si="3591"/>
        <v>77109324.170703709</v>
      </c>
      <c r="E25550" s="5">
        <f t="shared" si="3592"/>
        <v>181163.73444444445</v>
      </c>
      <c r="F25550" s="5">
        <f t="shared" si="3593"/>
        <v>425.63333333333333</v>
      </c>
      <c r="G25550" s="5">
        <f t="shared" si="3585"/>
        <v>0</v>
      </c>
      <c r="H25550" s="5">
        <f t="shared" si="3586"/>
        <v>0</v>
      </c>
      <c r="I25550" s="5">
        <f t="shared" si="3587"/>
        <v>0</v>
      </c>
      <c r="J25550" s="5">
        <f t="shared" si="3588"/>
        <v>0</v>
      </c>
      <c r="K25550" s="5">
        <f t="shared" si="3589"/>
        <v>0</v>
      </c>
      <c r="L25550" s="5">
        <f t="shared" si="3590"/>
        <v>425.63333333333333</v>
      </c>
      <c r="M25550" s="5">
        <f>$K25550+'2.Time_constants_correction'!$H$11*(3*$G25550*$E25550+2*$H25550*$F25550+$I25550)</f>
        <v>0</v>
      </c>
      <c r="N25550" s="38">
        <f>$K25550+'2.Time_constants_correction'!$I$11*(3*$G25550*$E25550+2*$H25550*$F25550+$I25550)+'2.Time_constants_correction'!$I$13*(6*$G25550*$F25550+2*$H25550)</f>
        <v>0</v>
      </c>
      <c r="O25550" s="5">
        <f>$K25550+'2.Time_constants_correction'!$J$11*(3*$G25550*$E25550+2*$H25550*$F25550+$I25550)+'2.Time_constants_correction'!$J$13*(6*$G25550*$F25550+2*$H25550)+'2.Time_constants_correction'!$J$15*(6*$G25550)</f>
        <v>0</v>
      </c>
    </row>
    <row r="25551" spans="1:15" x14ac:dyDescent="0.4">
      <c r="A25551" s="5">
        <f>'2.Time_constants_correction'!B25555</f>
        <v>425.65</v>
      </c>
      <c r="B25551" s="5">
        <f>'2.Time_constants_correction'!F25555</f>
        <v>0</v>
      </c>
      <c r="D25551" s="5">
        <f t="shared" si="3591"/>
        <v>77118382.712124988</v>
      </c>
      <c r="E25551" s="5">
        <f t="shared" si="3592"/>
        <v>181177.92249999999</v>
      </c>
      <c r="F25551" s="5">
        <f t="shared" si="3593"/>
        <v>425.65</v>
      </c>
      <c r="G25551" s="5">
        <f t="shared" si="3585"/>
        <v>0</v>
      </c>
      <c r="H25551" s="5">
        <f t="shared" si="3586"/>
        <v>0</v>
      </c>
      <c r="I25551" s="5">
        <f t="shared" si="3587"/>
        <v>0</v>
      </c>
      <c r="J25551" s="5">
        <f t="shared" si="3588"/>
        <v>0</v>
      </c>
      <c r="K25551" s="5">
        <f t="shared" si="3589"/>
        <v>0</v>
      </c>
      <c r="L25551" s="5">
        <f t="shared" si="3590"/>
        <v>425.65</v>
      </c>
      <c r="M25551" s="5">
        <f>$K25551+'2.Time_constants_correction'!$H$11*(3*$G25551*$E25551+2*$H25551*$F25551+$I25551)</f>
        <v>0</v>
      </c>
      <c r="N25551" s="38">
        <f>$K25551+'2.Time_constants_correction'!$I$11*(3*$G25551*$E25551+2*$H25551*$F25551+$I25551)+'2.Time_constants_correction'!$I$13*(6*$G25551*$F25551+2*$H25551)</f>
        <v>0</v>
      </c>
      <c r="O25551" s="5">
        <f>$K25551+'2.Time_constants_correction'!$J$11*(3*$G25551*$E25551+2*$H25551*$F25551+$I25551)+'2.Time_constants_correction'!$J$13*(6*$G25551*$F25551+2*$H25551)+'2.Time_constants_correction'!$J$15*(6*$G25551)</f>
        <v>0</v>
      </c>
    </row>
    <row r="25552" spans="1:15" x14ac:dyDescent="0.4">
      <c r="A25552" s="5">
        <f>'2.Time_constants_correction'!B25556</f>
        <v>425.66666666666669</v>
      </c>
      <c r="B25552" s="5">
        <f>'2.Time_constants_correction'!F25556</f>
        <v>0</v>
      </c>
      <c r="D25552" s="5">
        <f t="shared" si="3591"/>
        <v>77127441.96296297</v>
      </c>
      <c r="E25552" s="5">
        <f t="shared" si="3592"/>
        <v>181192.11111111112</v>
      </c>
      <c r="F25552" s="5">
        <f t="shared" si="3593"/>
        <v>425.66666666666669</v>
      </c>
      <c r="G25552" s="5">
        <f t="shared" si="3585"/>
        <v>0</v>
      </c>
      <c r="H25552" s="5">
        <f t="shared" si="3586"/>
        <v>0</v>
      </c>
      <c r="I25552" s="5">
        <f t="shared" si="3587"/>
        <v>0</v>
      </c>
      <c r="J25552" s="5">
        <f t="shared" si="3588"/>
        <v>0</v>
      </c>
      <c r="K25552" s="5">
        <f t="shared" si="3589"/>
        <v>0</v>
      </c>
      <c r="L25552" s="5">
        <f t="shared" si="3590"/>
        <v>425.66666666666669</v>
      </c>
      <c r="M25552" s="5">
        <f>$K25552+'2.Time_constants_correction'!$H$11*(3*$G25552*$E25552+2*$H25552*$F25552+$I25552)</f>
        <v>0</v>
      </c>
      <c r="N25552" s="38">
        <f>$K25552+'2.Time_constants_correction'!$I$11*(3*$G25552*$E25552+2*$H25552*$F25552+$I25552)+'2.Time_constants_correction'!$I$13*(6*$G25552*$F25552+2*$H25552)</f>
        <v>0</v>
      </c>
      <c r="O25552" s="5">
        <f>$K25552+'2.Time_constants_correction'!$J$11*(3*$G25552*$E25552+2*$H25552*$F25552+$I25552)+'2.Time_constants_correction'!$J$13*(6*$G25552*$F25552+2*$H25552)+'2.Time_constants_correction'!$J$15*(6*$G25552)</f>
        <v>0</v>
      </c>
    </row>
    <row r="25553" spans="1:15" x14ac:dyDescent="0.4">
      <c r="A25553" s="5">
        <f>'2.Time_constants_correction'!B25557</f>
        <v>425.68333333333334</v>
      </c>
      <c r="B25553" s="5">
        <f>'2.Time_constants_correction'!F25557</f>
        <v>0</v>
      </c>
      <c r="D25553" s="5">
        <f t="shared" si="3591"/>
        <v>77136501.92324537</v>
      </c>
      <c r="E25553" s="5">
        <f t="shared" si="3592"/>
        <v>181206.30027777777</v>
      </c>
      <c r="F25553" s="5">
        <f t="shared" si="3593"/>
        <v>425.68333333333334</v>
      </c>
      <c r="G25553" s="5">
        <f t="shared" si="3585"/>
        <v>0</v>
      </c>
      <c r="H25553" s="5">
        <f t="shared" si="3586"/>
        <v>0</v>
      </c>
      <c r="I25553" s="5">
        <f t="shared" si="3587"/>
        <v>0</v>
      </c>
      <c r="J25553" s="5">
        <f t="shared" si="3588"/>
        <v>0</v>
      </c>
      <c r="K25553" s="5">
        <f t="shared" si="3589"/>
        <v>0</v>
      </c>
      <c r="L25553" s="5">
        <f t="shared" si="3590"/>
        <v>425.68333333333334</v>
      </c>
      <c r="M25553" s="5">
        <f>$K25553+'2.Time_constants_correction'!$H$11*(3*$G25553*$E25553+2*$H25553*$F25553+$I25553)</f>
        <v>0</v>
      </c>
      <c r="N25553" s="38">
        <f>$K25553+'2.Time_constants_correction'!$I$11*(3*$G25553*$E25553+2*$H25553*$F25553+$I25553)+'2.Time_constants_correction'!$I$13*(6*$G25553*$F25553+2*$H25553)</f>
        <v>0</v>
      </c>
      <c r="O25553" s="5">
        <f>$K25553+'2.Time_constants_correction'!$J$11*(3*$G25553*$E25553+2*$H25553*$F25553+$I25553)+'2.Time_constants_correction'!$J$13*(6*$G25553*$F25553+2*$H25553)+'2.Time_constants_correction'!$J$15*(6*$G25553)</f>
        <v>0</v>
      </c>
    </row>
    <row r="25554" spans="1:15" x14ac:dyDescent="0.4">
      <c r="A25554" s="5">
        <f>'2.Time_constants_correction'!B25558</f>
        <v>425.7</v>
      </c>
      <c r="B25554" s="5">
        <f>'2.Time_constants_correction'!F25558</f>
        <v>0</v>
      </c>
      <c r="D25554" s="5">
        <f t="shared" si="3591"/>
        <v>77145562.592999995</v>
      </c>
      <c r="E25554" s="5">
        <f t="shared" si="3592"/>
        <v>181220.49</v>
      </c>
      <c r="F25554" s="5">
        <f t="shared" si="3593"/>
        <v>425.7</v>
      </c>
      <c r="G25554" s="5">
        <f t="shared" ref="G25554:G25617" si="3594">INDEX(LINEST(B25549:B25560,D25549:F25560),3)</f>
        <v>0</v>
      </c>
      <c r="H25554" s="5">
        <f t="shared" ref="H25554:H25617" si="3595">INDEX(LINEST(B25549:B25560,D25549:F25560),2)</f>
        <v>0</v>
      </c>
      <c r="I25554" s="5">
        <f t="shared" ref="I25554:I25617" si="3596">INDEX(LINEST(B25549:B25560,D25549:F25560),1)</f>
        <v>0</v>
      </c>
      <c r="J25554" s="5">
        <f t="shared" ref="J25554:J25617" si="3597">INDEX(LINEST(B25549:B25560,D25549:F25560),4)</f>
        <v>0</v>
      </c>
      <c r="K25554" s="5">
        <f t="shared" ref="K25554:K25617" si="3598">G25554*$D25554+H25554*$E25554+I25554*$F25554+J25554</f>
        <v>0</v>
      </c>
      <c r="L25554" s="5">
        <f t="shared" ref="L25554:L25617" si="3599">F25554</f>
        <v>425.7</v>
      </c>
      <c r="M25554" s="5">
        <f>$K25554+'2.Time_constants_correction'!$H$11*(3*$G25554*$E25554+2*$H25554*$F25554+$I25554)</f>
        <v>0</v>
      </c>
      <c r="N25554" s="38">
        <f>$K25554+'2.Time_constants_correction'!$I$11*(3*$G25554*$E25554+2*$H25554*$F25554+$I25554)+'2.Time_constants_correction'!$I$13*(6*$G25554*$F25554+2*$H25554)</f>
        <v>0</v>
      </c>
      <c r="O25554" s="5">
        <f>$K25554+'2.Time_constants_correction'!$J$11*(3*$G25554*$E25554+2*$H25554*$F25554+$I25554)+'2.Time_constants_correction'!$J$13*(6*$G25554*$F25554+2*$H25554)+'2.Time_constants_correction'!$J$15*(6*$G25554)</f>
        <v>0</v>
      </c>
    </row>
    <row r="25555" spans="1:15" x14ac:dyDescent="0.4">
      <c r="A25555" s="5">
        <f>'2.Time_constants_correction'!B25559</f>
        <v>425.71666666666664</v>
      </c>
      <c r="B25555" s="5">
        <f>'2.Time_constants_correction'!F25559</f>
        <v>0</v>
      </c>
      <c r="D25555" s="5">
        <f t="shared" si="3591"/>
        <v>77154623.972254619</v>
      </c>
      <c r="E25555" s="5">
        <f t="shared" si="3592"/>
        <v>181234.68027777775</v>
      </c>
      <c r="F25555" s="5">
        <f t="shared" si="3593"/>
        <v>425.71666666666664</v>
      </c>
      <c r="G25555" s="5">
        <f t="shared" si="3594"/>
        <v>0</v>
      </c>
      <c r="H25555" s="5">
        <f t="shared" si="3595"/>
        <v>0</v>
      </c>
      <c r="I25555" s="5">
        <f t="shared" si="3596"/>
        <v>0</v>
      </c>
      <c r="J25555" s="5">
        <f t="shared" si="3597"/>
        <v>0</v>
      </c>
      <c r="K25555" s="5">
        <f t="shared" si="3598"/>
        <v>0</v>
      </c>
      <c r="L25555" s="5">
        <f t="shared" si="3599"/>
        <v>425.71666666666664</v>
      </c>
      <c r="M25555" s="5">
        <f>$K25555+'2.Time_constants_correction'!$H$11*(3*$G25555*$E25555+2*$H25555*$F25555+$I25555)</f>
        <v>0</v>
      </c>
      <c r="N25555" s="38">
        <f>$K25555+'2.Time_constants_correction'!$I$11*(3*$G25555*$E25555+2*$H25555*$F25555+$I25555)+'2.Time_constants_correction'!$I$13*(6*$G25555*$F25555+2*$H25555)</f>
        <v>0</v>
      </c>
      <c r="O25555" s="5">
        <f>$K25555+'2.Time_constants_correction'!$J$11*(3*$G25555*$E25555+2*$H25555*$F25555+$I25555)+'2.Time_constants_correction'!$J$13*(6*$G25555*$F25555+2*$H25555)+'2.Time_constants_correction'!$J$15*(6*$G25555)</f>
        <v>0</v>
      </c>
    </row>
    <row r="25556" spans="1:15" x14ac:dyDescent="0.4">
      <c r="A25556" s="5">
        <f>'2.Time_constants_correction'!B25560</f>
        <v>425.73333333333335</v>
      </c>
      <c r="B25556" s="5">
        <f>'2.Time_constants_correction'!F25560</f>
        <v>0</v>
      </c>
      <c r="D25556" s="5">
        <f t="shared" si="3591"/>
        <v>77163686.061037049</v>
      </c>
      <c r="E25556" s="5">
        <f t="shared" si="3592"/>
        <v>181248.87111111113</v>
      </c>
      <c r="F25556" s="5">
        <f t="shared" si="3593"/>
        <v>425.73333333333335</v>
      </c>
      <c r="G25556" s="5">
        <f t="shared" si="3594"/>
        <v>0</v>
      </c>
      <c r="H25556" s="5">
        <f t="shared" si="3595"/>
        <v>0</v>
      </c>
      <c r="I25556" s="5">
        <f t="shared" si="3596"/>
        <v>0</v>
      </c>
      <c r="J25556" s="5">
        <f t="shared" si="3597"/>
        <v>0</v>
      </c>
      <c r="K25556" s="5">
        <f t="shared" si="3598"/>
        <v>0</v>
      </c>
      <c r="L25556" s="5">
        <f t="shared" si="3599"/>
        <v>425.73333333333335</v>
      </c>
      <c r="M25556" s="5">
        <f>$K25556+'2.Time_constants_correction'!$H$11*(3*$G25556*$E25556+2*$H25556*$F25556+$I25556)</f>
        <v>0</v>
      </c>
      <c r="N25556" s="38">
        <f>$K25556+'2.Time_constants_correction'!$I$11*(3*$G25556*$E25556+2*$H25556*$F25556+$I25556)+'2.Time_constants_correction'!$I$13*(6*$G25556*$F25556+2*$H25556)</f>
        <v>0</v>
      </c>
      <c r="O25556" s="5">
        <f>$K25556+'2.Time_constants_correction'!$J$11*(3*$G25556*$E25556+2*$H25556*$F25556+$I25556)+'2.Time_constants_correction'!$J$13*(6*$G25556*$F25556+2*$H25556)+'2.Time_constants_correction'!$J$15*(6*$G25556)</f>
        <v>0</v>
      </c>
    </row>
    <row r="25557" spans="1:15" x14ac:dyDescent="0.4">
      <c r="A25557" s="5">
        <f>'2.Time_constants_correction'!B25561</f>
        <v>425.75</v>
      </c>
      <c r="B25557" s="5">
        <f>'2.Time_constants_correction'!F25561</f>
        <v>0</v>
      </c>
      <c r="D25557" s="5">
        <f t="shared" si="3591"/>
        <v>77172748.859375</v>
      </c>
      <c r="E25557" s="5">
        <f t="shared" si="3592"/>
        <v>181263.0625</v>
      </c>
      <c r="F25557" s="5">
        <f t="shared" si="3593"/>
        <v>425.75</v>
      </c>
      <c r="G25557" s="5">
        <f t="shared" si="3594"/>
        <v>0</v>
      </c>
      <c r="H25557" s="5">
        <f t="shared" si="3595"/>
        <v>0</v>
      </c>
      <c r="I25557" s="5">
        <f t="shared" si="3596"/>
        <v>0</v>
      </c>
      <c r="J25557" s="5">
        <f t="shared" si="3597"/>
        <v>0</v>
      </c>
      <c r="K25557" s="5">
        <f t="shared" si="3598"/>
        <v>0</v>
      </c>
      <c r="L25557" s="5">
        <f t="shared" si="3599"/>
        <v>425.75</v>
      </c>
      <c r="M25557" s="5">
        <f>$K25557+'2.Time_constants_correction'!$H$11*(3*$G25557*$E25557+2*$H25557*$F25557+$I25557)</f>
        <v>0</v>
      </c>
      <c r="N25557" s="38">
        <f>$K25557+'2.Time_constants_correction'!$I$11*(3*$G25557*$E25557+2*$H25557*$F25557+$I25557)+'2.Time_constants_correction'!$I$13*(6*$G25557*$F25557+2*$H25557)</f>
        <v>0</v>
      </c>
      <c r="O25557" s="5">
        <f>$K25557+'2.Time_constants_correction'!$J$11*(3*$G25557*$E25557+2*$H25557*$F25557+$I25557)+'2.Time_constants_correction'!$J$13*(6*$G25557*$F25557+2*$H25557)+'2.Time_constants_correction'!$J$15*(6*$G25557)</f>
        <v>0</v>
      </c>
    </row>
    <row r="25558" spans="1:15" x14ac:dyDescent="0.4">
      <c r="A25558" s="5">
        <f>'2.Time_constants_correction'!B25562</f>
        <v>425.76666666666665</v>
      </c>
      <c r="B25558" s="5">
        <f>'2.Time_constants_correction'!F25562</f>
        <v>0</v>
      </c>
      <c r="D25558" s="5">
        <f t="shared" si="3591"/>
        <v>77181812.367296293</v>
      </c>
      <c r="E25558" s="5">
        <f t="shared" si="3592"/>
        <v>181277.25444444444</v>
      </c>
      <c r="F25558" s="5">
        <f t="shared" si="3593"/>
        <v>425.76666666666665</v>
      </c>
      <c r="G25558" s="5">
        <f t="shared" si="3594"/>
        <v>0</v>
      </c>
      <c r="H25558" s="5">
        <f t="shared" si="3595"/>
        <v>0</v>
      </c>
      <c r="I25558" s="5">
        <f t="shared" si="3596"/>
        <v>0</v>
      </c>
      <c r="J25558" s="5">
        <f t="shared" si="3597"/>
        <v>0</v>
      </c>
      <c r="K25558" s="5">
        <f t="shared" si="3598"/>
        <v>0</v>
      </c>
      <c r="L25558" s="5">
        <f t="shared" si="3599"/>
        <v>425.76666666666665</v>
      </c>
      <c r="M25558" s="5">
        <f>$K25558+'2.Time_constants_correction'!$H$11*(3*$G25558*$E25558+2*$H25558*$F25558+$I25558)</f>
        <v>0</v>
      </c>
      <c r="N25558" s="38">
        <f>$K25558+'2.Time_constants_correction'!$I$11*(3*$G25558*$E25558+2*$H25558*$F25558+$I25558)+'2.Time_constants_correction'!$I$13*(6*$G25558*$F25558+2*$H25558)</f>
        <v>0</v>
      </c>
      <c r="O25558" s="5">
        <f>$K25558+'2.Time_constants_correction'!$J$11*(3*$G25558*$E25558+2*$H25558*$F25558+$I25558)+'2.Time_constants_correction'!$J$13*(6*$G25558*$F25558+2*$H25558)+'2.Time_constants_correction'!$J$15*(6*$G25558)</f>
        <v>0</v>
      </c>
    </row>
    <row r="25559" spans="1:15" x14ac:dyDescent="0.4">
      <c r="A25559" s="5">
        <f>'2.Time_constants_correction'!B25563</f>
        <v>425.78333333333336</v>
      </c>
      <c r="B25559" s="5">
        <f>'2.Time_constants_correction'!F25563</f>
        <v>0</v>
      </c>
      <c r="D25559" s="5">
        <f t="shared" si="3591"/>
        <v>77190876.584828719</v>
      </c>
      <c r="E25559" s="5">
        <f t="shared" si="3592"/>
        <v>181291.44694444447</v>
      </c>
      <c r="F25559" s="5">
        <f t="shared" si="3593"/>
        <v>425.78333333333336</v>
      </c>
      <c r="G25559" s="5">
        <f t="shared" si="3594"/>
        <v>0</v>
      </c>
      <c r="H25559" s="5">
        <f t="shared" si="3595"/>
        <v>0</v>
      </c>
      <c r="I25559" s="5">
        <f t="shared" si="3596"/>
        <v>0</v>
      </c>
      <c r="J25559" s="5">
        <f t="shared" si="3597"/>
        <v>0</v>
      </c>
      <c r="K25559" s="5">
        <f t="shared" si="3598"/>
        <v>0</v>
      </c>
      <c r="L25559" s="5">
        <f t="shared" si="3599"/>
        <v>425.78333333333336</v>
      </c>
      <c r="M25559" s="5">
        <f>$K25559+'2.Time_constants_correction'!$H$11*(3*$G25559*$E25559+2*$H25559*$F25559+$I25559)</f>
        <v>0</v>
      </c>
      <c r="N25559" s="38">
        <f>$K25559+'2.Time_constants_correction'!$I$11*(3*$G25559*$E25559+2*$H25559*$F25559+$I25559)+'2.Time_constants_correction'!$I$13*(6*$G25559*$F25559+2*$H25559)</f>
        <v>0</v>
      </c>
      <c r="O25559" s="5">
        <f>$K25559+'2.Time_constants_correction'!$J$11*(3*$G25559*$E25559+2*$H25559*$F25559+$I25559)+'2.Time_constants_correction'!$J$13*(6*$G25559*$F25559+2*$H25559)+'2.Time_constants_correction'!$J$15*(6*$G25559)</f>
        <v>0</v>
      </c>
    </row>
    <row r="25560" spans="1:15" x14ac:dyDescent="0.4">
      <c r="A25560" s="5">
        <f>'2.Time_constants_correction'!B25564</f>
        <v>425.8</v>
      </c>
      <c r="B25560" s="5">
        <f>'2.Time_constants_correction'!F25564</f>
        <v>0</v>
      </c>
      <c r="D25560" s="5">
        <f t="shared" si="3591"/>
        <v>77199941.512000009</v>
      </c>
      <c r="E25560" s="5">
        <f t="shared" si="3592"/>
        <v>181305.64</v>
      </c>
      <c r="F25560" s="5">
        <f t="shared" si="3593"/>
        <v>425.8</v>
      </c>
      <c r="G25560" s="5">
        <f t="shared" si="3594"/>
        <v>0</v>
      </c>
      <c r="H25560" s="5">
        <f t="shared" si="3595"/>
        <v>0</v>
      </c>
      <c r="I25560" s="5">
        <f t="shared" si="3596"/>
        <v>0</v>
      </c>
      <c r="J25560" s="5">
        <f t="shared" si="3597"/>
        <v>0</v>
      </c>
      <c r="K25560" s="5">
        <f t="shared" si="3598"/>
        <v>0</v>
      </c>
      <c r="L25560" s="5">
        <f t="shared" si="3599"/>
        <v>425.8</v>
      </c>
      <c r="M25560" s="5">
        <f>$K25560+'2.Time_constants_correction'!$H$11*(3*$G25560*$E25560+2*$H25560*$F25560+$I25560)</f>
        <v>0</v>
      </c>
      <c r="N25560" s="38">
        <f>$K25560+'2.Time_constants_correction'!$I$11*(3*$G25560*$E25560+2*$H25560*$F25560+$I25560)+'2.Time_constants_correction'!$I$13*(6*$G25560*$F25560+2*$H25560)</f>
        <v>0</v>
      </c>
      <c r="O25560" s="5">
        <f>$K25560+'2.Time_constants_correction'!$J$11*(3*$G25560*$E25560+2*$H25560*$F25560+$I25560)+'2.Time_constants_correction'!$J$13*(6*$G25560*$F25560+2*$H25560)+'2.Time_constants_correction'!$J$15*(6*$G25560)</f>
        <v>0</v>
      </c>
    </row>
    <row r="25561" spans="1:15" x14ac:dyDescent="0.4">
      <c r="A25561" s="5">
        <f>'2.Time_constants_correction'!B25565</f>
        <v>425.81666666666666</v>
      </c>
      <c r="B25561" s="5">
        <f>'2.Time_constants_correction'!F25565</f>
        <v>0</v>
      </c>
      <c r="D25561" s="5">
        <f t="shared" si="3591"/>
        <v>77209007.148837954</v>
      </c>
      <c r="E25561" s="5">
        <f t="shared" si="3592"/>
        <v>181319.8336111111</v>
      </c>
      <c r="F25561" s="5">
        <f t="shared" si="3593"/>
        <v>425.81666666666666</v>
      </c>
      <c r="G25561" s="5">
        <f t="shared" si="3594"/>
        <v>0</v>
      </c>
      <c r="H25561" s="5">
        <f t="shared" si="3595"/>
        <v>0</v>
      </c>
      <c r="I25561" s="5">
        <f t="shared" si="3596"/>
        <v>0</v>
      </c>
      <c r="J25561" s="5">
        <f t="shared" si="3597"/>
        <v>0</v>
      </c>
      <c r="K25561" s="5">
        <f t="shared" si="3598"/>
        <v>0</v>
      </c>
      <c r="L25561" s="5">
        <f t="shared" si="3599"/>
        <v>425.81666666666666</v>
      </c>
      <c r="M25561" s="5">
        <f>$K25561+'2.Time_constants_correction'!$H$11*(3*$G25561*$E25561+2*$H25561*$F25561+$I25561)</f>
        <v>0</v>
      </c>
      <c r="N25561" s="38">
        <f>$K25561+'2.Time_constants_correction'!$I$11*(3*$G25561*$E25561+2*$H25561*$F25561+$I25561)+'2.Time_constants_correction'!$I$13*(6*$G25561*$F25561+2*$H25561)</f>
        <v>0</v>
      </c>
      <c r="O25561" s="5">
        <f>$K25561+'2.Time_constants_correction'!$J$11*(3*$G25561*$E25561+2*$H25561*$F25561+$I25561)+'2.Time_constants_correction'!$J$13*(6*$G25561*$F25561+2*$H25561)+'2.Time_constants_correction'!$J$15*(6*$G25561)</f>
        <v>0</v>
      </c>
    </row>
    <row r="25562" spans="1:15" x14ac:dyDescent="0.4">
      <c r="A25562" s="5">
        <f>'2.Time_constants_correction'!B25566</f>
        <v>425.83333333333331</v>
      </c>
      <c r="B25562" s="5">
        <f>'2.Time_constants_correction'!F25566</f>
        <v>0</v>
      </c>
      <c r="D25562" s="5">
        <f t="shared" si="3591"/>
        <v>77218073.495370358</v>
      </c>
      <c r="E25562" s="5">
        <f t="shared" si="3592"/>
        <v>181334.02777777775</v>
      </c>
      <c r="F25562" s="5">
        <f t="shared" si="3593"/>
        <v>425.83333333333331</v>
      </c>
      <c r="G25562" s="5">
        <f t="shared" si="3594"/>
        <v>0</v>
      </c>
      <c r="H25562" s="5">
        <f t="shared" si="3595"/>
        <v>0</v>
      </c>
      <c r="I25562" s="5">
        <f t="shared" si="3596"/>
        <v>0</v>
      </c>
      <c r="J25562" s="5">
        <f t="shared" si="3597"/>
        <v>0</v>
      </c>
      <c r="K25562" s="5">
        <f t="shared" si="3598"/>
        <v>0</v>
      </c>
      <c r="L25562" s="5">
        <f t="shared" si="3599"/>
        <v>425.83333333333331</v>
      </c>
      <c r="M25562" s="5">
        <f>$K25562+'2.Time_constants_correction'!$H$11*(3*$G25562*$E25562+2*$H25562*$F25562+$I25562)</f>
        <v>0</v>
      </c>
      <c r="N25562" s="38">
        <f>$K25562+'2.Time_constants_correction'!$I$11*(3*$G25562*$E25562+2*$H25562*$F25562+$I25562)+'2.Time_constants_correction'!$I$13*(6*$G25562*$F25562+2*$H25562)</f>
        <v>0</v>
      </c>
      <c r="O25562" s="5">
        <f>$K25562+'2.Time_constants_correction'!$J$11*(3*$G25562*$E25562+2*$H25562*$F25562+$I25562)+'2.Time_constants_correction'!$J$13*(6*$G25562*$F25562+2*$H25562)+'2.Time_constants_correction'!$J$15*(6*$G25562)</f>
        <v>0</v>
      </c>
    </row>
    <row r="25563" spans="1:15" x14ac:dyDescent="0.4">
      <c r="A25563" s="5">
        <f>'2.Time_constants_correction'!B25567</f>
        <v>425.85</v>
      </c>
      <c r="B25563" s="5">
        <f>'2.Time_constants_correction'!F25567</f>
        <v>0</v>
      </c>
      <c r="D25563" s="5">
        <f t="shared" si="3591"/>
        <v>77227140.551625013</v>
      </c>
      <c r="E25563" s="5">
        <f t="shared" si="3592"/>
        <v>181348.22250000003</v>
      </c>
      <c r="F25563" s="5">
        <f t="shared" si="3593"/>
        <v>425.85</v>
      </c>
      <c r="G25563" s="5">
        <f t="shared" si="3594"/>
        <v>0</v>
      </c>
      <c r="H25563" s="5">
        <f t="shared" si="3595"/>
        <v>0</v>
      </c>
      <c r="I25563" s="5">
        <f t="shared" si="3596"/>
        <v>0</v>
      </c>
      <c r="J25563" s="5">
        <f t="shared" si="3597"/>
        <v>0</v>
      </c>
      <c r="K25563" s="5">
        <f t="shared" si="3598"/>
        <v>0</v>
      </c>
      <c r="L25563" s="5">
        <f t="shared" si="3599"/>
        <v>425.85</v>
      </c>
      <c r="M25563" s="5">
        <f>$K25563+'2.Time_constants_correction'!$H$11*(3*$G25563*$E25563+2*$H25563*$F25563+$I25563)</f>
        <v>0</v>
      </c>
      <c r="N25563" s="38">
        <f>$K25563+'2.Time_constants_correction'!$I$11*(3*$G25563*$E25563+2*$H25563*$F25563+$I25563)+'2.Time_constants_correction'!$I$13*(6*$G25563*$F25563+2*$H25563)</f>
        <v>0</v>
      </c>
      <c r="O25563" s="5">
        <f>$K25563+'2.Time_constants_correction'!$J$11*(3*$G25563*$E25563+2*$H25563*$F25563+$I25563)+'2.Time_constants_correction'!$J$13*(6*$G25563*$F25563+2*$H25563)+'2.Time_constants_correction'!$J$15*(6*$G25563)</f>
        <v>0</v>
      </c>
    </row>
    <row r="25564" spans="1:15" x14ac:dyDescent="0.4">
      <c r="A25564" s="5">
        <f>'2.Time_constants_correction'!B25568</f>
        <v>425.86666666666667</v>
      </c>
      <c r="B25564" s="5">
        <f>'2.Time_constants_correction'!F25568</f>
        <v>0</v>
      </c>
      <c r="D25564" s="5">
        <f t="shared" si="3591"/>
        <v>77236208.317629635</v>
      </c>
      <c r="E25564" s="5">
        <f t="shared" si="3592"/>
        <v>181362.41777777779</v>
      </c>
      <c r="F25564" s="5">
        <f t="shared" si="3593"/>
        <v>425.86666666666667</v>
      </c>
      <c r="G25564" s="5">
        <f t="shared" si="3594"/>
        <v>0</v>
      </c>
      <c r="H25564" s="5">
        <f t="shared" si="3595"/>
        <v>0</v>
      </c>
      <c r="I25564" s="5">
        <f t="shared" si="3596"/>
        <v>0</v>
      </c>
      <c r="J25564" s="5">
        <f t="shared" si="3597"/>
        <v>0</v>
      </c>
      <c r="K25564" s="5">
        <f t="shared" si="3598"/>
        <v>0</v>
      </c>
      <c r="L25564" s="5">
        <f t="shared" si="3599"/>
        <v>425.86666666666667</v>
      </c>
      <c r="M25564" s="5">
        <f>$K25564+'2.Time_constants_correction'!$H$11*(3*$G25564*$E25564+2*$H25564*$F25564+$I25564)</f>
        <v>0</v>
      </c>
      <c r="N25564" s="38">
        <f>$K25564+'2.Time_constants_correction'!$I$11*(3*$G25564*$E25564+2*$H25564*$F25564+$I25564)+'2.Time_constants_correction'!$I$13*(6*$G25564*$F25564+2*$H25564)</f>
        <v>0</v>
      </c>
      <c r="O25564" s="5">
        <f>$K25564+'2.Time_constants_correction'!$J$11*(3*$G25564*$E25564+2*$H25564*$F25564+$I25564)+'2.Time_constants_correction'!$J$13*(6*$G25564*$F25564+2*$H25564)+'2.Time_constants_correction'!$J$15*(6*$G25564)</f>
        <v>0</v>
      </c>
    </row>
    <row r="25565" spans="1:15" x14ac:dyDescent="0.4">
      <c r="A25565" s="5">
        <f>'2.Time_constants_correction'!B25569</f>
        <v>425.88333333333333</v>
      </c>
      <c r="B25565" s="5">
        <f>'2.Time_constants_correction'!F25569</f>
        <v>0</v>
      </c>
      <c r="D25565" s="5">
        <f t="shared" si="3591"/>
        <v>77245276.79341203</v>
      </c>
      <c r="E25565" s="5">
        <f t="shared" si="3592"/>
        <v>181376.6136111111</v>
      </c>
      <c r="F25565" s="5">
        <f t="shared" si="3593"/>
        <v>425.88333333333333</v>
      </c>
      <c r="G25565" s="5">
        <f t="shared" si="3594"/>
        <v>0</v>
      </c>
      <c r="H25565" s="5">
        <f t="shared" si="3595"/>
        <v>0</v>
      </c>
      <c r="I25565" s="5">
        <f t="shared" si="3596"/>
        <v>0</v>
      </c>
      <c r="J25565" s="5">
        <f t="shared" si="3597"/>
        <v>0</v>
      </c>
      <c r="K25565" s="5">
        <f t="shared" si="3598"/>
        <v>0</v>
      </c>
      <c r="L25565" s="5">
        <f t="shared" si="3599"/>
        <v>425.88333333333333</v>
      </c>
      <c r="M25565" s="5">
        <f>$K25565+'2.Time_constants_correction'!$H$11*(3*$G25565*$E25565+2*$H25565*$F25565+$I25565)</f>
        <v>0</v>
      </c>
      <c r="N25565" s="38">
        <f>$K25565+'2.Time_constants_correction'!$I$11*(3*$G25565*$E25565+2*$H25565*$F25565+$I25565)+'2.Time_constants_correction'!$I$13*(6*$G25565*$F25565+2*$H25565)</f>
        <v>0</v>
      </c>
      <c r="O25565" s="5">
        <f>$K25565+'2.Time_constants_correction'!$J$11*(3*$G25565*$E25565+2*$H25565*$F25565+$I25565)+'2.Time_constants_correction'!$J$13*(6*$G25565*$F25565+2*$H25565)+'2.Time_constants_correction'!$J$15*(6*$G25565)</f>
        <v>0</v>
      </c>
    </row>
    <row r="25566" spans="1:15" x14ac:dyDescent="0.4">
      <c r="A25566" s="5">
        <f>'2.Time_constants_correction'!B25570</f>
        <v>425.9</v>
      </c>
      <c r="B25566" s="5">
        <f>'2.Time_constants_correction'!F25570</f>
        <v>0</v>
      </c>
      <c r="D25566" s="5">
        <f t="shared" si="3591"/>
        <v>77254345.978999987</v>
      </c>
      <c r="E25566" s="5">
        <f t="shared" si="3592"/>
        <v>181390.80999999997</v>
      </c>
      <c r="F25566" s="5">
        <f t="shared" si="3593"/>
        <v>425.9</v>
      </c>
      <c r="G25566" s="5">
        <f t="shared" si="3594"/>
        <v>0</v>
      </c>
      <c r="H25566" s="5">
        <f t="shared" si="3595"/>
        <v>0</v>
      </c>
      <c r="I25566" s="5">
        <f t="shared" si="3596"/>
        <v>0</v>
      </c>
      <c r="J25566" s="5">
        <f t="shared" si="3597"/>
        <v>0</v>
      </c>
      <c r="K25566" s="5">
        <f t="shared" si="3598"/>
        <v>0</v>
      </c>
      <c r="L25566" s="5">
        <f t="shared" si="3599"/>
        <v>425.9</v>
      </c>
      <c r="M25566" s="5">
        <f>$K25566+'2.Time_constants_correction'!$H$11*(3*$G25566*$E25566+2*$H25566*$F25566+$I25566)</f>
        <v>0</v>
      </c>
      <c r="N25566" s="38">
        <f>$K25566+'2.Time_constants_correction'!$I$11*(3*$G25566*$E25566+2*$H25566*$F25566+$I25566)+'2.Time_constants_correction'!$I$13*(6*$G25566*$F25566+2*$H25566)</f>
        <v>0</v>
      </c>
      <c r="O25566" s="5">
        <f>$K25566+'2.Time_constants_correction'!$J$11*(3*$G25566*$E25566+2*$H25566*$F25566+$I25566)+'2.Time_constants_correction'!$J$13*(6*$G25566*$F25566+2*$H25566)+'2.Time_constants_correction'!$J$15*(6*$G25566)</f>
        <v>0</v>
      </c>
    </row>
    <row r="25567" spans="1:15" x14ac:dyDescent="0.4">
      <c r="A25567" s="5">
        <f>'2.Time_constants_correction'!B25571</f>
        <v>425.91666666666669</v>
      </c>
      <c r="B25567" s="5">
        <f>'2.Time_constants_correction'!F25571</f>
        <v>0</v>
      </c>
      <c r="D25567" s="5">
        <f t="shared" si="3591"/>
        <v>77263415.874421313</v>
      </c>
      <c r="E25567" s="5">
        <f t="shared" si="3592"/>
        <v>181405.00694444447</v>
      </c>
      <c r="F25567" s="5">
        <f t="shared" si="3593"/>
        <v>425.91666666666669</v>
      </c>
      <c r="G25567" s="5">
        <f t="shared" si="3594"/>
        <v>0</v>
      </c>
      <c r="H25567" s="5">
        <f t="shared" si="3595"/>
        <v>0</v>
      </c>
      <c r="I25567" s="5">
        <f t="shared" si="3596"/>
        <v>0</v>
      </c>
      <c r="J25567" s="5">
        <f t="shared" si="3597"/>
        <v>0</v>
      </c>
      <c r="K25567" s="5">
        <f t="shared" si="3598"/>
        <v>0</v>
      </c>
      <c r="L25567" s="5">
        <f t="shared" si="3599"/>
        <v>425.91666666666669</v>
      </c>
      <c r="M25567" s="5">
        <f>$K25567+'2.Time_constants_correction'!$H$11*(3*$G25567*$E25567+2*$H25567*$F25567+$I25567)</f>
        <v>0</v>
      </c>
      <c r="N25567" s="38">
        <f>$K25567+'2.Time_constants_correction'!$I$11*(3*$G25567*$E25567+2*$H25567*$F25567+$I25567)+'2.Time_constants_correction'!$I$13*(6*$G25567*$F25567+2*$H25567)</f>
        <v>0</v>
      </c>
      <c r="O25567" s="5">
        <f>$K25567+'2.Time_constants_correction'!$J$11*(3*$G25567*$E25567+2*$H25567*$F25567+$I25567)+'2.Time_constants_correction'!$J$13*(6*$G25567*$F25567+2*$H25567)+'2.Time_constants_correction'!$J$15*(6*$G25567)</f>
        <v>0</v>
      </c>
    </row>
    <row r="25568" spans="1:15" x14ac:dyDescent="0.4">
      <c r="A25568" s="5">
        <f>'2.Time_constants_correction'!B25572</f>
        <v>425.93333333333334</v>
      </c>
      <c r="B25568" s="5">
        <f>'2.Time_constants_correction'!F25572</f>
        <v>0</v>
      </c>
      <c r="D25568" s="5">
        <f t="shared" si="3591"/>
        <v>77272486.479703709</v>
      </c>
      <c r="E25568" s="5">
        <f t="shared" si="3592"/>
        <v>181419.20444444445</v>
      </c>
      <c r="F25568" s="5">
        <f t="shared" si="3593"/>
        <v>425.93333333333334</v>
      </c>
      <c r="G25568" s="5">
        <f t="shared" si="3594"/>
        <v>0</v>
      </c>
      <c r="H25568" s="5">
        <f t="shared" si="3595"/>
        <v>0</v>
      </c>
      <c r="I25568" s="5">
        <f t="shared" si="3596"/>
        <v>0</v>
      </c>
      <c r="J25568" s="5">
        <f t="shared" si="3597"/>
        <v>0</v>
      </c>
      <c r="K25568" s="5">
        <f t="shared" si="3598"/>
        <v>0</v>
      </c>
      <c r="L25568" s="5">
        <f t="shared" si="3599"/>
        <v>425.93333333333334</v>
      </c>
      <c r="M25568" s="5">
        <f>$K25568+'2.Time_constants_correction'!$H$11*(3*$G25568*$E25568+2*$H25568*$F25568+$I25568)</f>
        <v>0</v>
      </c>
      <c r="N25568" s="38">
        <f>$K25568+'2.Time_constants_correction'!$I$11*(3*$G25568*$E25568+2*$H25568*$F25568+$I25568)+'2.Time_constants_correction'!$I$13*(6*$G25568*$F25568+2*$H25568)</f>
        <v>0</v>
      </c>
      <c r="O25568" s="5">
        <f>$K25568+'2.Time_constants_correction'!$J$11*(3*$G25568*$E25568+2*$H25568*$F25568+$I25568)+'2.Time_constants_correction'!$J$13*(6*$G25568*$F25568+2*$H25568)+'2.Time_constants_correction'!$J$15*(6*$G25568)</f>
        <v>0</v>
      </c>
    </row>
    <row r="25569" spans="1:15" x14ac:dyDescent="0.4">
      <c r="A25569" s="5">
        <f>'2.Time_constants_correction'!B25573</f>
        <v>425.95</v>
      </c>
      <c r="B25569" s="5">
        <f>'2.Time_constants_correction'!F25573</f>
        <v>0</v>
      </c>
      <c r="D25569" s="5">
        <f t="shared" si="3591"/>
        <v>77281557.794874996</v>
      </c>
      <c r="E25569" s="5">
        <f t="shared" si="3592"/>
        <v>181433.4025</v>
      </c>
      <c r="F25569" s="5">
        <f t="shared" si="3593"/>
        <v>425.95</v>
      </c>
      <c r="G25569" s="5">
        <f t="shared" si="3594"/>
        <v>0</v>
      </c>
      <c r="H25569" s="5">
        <f t="shared" si="3595"/>
        <v>0</v>
      </c>
      <c r="I25569" s="5">
        <f t="shared" si="3596"/>
        <v>0</v>
      </c>
      <c r="J25569" s="5">
        <f t="shared" si="3597"/>
        <v>0</v>
      </c>
      <c r="K25569" s="5">
        <f t="shared" si="3598"/>
        <v>0</v>
      </c>
      <c r="L25569" s="5">
        <f t="shared" si="3599"/>
        <v>425.95</v>
      </c>
      <c r="M25569" s="5">
        <f>$K25569+'2.Time_constants_correction'!$H$11*(3*$G25569*$E25569+2*$H25569*$F25569+$I25569)</f>
        <v>0</v>
      </c>
      <c r="N25569" s="38">
        <f>$K25569+'2.Time_constants_correction'!$I$11*(3*$G25569*$E25569+2*$H25569*$F25569+$I25569)+'2.Time_constants_correction'!$I$13*(6*$G25569*$F25569+2*$H25569)</f>
        <v>0</v>
      </c>
      <c r="O25569" s="5">
        <f>$K25569+'2.Time_constants_correction'!$J$11*(3*$G25569*$E25569+2*$H25569*$F25569+$I25569)+'2.Time_constants_correction'!$J$13*(6*$G25569*$F25569+2*$H25569)+'2.Time_constants_correction'!$J$15*(6*$G25569)</f>
        <v>0</v>
      </c>
    </row>
    <row r="25570" spans="1:15" x14ac:dyDescent="0.4">
      <c r="A25570" s="5">
        <f>'2.Time_constants_correction'!B25574</f>
        <v>425.96666666666664</v>
      </c>
      <c r="B25570" s="5">
        <f>'2.Time_constants_correction'!F25574</f>
        <v>0</v>
      </c>
      <c r="D25570" s="5">
        <f t="shared" si="3591"/>
        <v>77290629.819962949</v>
      </c>
      <c r="E25570" s="5">
        <f t="shared" si="3592"/>
        <v>181447.60111111109</v>
      </c>
      <c r="F25570" s="5">
        <f t="shared" si="3593"/>
        <v>425.96666666666664</v>
      </c>
      <c r="G25570" s="5">
        <f t="shared" si="3594"/>
        <v>0</v>
      </c>
      <c r="H25570" s="5">
        <f t="shared" si="3595"/>
        <v>0</v>
      </c>
      <c r="I25570" s="5">
        <f t="shared" si="3596"/>
        <v>0</v>
      </c>
      <c r="J25570" s="5">
        <f t="shared" si="3597"/>
        <v>0</v>
      </c>
      <c r="K25570" s="5">
        <f t="shared" si="3598"/>
        <v>0</v>
      </c>
      <c r="L25570" s="5">
        <f t="shared" si="3599"/>
        <v>425.96666666666664</v>
      </c>
      <c r="M25570" s="5">
        <f>$K25570+'2.Time_constants_correction'!$H$11*(3*$G25570*$E25570+2*$H25570*$F25570+$I25570)</f>
        <v>0</v>
      </c>
      <c r="N25570" s="38">
        <f>$K25570+'2.Time_constants_correction'!$I$11*(3*$G25570*$E25570+2*$H25570*$F25570+$I25570)+'2.Time_constants_correction'!$I$13*(6*$G25570*$F25570+2*$H25570)</f>
        <v>0</v>
      </c>
      <c r="O25570" s="5">
        <f>$K25570+'2.Time_constants_correction'!$J$11*(3*$G25570*$E25570+2*$H25570*$F25570+$I25570)+'2.Time_constants_correction'!$J$13*(6*$G25570*$F25570+2*$H25570)+'2.Time_constants_correction'!$J$15*(6*$G25570)</f>
        <v>0</v>
      </c>
    </row>
    <row r="25571" spans="1:15" x14ac:dyDescent="0.4">
      <c r="A25571" s="5">
        <f>'2.Time_constants_correction'!B25575</f>
        <v>425.98333333333335</v>
      </c>
      <c r="B25571" s="5">
        <f>'2.Time_constants_correction'!F25575</f>
        <v>0</v>
      </c>
      <c r="D25571" s="5">
        <f t="shared" si="3591"/>
        <v>77299702.554995388</v>
      </c>
      <c r="E25571" s="5">
        <f t="shared" si="3592"/>
        <v>181461.8002777778</v>
      </c>
      <c r="F25571" s="5">
        <f t="shared" si="3593"/>
        <v>425.98333333333335</v>
      </c>
      <c r="G25571" s="5">
        <f t="shared" si="3594"/>
        <v>0</v>
      </c>
      <c r="H25571" s="5">
        <f t="shared" si="3595"/>
        <v>0</v>
      </c>
      <c r="I25571" s="5">
        <f t="shared" si="3596"/>
        <v>0</v>
      </c>
      <c r="J25571" s="5">
        <f t="shared" si="3597"/>
        <v>0</v>
      </c>
      <c r="K25571" s="5">
        <f t="shared" si="3598"/>
        <v>0</v>
      </c>
      <c r="L25571" s="5">
        <f t="shared" si="3599"/>
        <v>425.98333333333335</v>
      </c>
      <c r="M25571" s="5">
        <f>$K25571+'2.Time_constants_correction'!$H$11*(3*$G25571*$E25571+2*$H25571*$F25571+$I25571)</f>
        <v>0</v>
      </c>
      <c r="N25571" s="38">
        <f>$K25571+'2.Time_constants_correction'!$I$11*(3*$G25571*$E25571+2*$H25571*$F25571+$I25571)+'2.Time_constants_correction'!$I$13*(6*$G25571*$F25571+2*$H25571)</f>
        <v>0</v>
      </c>
      <c r="O25571" s="5">
        <f>$K25571+'2.Time_constants_correction'!$J$11*(3*$G25571*$E25571+2*$H25571*$F25571+$I25571)+'2.Time_constants_correction'!$J$13*(6*$G25571*$F25571+2*$H25571)+'2.Time_constants_correction'!$J$15*(6*$G25571)</f>
        <v>0</v>
      </c>
    </row>
    <row r="25572" spans="1:15" x14ac:dyDescent="0.4">
      <c r="A25572" s="5">
        <f>'2.Time_constants_correction'!B25576</f>
        <v>426</v>
      </c>
      <c r="B25572" s="5">
        <f>'2.Time_constants_correction'!F25576</f>
        <v>0</v>
      </c>
      <c r="D25572" s="5">
        <f t="shared" si="3591"/>
        <v>77308776</v>
      </c>
      <c r="E25572" s="5">
        <f t="shared" si="3592"/>
        <v>181476</v>
      </c>
      <c r="F25572" s="5">
        <f t="shared" si="3593"/>
        <v>426</v>
      </c>
      <c r="G25572" s="5">
        <f t="shared" si="3594"/>
        <v>0</v>
      </c>
      <c r="H25572" s="5">
        <f t="shared" si="3595"/>
        <v>0</v>
      </c>
      <c r="I25572" s="5">
        <f t="shared" si="3596"/>
        <v>0</v>
      </c>
      <c r="J25572" s="5">
        <f t="shared" si="3597"/>
        <v>0</v>
      </c>
      <c r="K25572" s="5">
        <f t="shared" si="3598"/>
        <v>0</v>
      </c>
      <c r="L25572" s="5">
        <f t="shared" si="3599"/>
        <v>426</v>
      </c>
      <c r="M25572" s="5">
        <f>$K25572+'2.Time_constants_correction'!$H$11*(3*$G25572*$E25572+2*$H25572*$F25572+$I25572)</f>
        <v>0</v>
      </c>
      <c r="N25572" s="38">
        <f>$K25572+'2.Time_constants_correction'!$I$11*(3*$G25572*$E25572+2*$H25572*$F25572+$I25572)+'2.Time_constants_correction'!$I$13*(6*$G25572*$F25572+2*$H25572)</f>
        <v>0</v>
      </c>
      <c r="O25572" s="5">
        <f>$K25572+'2.Time_constants_correction'!$J$11*(3*$G25572*$E25572+2*$H25572*$F25572+$I25572)+'2.Time_constants_correction'!$J$13*(6*$G25572*$F25572+2*$H25572)+'2.Time_constants_correction'!$J$15*(6*$G25572)</f>
        <v>0</v>
      </c>
    </row>
    <row r="25573" spans="1:15" x14ac:dyDescent="0.4">
      <c r="A25573" s="5">
        <f>'2.Time_constants_correction'!B25577</f>
        <v>426.01666666666665</v>
      </c>
      <c r="B25573" s="5">
        <f>'2.Time_constants_correction'!F25577</f>
        <v>0</v>
      </c>
      <c r="D25573" s="5">
        <f t="shared" si="3591"/>
        <v>77317850.155004621</v>
      </c>
      <c r="E25573" s="5">
        <f t="shared" si="3592"/>
        <v>181490.20027777777</v>
      </c>
      <c r="F25573" s="5">
        <f t="shared" si="3593"/>
        <v>426.01666666666665</v>
      </c>
      <c r="G25573" s="5">
        <f t="shared" si="3594"/>
        <v>0</v>
      </c>
      <c r="H25573" s="5">
        <f t="shared" si="3595"/>
        <v>0</v>
      </c>
      <c r="I25573" s="5">
        <f t="shared" si="3596"/>
        <v>0</v>
      </c>
      <c r="J25573" s="5">
        <f t="shared" si="3597"/>
        <v>0</v>
      </c>
      <c r="K25573" s="5">
        <f t="shared" si="3598"/>
        <v>0</v>
      </c>
      <c r="L25573" s="5">
        <f t="shared" si="3599"/>
        <v>426.01666666666665</v>
      </c>
      <c r="M25573" s="5">
        <f>$K25573+'2.Time_constants_correction'!$H$11*(3*$G25573*$E25573+2*$H25573*$F25573+$I25573)</f>
        <v>0</v>
      </c>
      <c r="N25573" s="38">
        <f>$K25573+'2.Time_constants_correction'!$I$11*(3*$G25573*$E25573+2*$H25573*$F25573+$I25573)+'2.Time_constants_correction'!$I$13*(6*$G25573*$F25573+2*$H25573)</f>
        <v>0</v>
      </c>
      <c r="O25573" s="5">
        <f>$K25573+'2.Time_constants_correction'!$J$11*(3*$G25573*$E25573+2*$H25573*$F25573+$I25573)+'2.Time_constants_correction'!$J$13*(6*$G25573*$F25573+2*$H25573)+'2.Time_constants_correction'!$J$15*(6*$G25573)</f>
        <v>0</v>
      </c>
    </row>
    <row r="25574" spans="1:15" x14ac:dyDescent="0.4">
      <c r="A25574" s="5">
        <f>'2.Time_constants_correction'!B25578</f>
        <v>426.03333333333336</v>
      </c>
      <c r="B25574" s="5">
        <f>'2.Time_constants_correction'!F25578</f>
        <v>0</v>
      </c>
      <c r="D25574" s="5">
        <f t="shared" si="3591"/>
        <v>77326925.020037055</v>
      </c>
      <c r="E25574" s="5">
        <f t="shared" si="3592"/>
        <v>181504.40111111113</v>
      </c>
      <c r="F25574" s="5">
        <f t="shared" si="3593"/>
        <v>426.03333333333336</v>
      </c>
      <c r="G25574" s="5">
        <f t="shared" si="3594"/>
        <v>0</v>
      </c>
      <c r="H25574" s="5">
        <f t="shared" si="3595"/>
        <v>0</v>
      </c>
      <c r="I25574" s="5">
        <f t="shared" si="3596"/>
        <v>0</v>
      </c>
      <c r="J25574" s="5">
        <f t="shared" si="3597"/>
        <v>0</v>
      </c>
      <c r="K25574" s="5">
        <f t="shared" si="3598"/>
        <v>0</v>
      </c>
      <c r="L25574" s="5">
        <f t="shared" si="3599"/>
        <v>426.03333333333336</v>
      </c>
      <c r="M25574" s="5">
        <f>$K25574+'2.Time_constants_correction'!$H$11*(3*$G25574*$E25574+2*$H25574*$F25574+$I25574)</f>
        <v>0</v>
      </c>
      <c r="N25574" s="38">
        <f>$K25574+'2.Time_constants_correction'!$I$11*(3*$G25574*$E25574+2*$H25574*$F25574+$I25574)+'2.Time_constants_correction'!$I$13*(6*$G25574*$F25574+2*$H25574)</f>
        <v>0</v>
      </c>
      <c r="O25574" s="5">
        <f>$K25574+'2.Time_constants_correction'!$J$11*(3*$G25574*$E25574+2*$H25574*$F25574+$I25574)+'2.Time_constants_correction'!$J$13*(6*$G25574*$F25574+2*$H25574)+'2.Time_constants_correction'!$J$15*(6*$G25574)</f>
        <v>0</v>
      </c>
    </row>
    <row r="25575" spans="1:15" x14ac:dyDescent="0.4">
      <c r="A25575" s="5">
        <f>'2.Time_constants_correction'!B25579</f>
        <v>426.05</v>
      </c>
      <c r="B25575" s="5">
        <f>'2.Time_constants_correction'!F25579</f>
        <v>0</v>
      </c>
      <c r="D25575" s="5">
        <f t="shared" si="3591"/>
        <v>77336000.595125005</v>
      </c>
      <c r="E25575" s="5">
        <f t="shared" si="3592"/>
        <v>181518.60250000001</v>
      </c>
      <c r="F25575" s="5">
        <f t="shared" si="3593"/>
        <v>426.05</v>
      </c>
      <c r="G25575" s="5">
        <f t="shared" si="3594"/>
        <v>0</v>
      </c>
      <c r="H25575" s="5">
        <f t="shared" si="3595"/>
        <v>0</v>
      </c>
      <c r="I25575" s="5">
        <f t="shared" si="3596"/>
        <v>0</v>
      </c>
      <c r="J25575" s="5">
        <f t="shared" si="3597"/>
        <v>0</v>
      </c>
      <c r="K25575" s="5">
        <f t="shared" si="3598"/>
        <v>0</v>
      </c>
      <c r="L25575" s="5">
        <f t="shared" si="3599"/>
        <v>426.05</v>
      </c>
      <c r="M25575" s="5">
        <f>$K25575+'2.Time_constants_correction'!$H$11*(3*$G25575*$E25575+2*$H25575*$F25575+$I25575)</f>
        <v>0</v>
      </c>
      <c r="N25575" s="38">
        <f>$K25575+'2.Time_constants_correction'!$I$11*(3*$G25575*$E25575+2*$H25575*$F25575+$I25575)+'2.Time_constants_correction'!$I$13*(6*$G25575*$F25575+2*$H25575)</f>
        <v>0</v>
      </c>
      <c r="O25575" s="5">
        <f>$K25575+'2.Time_constants_correction'!$J$11*(3*$G25575*$E25575+2*$H25575*$F25575+$I25575)+'2.Time_constants_correction'!$J$13*(6*$G25575*$F25575+2*$H25575)+'2.Time_constants_correction'!$J$15*(6*$G25575)</f>
        <v>0</v>
      </c>
    </row>
    <row r="25576" spans="1:15" x14ac:dyDescent="0.4">
      <c r="A25576" s="5">
        <f>'2.Time_constants_correction'!B25580</f>
        <v>426.06666666666666</v>
      </c>
      <c r="B25576" s="5">
        <f>'2.Time_constants_correction'!F25580</f>
        <v>0</v>
      </c>
      <c r="D25576" s="5">
        <f t="shared" si="3591"/>
        <v>77345076.880296305</v>
      </c>
      <c r="E25576" s="5">
        <f t="shared" si="3592"/>
        <v>181532.80444444445</v>
      </c>
      <c r="F25576" s="5">
        <f t="shared" si="3593"/>
        <v>426.06666666666666</v>
      </c>
      <c r="G25576" s="5">
        <f t="shared" si="3594"/>
        <v>0</v>
      </c>
      <c r="H25576" s="5">
        <f t="shared" si="3595"/>
        <v>0</v>
      </c>
      <c r="I25576" s="5">
        <f t="shared" si="3596"/>
        <v>0</v>
      </c>
      <c r="J25576" s="5">
        <f t="shared" si="3597"/>
        <v>0</v>
      </c>
      <c r="K25576" s="5">
        <f t="shared" si="3598"/>
        <v>0</v>
      </c>
      <c r="L25576" s="5">
        <f t="shared" si="3599"/>
        <v>426.06666666666666</v>
      </c>
      <c r="M25576" s="5">
        <f>$K25576+'2.Time_constants_correction'!$H$11*(3*$G25576*$E25576+2*$H25576*$F25576+$I25576)</f>
        <v>0</v>
      </c>
      <c r="N25576" s="38">
        <f>$K25576+'2.Time_constants_correction'!$I$11*(3*$G25576*$E25576+2*$H25576*$F25576+$I25576)+'2.Time_constants_correction'!$I$13*(6*$G25576*$F25576+2*$H25576)</f>
        <v>0</v>
      </c>
      <c r="O25576" s="5">
        <f>$K25576+'2.Time_constants_correction'!$J$11*(3*$G25576*$E25576+2*$H25576*$F25576+$I25576)+'2.Time_constants_correction'!$J$13*(6*$G25576*$F25576+2*$H25576)+'2.Time_constants_correction'!$J$15*(6*$G25576)</f>
        <v>0</v>
      </c>
    </row>
    <row r="25577" spans="1:15" x14ac:dyDescent="0.4">
      <c r="A25577" s="5">
        <f>'2.Time_constants_correction'!B25581</f>
        <v>426.08333333333331</v>
      </c>
      <c r="B25577" s="5">
        <f>'2.Time_constants_correction'!F25581</f>
        <v>0</v>
      </c>
      <c r="D25577" s="5">
        <f t="shared" si="3591"/>
        <v>77354153.875578701</v>
      </c>
      <c r="E25577" s="5">
        <f t="shared" si="3592"/>
        <v>181547.00694444444</v>
      </c>
      <c r="F25577" s="5">
        <f t="shared" si="3593"/>
        <v>426.08333333333331</v>
      </c>
      <c r="G25577" s="5">
        <f t="shared" si="3594"/>
        <v>0</v>
      </c>
      <c r="H25577" s="5">
        <f t="shared" si="3595"/>
        <v>0</v>
      </c>
      <c r="I25577" s="5">
        <f t="shared" si="3596"/>
        <v>0</v>
      </c>
      <c r="J25577" s="5">
        <f t="shared" si="3597"/>
        <v>0</v>
      </c>
      <c r="K25577" s="5">
        <f t="shared" si="3598"/>
        <v>0</v>
      </c>
      <c r="L25577" s="5">
        <f t="shared" si="3599"/>
        <v>426.08333333333331</v>
      </c>
      <c r="M25577" s="5">
        <f>$K25577+'2.Time_constants_correction'!$H$11*(3*$G25577*$E25577+2*$H25577*$F25577+$I25577)</f>
        <v>0</v>
      </c>
      <c r="N25577" s="38">
        <f>$K25577+'2.Time_constants_correction'!$I$11*(3*$G25577*$E25577+2*$H25577*$F25577+$I25577)+'2.Time_constants_correction'!$I$13*(6*$G25577*$F25577+2*$H25577)</f>
        <v>0</v>
      </c>
      <c r="O25577" s="5">
        <f>$K25577+'2.Time_constants_correction'!$J$11*(3*$G25577*$E25577+2*$H25577*$F25577+$I25577)+'2.Time_constants_correction'!$J$13*(6*$G25577*$F25577+2*$H25577)+'2.Time_constants_correction'!$J$15*(6*$G25577)</f>
        <v>0</v>
      </c>
    </row>
    <row r="25578" spans="1:15" x14ac:dyDescent="0.4">
      <c r="A25578" s="5">
        <f>'2.Time_constants_correction'!B25582</f>
        <v>426.1</v>
      </c>
      <c r="B25578" s="5">
        <f>'2.Time_constants_correction'!F25582</f>
        <v>0</v>
      </c>
      <c r="D25578" s="5">
        <f t="shared" si="3591"/>
        <v>77363231.581000015</v>
      </c>
      <c r="E25578" s="5">
        <f t="shared" si="3592"/>
        <v>181561.21000000002</v>
      </c>
      <c r="F25578" s="5">
        <f t="shared" si="3593"/>
        <v>426.1</v>
      </c>
      <c r="G25578" s="5">
        <f t="shared" si="3594"/>
        <v>0</v>
      </c>
      <c r="H25578" s="5">
        <f t="shared" si="3595"/>
        <v>0</v>
      </c>
      <c r="I25578" s="5">
        <f t="shared" si="3596"/>
        <v>0</v>
      </c>
      <c r="J25578" s="5">
        <f t="shared" si="3597"/>
        <v>0</v>
      </c>
      <c r="K25578" s="5">
        <f t="shared" si="3598"/>
        <v>0</v>
      </c>
      <c r="L25578" s="5">
        <f t="shared" si="3599"/>
        <v>426.1</v>
      </c>
      <c r="M25578" s="5">
        <f>$K25578+'2.Time_constants_correction'!$H$11*(3*$G25578*$E25578+2*$H25578*$F25578+$I25578)</f>
        <v>0</v>
      </c>
      <c r="N25578" s="38">
        <f>$K25578+'2.Time_constants_correction'!$I$11*(3*$G25578*$E25578+2*$H25578*$F25578+$I25578)+'2.Time_constants_correction'!$I$13*(6*$G25578*$F25578+2*$H25578)</f>
        <v>0</v>
      </c>
      <c r="O25578" s="5">
        <f>$K25578+'2.Time_constants_correction'!$J$11*(3*$G25578*$E25578+2*$H25578*$F25578+$I25578)+'2.Time_constants_correction'!$J$13*(6*$G25578*$F25578+2*$H25578)+'2.Time_constants_correction'!$J$15*(6*$G25578)</f>
        <v>0</v>
      </c>
    </row>
    <row r="25579" spans="1:15" x14ac:dyDescent="0.4">
      <c r="A25579" s="5">
        <f>'2.Time_constants_correction'!B25583</f>
        <v>426.11666666666667</v>
      </c>
      <c r="B25579" s="5">
        <f>'2.Time_constants_correction'!F25583</f>
        <v>0</v>
      </c>
      <c r="D25579" s="5">
        <f t="shared" si="3591"/>
        <v>77372309.996587962</v>
      </c>
      <c r="E25579" s="5">
        <f t="shared" si="3592"/>
        <v>181575.41361111111</v>
      </c>
      <c r="F25579" s="5">
        <f t="shared" si="3593"/>
        <v>426.11666666666667</v>
      </c>
      <c r="G25579" s="5">
        <f t="shared" si="3594"/>
        <v>0</v>
      </c>
      <c r="H25579" s="5">
        <f t="shared" si="3595"/>
        <v>0</v>
      </c>
      <c r="I25579" s="5">
        <f t="shared" si="3596"/>
        <v>0</v>
      </c>
      <c r="J25579" s="5">
        <f t="shared" si="3597"/>
        <v>0</v>
      </c>
      <c r="K25579" s="5">
        <f t="shared" si="3598"/>
        <v>0</v>
      </c>
      <c r="L25579" s="5">
        <f t="shared" si="3599"/>
        <v>426.11666666666667</v>
      </c>
      <c r="M25579" s="5">
        <f>$K25579+'2.Time_constants_correction'!$H$11*(3*$G25579*$E25579+2*$H25579*$F25579+$I25579)</f>
        <v>0</v>
      </c>
      <c r="N25579" s="38">
        <f>$K25579+'2.Time_constants_correction'!$I$11*(3*$G25579*$E25579+2*$H25579*$F25579+$I25579)+'2.Time_constants_correction'!$I$13*(6*$G25579*$F25579+2*$H25579)</f>
        <v>0</v>
      </c>
      <c r="O25579" s="5">
        <f>$K25579+'2.Time_constants_correction'!$J$11*(3*$G25579*$E25579+2*$H25579*$F25579+$I25579)+'2.Time_constants_correction'!$J$13*(6*$G25579*$F25579+2*$H25579)+'2.Time_constants_correction'!$J$15*(6*$G25579)</f>
        <v>0</v>
      </c>
    </row>
    <row r="25580" spans="1:15" x14ac:dyDescent="0.4">
      <c r="A25580" s="5">
        <f>'2.Time_constants_correction'!B25584</f>
        <v>426.13333333333333</v>
      </c>
      <c r="B25580" s="5">
        <f>'2.Time_constants_correction'!F25584</f>
        <v>0</v>
      </c>
      <c r="D25580" s="5">
        <f t="shared" si="3591"/>
        <v>77381389.122370362</v>
      </c>
      <c r="E25580" s="5">
        <f t="shared" si="3592"/>
        <v>181589.61777777778</v>
      </c>
      <c r="F25580" s="5">
        <f t="shared" si="3593"/>
        <v>426.13333333333333</v>
      </c>
      <c r="G25580" s="5">
        <f t="shared" si="3594"/>
        <v>0</v>
      </c>
      <c r="H25580" s="5">
        <f t="shared" si="3595"/>
        <v>0</v>
      </c>
      <c r="I25580" s="5">
        <f t="shared" si="3596"/>
        <v>0</v>
      </c>
      <c r="J25580" s="5">
        <f t="shared" si="3597"/>
        <v>0</v>
      </c>
      <c r="K25580" s="5">
        <f t="shared" si="3598"/>
        <v>0</v>
      </c>
      <c r="L25580" s="5">
        <f t="shared" si="3599"/>
        <v>426.13333333333333</v>
      </c>
      <c r="M25580" s="5">
        <f>$K25580+'2.Time_constants_correction'!$H$11*(3*$G25580*$E25580+2*$H25580*$F25580+$I25580)</f>
        <v>0</v>
      </c>
      <c r="N25580" s="38">
        <f>$K25580+'2.Time_constants_correction'!$I$11*(3*$G25580*$E25580+2*$H25580*$F25580+$I25580)+'2.Time_constants_correction'!$I$13*(6*$G25580*$F25580+2*$H25580)</f>
        <v>0</v>
      </c>
      <c r="O25580" s="5">
        <f>$K25580+'2.Time_constants_correction'!$J$11*(3*$G25580*$E25580+2*$H25580*$F25580+$I25580)+'2.Time_constants_correction'!$J$13*(6*$G25580*$F25580+2*$H25580)+'2.Time_constants_correction'!$J$15*(6*$G25580)</f>
        <v>0</v>
      </c>
    </row>
    <row r="25581" spans="1:15" x14ac:dyDescent="0.4">
      <c r="A25581" s="5">
        <f>'2.Time_constants_correction'!B25585</f>
        <v>426.15</v>
      </c>
      <c r="B25581" s="5">
        <f>'2.Time_constants_correction'!F25585</f>
        <v>0</v>
      </c>
      <c r="D25581" s="5">
        <f t="shared" si="3591"/>
        <v>77390468.958374992</v>
      </c>
      <c r="E25581" s="5">
        <f t="shared" si="3592"/>
        <v>181603.82249999998</v>
      </c>
      <c r="F25581" s="5">
        <f t="shared" si="3593"/>
        <v>426.15</v>
      </c>
      <c r="G25581" s="5">
        <f t="shared" si="3594"/>
        <v>0</v>
      </c>
      <c r="H25581" s="5">
        <f t="shared" si="3595"/>
        <v>0</v>
      </c>
      <c r="I25581" s="5">
        <f t="shared" si="3596"/>
        <v>0</v>
      </c>
      <c r="J25581" s="5">
        <f t="shared" si="3597"/>
        <v>0</v>
      </c>
      <c r="K25581" s="5">
        <f t="shared" si="3598"/>
        <v>0</v>
      </c>
      <c r="L25581" s="5">
        <f t="shared" si="3599"/>
        <v>426.15</v>
      </c>
      <c r="M25581" s="5">
        <f>$K25581+'2.Time_constants_correction'!$H$11*(3*$G25581*$E25581+2*$H25581*$F25581+$I25581)</f>
        <v>0</v>
      </c>
      <c r="N25581" s="38">
        <f>$K25581+'2.Time_constants_correction'!$I$11*(3*$G25581*$E25581+2*$H25581*$F25581+$I25581)+'2.Time_constants_correction'!$I$13*(6*$G25581*$F25581+2*$H25581)</f>
        <v>0</v>
      </c>
      <c r="O25581" s="5">
        <f>$K25581+'2.Time_constants_correction'!$J$11*(3*$G25581*$E25581+2*$H25581*$F25581+$I25581)+'2.Time_constants_correction'!$J$13*(6*$G25581*$F25581+2*$H25581)+'2.Time_constants_correction'!$J$15*(6*$G25581)</f>
        <v>0</v>
      </c>
    </row>
    <row r="25582" spans="1:15" x14ac:dyDescent="0.4">
      <c r="A25582" s="5">
        <f>'2.Time_constants_correction'!B25586</f>
        <v>426.16666666666669</v>
      </c>
      <c r="B25582" s="5">
        <f>'2.Time_constants_correction'!F25586</f>
        <v>0</v>
      </c>
      <c r="D25582" s="5">
        <f t="shared" si="3591"/>
        <v>77399549.504629642</v>
      </c>
      <c r="E25582" s="5">
        <f t="shared" si="3592"/>
        <v>181618.02777777778</v>
      </c>
      <c r="F25582" s="5">
        <f t="shared" si="3593"/>
        <v>426.16666666666669</v>
      </c>
      <c r="G25582" s="5">
        <f t="shared" si="3594"/>
        <v>0</v>
      </c>
      <c r="H25582" s="5">
        <f t="shared" si="3595"/>
        <v>0</v>
      </c>
      <c r="I25582" s="5">
        <f t="shared" si="3596"/>
        <v>0</v>
      </c>
      <c r="J25582" s="5">
        <f t="shared" si="3597"/>
        <v>0</v>
      </c>
      <c r="K25582" s="5">
        <f t="shared" si="3598"/>
        <v>0</v>
      </c>
      <c r="L25582" s="5">
        <f t="shared" si="3599"/>
        <v>426.16666666666669</v>
      </c>
      <c r="M25582" s="5">
        <f>$K25582+'2.Time_constants_correction'!$H$11*(3*$G25582*$E25582+2*$H25582*$F25582+$I25582)</f>
        <v>0</v>
      </c>
      <c r="N25582" s="38">
        <f>$K25582+'2.Time_constants_correction'!$I$11*(3*$G25582*$E25582+2*$H25582*$F25582+$I25582)+'2.Time_constants_correction'!$I$13*(6*$G25582*$F25582+2*$H25582)</f>
        <v>0</v>
      </c>
      <c r="O25582" s="5">
        <f>$K25582+'2.Time_constants_correction'!$J$11*(3*$G25582*$E25582+2*$H25582*$F25582+$I25582)+'2.Time_constants_correction'!$J$13*(6*$G25582*$F25582+2*$H25582)+'2.Time_constants_correction'!$J$15*(6*$G25582)</f>
        <v>0</v>
      </c>
    </row>
    <row r="25583" spans="1:15" x14ac:dyDescent="0.4">
      <c r="A25583" s="5">
        <f>'2.Time_constants_correction'!B25587</f>
        <v>426.18333333333334</v>
      </c>
      <c r="B25583" s="5">
        <f>'2.Time_constants_correction'!F25587</f>
        <v>0</v>
      </c>
      <c r="D25583" s="5">
        <f t="shared" si="3591"/>
        <v>77408630.761162043</v>
      </c>
      <c r="E25583" s="5">
        <f t="shared" si="3592"/>
        <v>181632.23361111112</v>
      </c>
      <c r="F25583" s="5">
        <f t="shared" si="3593"/>
        <v>426.18333333333334</v>
      </c>
      <c r="G25583" s="5">
        <f t="shared" si="3594"/>
        <v>0</v>
      </c>
      <c r="H25583" s="5">
        <f t="shared" si="3595"/>
        <v>0</v>
      </c>
      <c r="I25583" s="5">
        <f t="shared" si="3596"/>
        <v>0</v>
      </c>
      <c r="J25583" s="5">
        <f t="shared" si="3597"/>
        <v>0</v>
      </c>
      <c r="K25583" s="5">
        <f t="shared" si="3598"/>
        <v>0</v>
      </c>
      <c r="L25583" s="5">
        <f t="shared" si="3599"/>
        <v>426.18333333333334</v>
      </c>
      <c r="M25583" s="5">
        <f>$K25583+'2.Time_constants_correction'!$H$11*(3*$G25583*$E25583+2*$H25583*$F25583+$I25583)</f>
        <v>0</v>
      </c>
      <c r="N25583" s="38">
        <f>$K25583+'2.Time_constants_correction'!$I$11*(3*$G25583*$E25583+2*$H25583*$F25583+$I25583)+'2.Time_constants_correction'!$I$13*(6*$G25583*$F25583+2*$H25583)</f>
        <v>0</v>
      </c>
      <c r="O25583" s="5">
        <f>$K25583+'2.Time_constants_correction'!$J$11*(3*$G25583*$E25583+2*$H25583*$F25583+$I25583)+'2.Time_constants_correction'!$J$13*(6*$G25583*$F25583+2*$H25583)+'2.Time_constants_correction'!$J$15*(6*$G25583)</f>
        <v>0</v>
      </c>
    </row>
    <row r="25584" spans="1:15" x14ac:dyDescent="0.4">
      <c r="A25584" s="5">
        <f>'2.Time_constants_correction'!B25588</f>
        <v>426.2</v>
      </c>
      <c r="B25584" s="5">
        <f>'2.Time_constants_correction'!F25588</f>
        <v>0</v>
      </c>
      <c r="D25584" s="5">
        <f t="shared" si="3591"/>
        <v>77417712.728</v>
      </c>
      <c r="E25584" s="5">
        <f t="shared" si="3592"/>
        <v>181646.44</v>
      </c>
      <c r="F25584" s="5">
        <f t="shared" si="3593"/>
        <v>426.2</v>
      </c>
      <c r="G25584" s="5">
        <f t="shared" si="3594"/>
        <v>0</v>
      </c>
      <c r="H25584" s="5">
        <f t="shared" si="3595"/>
        <v>0</v>
      </c>
      <c r="I25584" s="5">
        <f t="shared" si="3596"/>
        <v>0</v>
      </c>
      <c r="J25584" s="5">
        <f t="shared" si="3597"/>
        <v>0</v>
      </c>
      <c r="K25584" s="5">
        <f t="shared" si="3598"/>
        <v>0</v>
      </c>
      <c r="L25584" s="5">
        <f t="shared" si="3599"/>
        <v>426.2</v>
      </c>
      <c r="M25584" s="5">
        <f>$K25584+'2.Time_constants_correction'!$H$11*(3*$G25584*$E25584+2*$H25584*$F25584+$I25584)</f>
        <v>0</v>
      </c>
      <c r="N25584" s="38">
        <f>$K25584+'2.Time_constants_correction'!$I$11*(3*$G25584*$E25584+2*$H25584*$F25584+$I25584)+'2.Time_constants_correction'!$I$13*(6*$G25584*$F25584+2*$H25584)</f>
        <v>0</v>
      </c>
      <c r="O25584" s="5">
        <f>$K25584+'2.Time_constants_correction'!$J$11*(3*$G25584*$E25584+2*$H25584*$F25584+$I25584)+'2.Time_constants_correction'!$J$13*(6*$G25584*$F25584+2*$H25584)+'2.Time_constants_correction'!$J$15*(6*$G25584)</f>
        <v>0</v>
      </c>
    </row>
    <row r="25585" spans="1:15" x14ac:dyDescent="0.4">
      <c r="A25585" s="5">
        <f>'2.Time_constants_correction'!B25589</f>
        <v>426.21666666666664</v>
      </c>
      <c r="B25585" s="5">
        <f>'2.Time_constants_correction'!F25589</f>
        <v>0</v>
      </c>
      <c r="D25585" s="5">
        <f t="shared" si="3591"/>
        <v>77426795.405171275</v>
      </c>
      <c r="E25585" s="5">
        <f t="shared" si="3592"/>
        <v>181660.64694444442</v>
      </c>
      <c r="F25585" s="5">
        <f t="shared" si="3593"/>
        <v>426.21666666666664</v>
      </c>
      <c r="G25585" s="5">
        <f t="shared" si="3594"/>
        <v>0</v>
      </c>
      <c r="H25585" s="5">
        <f t="shared" si="3595"/>
        <v>0</v>
      </c>
      <c r="I25585" s="5">
        <f t="shared" si="3596"/>
        <v>0</v>
      </c>
      <c r="J25585" s="5">
        <f t="shared" si="3597"/>
        <v>0</v>
      </c>
      <c r="K25585" s="5">
        <f t="shared" si="3598"/>
        <v>0</v>
      </c>
      <c r="L25585" s="5">
        <f t="shared" si="3599"/>
        <v>426.21666666666664</v>
      </c>
      <c r="M25585" s="5">
        <f>$K25585+'2.Time_constants_correction'!$H$11*(3*$G25585*$E25585+2*$H25585*$F25585+$I25585)</f>
        <v>0</v>
      </c>
      <c r="N25585" s="38">
        <f>$K25585+'2.Time_constants_correction'!$I$11*(3*$G25585*$E25585+2*$H25585*$F25585+$I25585)+'2.Time_constants_correction'!$I$13*(6*$G25585*$F25585+2*$H25585)</f>
        <v>0</v>
      </c>
      <c r="O25585" s="5">
        <f>$K25585+'2.Time_constants_correction'!$J$11*(3*$G25585*$E25585+2*$H25585*$F25585+$I25585)+'2.Time_constants_correction'!$J$13*(6*$G25585*$F25585+2*$H25585)+'2.Time_constants_correction'!$J$15*(6*$G25585)</f>
        <v>0</v>
      </c>
    </row>
    <row r="25586" spans="1:15" x14ac:dyDescent="0.4">
      <c r="A25586" s="5">
        <f>'2.Time_constants_correction'!B25590</f>
        <v>426.23333333333335</v>
      </c>
      <c r="B25586" s="5">
        <f>'2.Time_constants_correction'!F25590</f>
        <v>0</v>
      </c>
      <c r="D25586" s="5">
        <f t="shared" si="3591"/>
        <v>77435878.792703718</v>
      </c>
      <c r="E25586" s="5">
        <f t="shared" si="3592"/>
        <v>181674.85444444447</v>
      </c>
      <c r="F25586" s="5">
        <f t="shared" si="3593"/>
        <v>426.23333333333335</v>
      </c>
      <c r="G25586" s="5">
        <f t="shared" si="3594"/>
        <v>0</v>
      </c>
      <c r="H25586" s="5">
        <f t="shared" si="3595"/>
        <v>0</v>
      </c>
      <c r="I25586" s="5">
        <f t="shared" si="3596"/>
        <v>0</v>
      </c>
      <c r="J25586" s="5">
        <f t="shared" si="3597"/>
        <v>0</v>
      </c>
      <c r="K25586" s="5">
        <f t="shared" si="3598"/>
        <v>0</v>
      </c>
      <c r="L25586" s="5">
        <f t="shared" si="3599"/>
        <v>426.23333333333335</v>
      </c>
      <c r="M25586" s="5">
        <f>$K25586+'2.Time_constants_correction'!$H$11*(3*$G25586*$E25586+2*$H25586*$F25586+$I25586)</f>
        <v>0</v>
      </c>
      <c r="N25586" s="38">
        <f>$K25586+'2.Time_constants_correction'!$I$11*(3*$G25586*$E25586+2*$H25586*$F25586+$I25586)+'2.Time_constants_correction'!$I$13*(6*$G25586*$F25586+2*$H25586)</f>
        <v>0</v>
      </c>
      <c r="O25586" s="5">
        <f>$K25586+'2.Time_constants_correction'!$J$11*(3*$G25586*$E25586+2*$H25586*$F25586+$I25586)+'2.Time_constants_correction'!$J$13*(6*$G25586*$F25586+2*$H25586)+'2.Time_constants_correction'!$J$15*(6*$G25586)</f>
        <v>0</v>
      </c>
    </row>
    <row r="25587" spans="1:15" x14ac:dyDescent="0.4">
      <c r="A25587" s="5">
        <f>'2.Time_constants_correction'!B25591</f>
        <v>426.25</v>
      </c>
      <c r="B25587" s="5">
        <f>'2.Time_constants_correction'!F25591</f>
        <v>0</v>
      </c>
      <c r="D25587" s="5">
        <f t="shared" si="3591"/>
        <v>77444962.890625</v>
      </c>
      <c r="E25587" s="5">
        <f t="shared" si="3592"/>
        <v>181689.0625</v>
      </c>
      <c r="F25587" s="5">
        <f t="shared" si="3593"/>
        <v>426.25</v>
      </c>
      <c r="G25587" s="5">
        <f t="shared" si="3594"/>
        <v>0</v>
      </c>
      <c r="H25587" s="5">
        <f t="shared" si="3595"/>
        <v>0</v>
      </c>
      <c r="I25587" s="5">
        <f t="shared" si="3596"/>
        <v>0</v>
      </c>
      <c r="J25587" s="5">
        <f t="shared" si="3597"/>
        <v>0</v>
      </c>
      <c r="K25587" s="5">
        <f t="shared" si="3598"/>
        <v>0</v>
      </c>
      <c r="L25587" s="5">
        <f t="shared" si="3599"/>
        <v>426.25</v>
      </c>
      <c r="M25587" s="5">
        <f>$K25587+'2.Time_constants_correction'!$H$11*(3*$G25587*$E25587+2*$H25587*$F25587+$I25587)</f>
        <v>0</v>
      </c>
      <c r="N25587" s="38">
        <f>$K25587+'2.Time_constants_correction'!$I$11*(3*$G25587*$E25587+2*$H25587*$F25587+$I25587)+'2.Time_constants_correction'!$I$13*(6*$G25587*$F25587+2*$H25587)</f>
        <v>0</v>
      </c>
      <c r="O25587" s="5">
        <f>$K25587+'2.Time_constants_correction'!$J$11*(3*$G25587*$E25587+2*$H25587*$F25587+$I25587)+'2.Time_constants_correction'!$J$13*(6*$G25587*$F25587+2*$H25587)+'2.Time_constants_correction'!$J$15*(6*$G25587)</f>
        <v>0</v>
      </c>
    </row>
    <row r="25588" spans="1:15" x14ac:dyDescent="0.4">
      <c r="A25588" s="5">
        <f>'2.Time_constants_correction'!B25592</f>
        <v>426.26666666666665</v>
      </c>
      <c r="B25588" s="5">
        <f>'2.Time_constants_correction'!F25592</f>
        <v>0</v>
      </c>
      <c r="D25588" s="5">
        <f t="shared" si="3591"/>
        <v>77454047.698962957</v>
      </c>
      <c r="E25588" s="5">
        <f t="shared" si="3592"/>
        <v>181703.2711111111</v>
      </c>
      <c r="F25588" s="5">
        <f t="shared" si="3593"/>
        <v>426.26666666666665</v>
      </c>
      <c r="G25588" s="5">
        <f t="shared" si="3594"/>
        <v>0</v>
      </c>
      <c r="H25588" s="5">
        <f t="shared" si="3595"/>
        <v>0</v>
      </c>
      <c r="I25588" s="5">
        <f t="shared" si="3596"/>
        <v>0</v>
      </c>
      <c r="J25588" s="5">
        <f t="shared" si="3597"/>
        <v>0</v>
      </c>
      <c r="K25588" s="5">
        <f t="shared" si="3598"/>
        <v>0</v>
      </c>
      <c r="L25588" s="5">
        <f t="shared" si="3599"/>
        <v>426.26666666666665</v>
      </c>
      <c r="M25588" s="5">
        <f>$K25588+'2.Time_constants_correction'!$H$11*(3*$G25588*$E25588+2*$H25588*$F25588+$I25588)</f>
        <v>0</v>
      </c>
      <c r="N25588" s="38">
        <f>$K25588+'2.Time_constants_correction'!$I$11*(3*$G25588*$E25588+2*$H25588*$F25588+$I25588)+'2.Time_constants_correction'!$I$13*(6*$G25588*$F25588+2*$H25588)</f>
        <v>0</v>
      </c>
      <c r="O25588" s="5">
        <f>$K25588+'2.Time_constants_correction'!$J$11*(3*$G25588*$E25588+2*$H25588*$F25588+$I25588)+'2.Time_constants_correction'!$J$13*(6*$G25588*$F25588+2*$H25588)+'2.Time_constants_correction'!$J$15*(6*$G25588)</f>
        <v>0</v>
      </c>
    </row>
    <row r="25589" spans="1:15" x14ac:dyDescent="0.4">
      <c r="A25589" s="5">
        <f>'2.Time_constants_correction'!B25593</f>
        <v>426.28333333333336</v>
      </c>
      <c r="B25589" s="5">
        <f>'2.Time_constants_correction'!F25593</f>
        <v>0</v>
      </c>
      <c r="D25589" s="5">
        <f t="shared" si="3591"/>
        <v>77463133.217745379</v>
      </c>
      <c r="E25589" s="5">
        <f t="shared" si="3592"/>
        <v>181717.48027777779</v>
      </c>
      <c r="F25589" s="5">
        <f t="shared" si="3593"/>
        <v>426.28333333333336</v>
      </c>
      <c r="G25589" s="5">
        <f t="shared" si="3594"/>
        <v>0</v>
      </c>
      <c r="H25589" s="5">
        <f t="shared" si="3595"/>
        <v>0</v>
      </c>
      <c r="I25589" s="5">
        <f t="shared" si="3596"/>
        <v>0</v>
      </c>
      <c r="J25589" s="5">
        <f t="shared" si="3597"/>
        <v>0</v>
      </c>
      <c r="K25589" s="5">
        <f t="shared" si="3598"/>
        <v>0</v>
      </c>
      <c r="L25589" s="5">
        <f t="shared" si="3599"/>
        <v>426.28333333333336</v>
      </c>
      <c r="M25589" s="5">
        <f>$K25589+'2.Time_constants_correction'!$H$11*(3*$G25589*$E25589+2*$H25589*$F25589+$I25589)</f>
        <v>0</v>
      </c>
      <c r="N25589" s="38">
        <f>$K25589+'2.Time_constants_correction'!$I$11*(3*$G25589*$E25589+2*$H25589*$F25589+$I25589)+'2.Time_constants_correction'!$I$13*(6*$G25589*$F25589+2*$H25589)</f>
        <v>0</v>
      </c>
      <c r="O25589" s="5">
        <f>$K25589+'2.Time_constants_correction'!$J$11*(3*$G25589*$E25589+2*$H25589*$F25589+$I25589)+'2.Time_constants_correction'!$J$13*(6*$G25589*$F25589+2*$H25589)+'2.Time_constants_correction'!$J$15*(6*$G25589)</f>
        <v>0</v>
      </c>
    </row>
    <row r="25590" spans="1:15" x14ac:dyDescent="0.4">
      <c r="A25590" s="5">
        <f>'2.Time_constants_correction'!B25594</f>
        <v>426.3</v>
      </c>
      <c r="B25590" s="5">
        <f>'2.Time_constants_correction'!F25594</f>
        <v>0</v>
      </c>
      <c r="D25590" s="5">
        <f t="shared" si="3591"/>
        <v>77472219.446999997</v>
      </c>
      <c r="E25590" s="5">
        <f t="shared" si="3592"/>
        <v>181731.69</v>
      </c>
      <c r="F25590" s="5">
        <f t="shared" si="3593"/>
        <v>426.3</v>
      </c>
      <c r="G25590" s="5">
        <f t="shared" si="3594"/>
        <v>0</v>
      </c>
      <c r="H25590" s="5">
        <f t="shared" si="3595"/>
        <v>0</v>
      </c>
      <c r="I25590" s="5">
        <f t="shared" si="3596"/>
        <v>0</v>
      </c>
      <c r="J25590" s="5">
        <f t="shared" si="3597"/>
        <v>0</v>
      </c>
      <c r="K25590" s="5">
        <f t="shared" si="3598"/>
        <v>0</v>
      </c>
      <c r="L25590" s="5">
        <f t="shared" si="3599"/>
        <v>426.3</v>
      </c>
      <c r="M25590" s="5">
        <f>$K25590+'2.Time_constants_correction'!$H$11*(3*$G25590*$E25590+2*$H25590*$F25590+$I25590)</f>
        <v>0</v>
      </c>
      <c r="N25590" s="38">
        <f>$K25590+'2.Time_constants_correction'!$I$11*(3*$G25590*$E25590+2*$H25590*$F25590+$I25590)+'2.Time_constants_correction'!$I$13*(6*$G25590*$F25590+2*$H25590)</f>
        <v>0</v>
      </c>
      <c r="O25590" s="5">
        <f>$K25590+'2.Time_constants_correction'!$J$11*(3*$G25590*$E25590+2*$H25590*$F25590+$I25590)+'2.Time_constants_correction'!$J$13*(6*$G25590*$F25590+2*$H25590)+'2.Time_constants_correction'!$J$15*(6*$G25590)</f>
        <v>0</v>
      </c>
    </row>
    <row r="25591" spans="1:15" x14ac:dyDescent="0.4">
      <c r="A25591" s="5">
        <f>'2.Time_constants_correction'!B25595</f>
        <v>426.31666666666666</v>
      </c>
      <c r="B25591" s="5">
        <f>'2.Time_constants_correction'!F25595</f>
        <v>0</v>
      </c>
      <c r="D25591" s="5">
        <f t="shared" si="3591"/>
        <v>77481306.386754632</v>
      </c>
      <c r="E25591" s="5">
        <f t="shared" si="3592"/>
        <v>181745.90027777778</v>
      </c>
      <c r="F25591" s="5">
        <f t="shared" si="3593"/>
        <v>426.31666666666666</v>
      </c>
      <c r="G25591" s="5">
        <f t="shared" si="3594"/>
        <v>0</v>
      </c>
      <c r="H25591" s="5">
        <f t="shared" si="3595"/>
        <v>0</v>
      </c>
      <c r="I25591" s="5">
        <f t="shared" si="3596"/>
        <v>0</v>
      </c>
      <c r="J25591" s="5">
        <f t="shared" si="3597"/>
        <v>0</v>
      </c>
      <c r="K25591" s="5">
        <f t="shared" si="3598"/>
        <v>0</v>
      </c>
      <c r="L25591" s="5">
        <f t="shared" si="3599"/>
        <v>426.31666666666666</v>
      </c>
      <c r="M25591" s="5">
        <f>$K25591+'2.Time_constants_correction'!$H$11*(3*$G25591*$E25591+2*$H25591*$F25591+$I25591)</f>
        <v>0</v>
      </c>
      <c r="N25591" s="38">
        <f>$K25591+'2.Time_constants_correction'!$I$11*(3*$G25591*$E25591+2*$H25591*$F25591+$I25591)+'2.Time_constants_correction'!$I$13*(6*$G25591*$F25591+2*$H25591)</f>
        <v>0</v>
      </c>
      <c r="O25591" s="5">
        <f>$K25591+'2.Time_constants_correction'!$J$11*(3*$G25591*$E25591+2*$H25591*$F25591+$I25591)+'2.Time_constants_correction'!$J$13*(6*$G25591*$F25591+2*$H25591)+'2.Time_constants_correction'!$J$15*(6*$G25591)</f>
        <v>0</v>
      </c>
    </row>
    <row r="25592" spans="1:15" x14ac:dyDescent="0.4">
      <c r="A25592" s="5">
        <f>'2.Time_constants_correction'!B25596</f>
        <v>426.33333333333331</v>
      </c>
      <c r="B25592" s="5">
        <f>'2.Time_constants_correction'!F25596</f>
        <v>0</v>
      </c>
      <c r="D25592" s="5">
        <f t="shared" si="3591"/>
        <v>77490394.03703703</v>
      </c>
      <c r="E25592" s="5">
        <f t="shared" si="3592"/>
        <v>181760.11111111109</v>
      </c>
      <c r="F25592" s="5">
        <f t="shared" si="3593"/>
        <v>426.33333333333331</v>
      </c>
      <c r="G25592" s="5">
        <f t="shared" si="3594"/>
        <v>0</v>
      </c>
      <c r="H25592" s="5">
        <f t="shared" si="3595"/>
        <v>0</v>
      </c>
      <c r="I25592" s="5">
        <f t="shared" si="3596"/>
        <v>0</v>
      </c>
      <c r="J25592" s="5">
        <f t="shared" si="3597"/>
        <v>0</v>
      </c>
      <c r="K25592" s="5">
        <f t="shared" si="3598"/>
        <v>0</v>
      </c>
      <c r="L25592" s="5">
        <f t="shared" si="3599"/>
        <v>426.33333333333331</v>
      </c>
      <c r="M25592" s="5">
        <f>$K25592+'2.Time_constants_correction'!$H$11*(3*$G25592*$E25592+2*$H25592*$F25592+$I25592)</f>
        <v>0</v>
      </c>
      <c r="N25592" s="38">
        <f>$K25592+'2.Time_constants_correction'!$I$11*(3*$G25592*$E25592+2*$H25592*$F25592+$I25592)+'2.Time_constants_correction'!$I$13*(6*$G25592*$F25592+2*$H25592)</f>
        <v>0</v>
      </c>
      <c r="O25592" s="5">
        <f>$K25592+'2.Time_constants_correction'!$J$11*(3*$G25592*$E25592+2*$H25592*$F25592+$I25592)+'2.Time_constants_correction'!$J$13*(6*$G25592*$F25592+2*$H25592)+'2.Time_constants_correction'!$J$15*(6*$G25592)</f>
        <v>0</v>
      </c>
    </row>
    <row r="25593" spans="1:15" x14ac:dyDescent="0.4">
      <c r="A25593" s="5">
        <f>'2.Time_constants_correction'!B25597</f>
        <v>426.35</v>
      </c>
      <c r="B25593" s="5">
        <f>'2.Time_constants_correction'!F25597</f>
        <v>0</v>
      </c>
      <c r="D25593" s="5">
        <f t="shared" si="3591"/>
        <v>77499482.397875011</v>
      </c>
      <c r="E25593" s="5">
        <f t="shared" si="3592"/>
        <v>181774.32250000001</v>
      </c>
      <c r="F25593" s="5">
        <f t="shared" si="3593"/>
        <v>426.35</v>
      </c>
      <c r="G25593" s="5">
        <f t="shared" si="3594"/>
        <v>0</v>
      </c>
      <c r="H25593" s="5">
        <f t="shared" si="3595"/>
        <v>0</v>
      </c>
      <c r="I25593" s="5">
        <f t="shared" si="3596"/>
        <v>0</v>
      </c>
      <c r="J25593" s="5">
        <f t="shared" si="3597"/>
        <v>0</v>
      </c>
      <c r="K25593" s="5">
        <f t="shared" si="3598"/>
        <v>0</v>
      </c>
      <c r="L25593" s="5">
        <f t="shared" si="3599"/>
        <v>426.35</v>
      </c>
      <c r="M25593" s="5">
        <f>$K25593+'2.Time_constants_correction'!$H$11*(3*$G25593*$E25593+2*$H25593*$F25593+$I25593)</f>
        <v>0</v>
      </c>
      <c r="N25593" s="38">
        <f>$K25593+'2.Time_constants_correction'!$I$11*(3*$G25593*$E25593+2*$H25593*$F25593+$I25593)+'2.Time_constants_correction'!$I$13*(6*$G25593*$F25593+2*$H25593)</f>
        <v>0</v>
      </c>
      <c r="O25593" s="5">
        <f>$K25593+'2.Time_constants_correction'!$J$11*(3*$G25593*$E25593+2*$H25593*$F25593+$I25593)+'2.Time_constants_correction'!$J$13*(6*$G25593*$F25593+2*$H25593)+'2.Time_constants_correction'!$J$15*(6*$G25593)</f>
        <v>0</v>
      </c>
    </row>
    <row r="25594" spans="1:15" x14ac:dyDescent="0.4">
      <c r="A25594" s="5">
        <f>'2.Time_constants_correction'!B25598</f>
        <v>426.36666666666667</v>
      </c>
      <c r="B25594" s="5">
        <f>'2.Time_constants_correction'!F25598</f>
        <v>0</v>
      </c>
      <c r="D25594" s="5">
        <f t="shared" si="3591"/>
        <v>77508571.469296306</v>
      </c>
      <c r="E25594" s="5">
        <f t="shared" si="3592"/>
        <v>181788.53444444446</v>
      </c>
      <c r="F25594" s="5">
        <f t="shared" si="3593"/>
        <v>426.36666666666667</v>
      </c>
      <c r="G25594" s="5">
        <f t="shared" si="3594"/>
        <v>0</v>
      </c>
      <c r="H25594" s="5">
        <f t="shared" si="3595"/>
        <v>0</v>
      </c>
      <c r="I25594" s="5">
        <f t="shared" si="3596"/>
        <v>0</v>
      </c>
      <c r="J25594" s="5">
        <f t="shared" si="3597"/>
        <v>0</v>
      </c>
      <c r="K25594" s="5">
        <f t="shared" si="3598"/>
        <v>0</v>
      </c>
      <c r="L25594" s="5">
        <f t="shared" si="3599"/>
        <v>426.36666666666667</v>
      </c>
      <c r="M25594" s="5">
        <f>$K25594+'2.Time_constants_correction'!$H$11*(3*$G25594*$E25594+2*$H25594*$F25594+$I25594)</f>
        <v>0</v>
      </c>
      <c r="N25594" s="38">
        <f>$K25594+'2.Time_constants_correction'!$I$11*(3*$G25594*$E25594+2*$H25594*$F25594+$I25594)+'2.Time_constants_correction'!$I$13*(6*$G25594*$F25594+2*$H25594)</f>
        <v>0</v>
      </c>
      <c r="O25594" s="5">
        <f>$K25594+'2.Time_constants_correction'!$J$11*(3*$G25594*$E25594+2*$H25594*$F25594+$I25594)+'2.Time_constants_correction'!$J$13*(6*$G25594*$F25594+2*$H25594)+'2.Time_constants_correction'!$J$15*(6*$G25594)</f>
        <v>0</v>
      </c>
    </row>
    <row r="25595" spans="1:15" x14ac:dyDescent="0.4">
      <c r="A25595" s="5">
        <f>'2.Time_constants_correction'!B25599</f>
        <v>426.38333333333333</v>
      </c>
      <c r="B25595" s="5">
        <f>'2.Time_constants_correction'!F25599</f>
        <v>0</v>
      </c>
      <c r="D25595" s="5">
        <f t="shared" si="3591"/>
        <v>77517661.251328692</v>
      </c>
      <c r="E25595" s="5">
        <f t="shared" si="3592"/>
        <v>181802.74694444443</v>
      </c>
      <c r="F25595" s="5">
        <f t="shared" si="3593"/>
        <v>426.38333333333333</v>
      </c>
      <c r="G25595" s="5">
        <f t="shared" si="3594"/>
        <v>0</v>
      </c>
      <c r="H25595" s="5">
        <f t="shared" si="3595"/>
        <v>0</v>
      </c>
      <c r="I25595" s="5">
        <f t="shared" si="3596"/>
        <v>0</v>
      </c>
      <c r="J25595" s="5">
        <f t="shared" si="3597"/>
        <v>0</v>
      </c>
      <c r="K25595" s="5">
        <f t="shared" si="3598"/>
        <v>0</v>
      </c>
      <c r="L25595" s="5">
        <f t="shared" si="3599"/>
        <v>426.38333333333333</v>
      </c>
      <c r="M25595" s="5">
        <f>$K25595+'2.Time_constants_correction'!$H$11*(3*$G25595*$E25595+2*$H25595*$F25595+$I25595)</f>
        <v>0</v>
      </c>
      <c r="N25595" s="38">
        <f>$K25595+'2.Time_constants_correction'!$I$11*(3*$G25595*$E25595+2*$H25595*$F25595+$I25595)+'2.Time_constants_correction'!$I$13*(6*$G25595*$F25595+2*$H25595)</f>
        <v>0</v>
      </c>
      <c r="O25595" s="5">
        <f>$K25595+'2.Time_constants_correction'!$J$11*(3*$G25595*$E25595+2*$H25595*$F25595+$I25595)+'2.Time_constants_correction'!$J$13*(6*$G25595*$F25595+2*$H25595)+'2.Time_constants_correction'!$J$15*(6*$G25595)</f>
        <v>0</v>
      </c>
    </row>
    <row r="25596" spans="1:15" x14ac:dyDescent="0.4">
      <c r="A25596" s="5">
        <f>'2.Time_constants_correction'!B25600</f>
        <v>426.4</v>
      </c>
      <c r="B25596" s="5">
        <f>'2.Time_constants_correction'!F25600</f>
        <v>0</v>
      </c>
      <c r="D25596" s="5">
        <f t="shared" si="3591"/>
        <v>77526751.743999988</v>
      </c>
      <c r="E25596" s="5">
        <f t="shared" si="3592"/>
        <v>181816.95999999999</v>
      </c>
      <c r="F25596" s="5">
        <f t="shared" si="3593"/>
        <v>426.4</v>
      </c>
      <c r="G25596" s="5">
        <f t="shared" si="3594"/>
        <v>0</v>
      </c>
      <c r="H25596" s="5">
        <f t="shared" si="3595"/>
        <v>0</v>
      </c>
      <c r="I25596" s="5">
        <f t="shared" si="3596"/>
        <v>0</v>
      </c>
      <c r="J25596" s="5">
        <f t="shared" si="3597"/>
        <v>0</v>
      </c>
      <c r="K25596" s="5">
        <f t="shared" si="3598"/>
        <v>0</v>
      </c>
      <c r="L25596" s="5">
        <f t="shared" si="3599"/>
        <v>426.4</v>
      </c>
      <c r="M25596" s="5">
        <f>$K25596+'2.Time_constants_correction'!$H$11*(3*$G25596*$E25596+2*$H25596*$F25596+$I25596)</f>
        <v>0</v>
      </c>
      <c r="N25596" s="38">
        <f>$K25596+'2.Time_constants_correction'!$I$11*(3*$G25596*$E25596+2*$H25596*$F25596+$I25596)+'2.Time_constants_correction'!$I$13*(6*$G25596*$F25596+2*$H25596)</f>
        <v>0</v>
      </c>
      <c r="O25596" s="5">
        <f>$K25596+'2.Time_constants_correction'!$J$11*(3*$G25596*$E25596+2*$H25596*$F25596+$I25596)+'2.Time_constants_correction'!$J$13*(6*$G25596*$F25596+2*$H25596)+'2.Time_constants_correction'!$J$15*(6*$G25596)</f>
        <v>0</v>
      </c>
    </row>
    <row r="25597" spans="1:15" x14ac:dyDescent="0.4">
      <c r="A25597" s="5">
        <f>'2.Time_constants_correction'!B25601</f>
        <v>426.41666666666669</v>
      </c>
      <c r="B25597" s="5">
        <f>'2.Time_constants_correction'!F25601</f>
        <v>0</v>
      </c>
      <c r="D25597" s="5">
        <f t="shared" si="3591"/>
        <v>77535842.94733797</v>
      </c>
      <c r="E25597" s="5">
        <f t="shared" si="3592"/>
        <v>181831.17361111112</v>
      </c>
      <c r="F25597" s="5">
        <f t="shared" si="3593"/>
        <v>426.41666666666669</v>
      </c>
      <c r="G25597" s="5">
        <f t="shared" si="3594"/>
        <v>0</v>
      </c>
      <c r="H25597" s="5">
        <f t="shared" si="3595"/>
        <v>0</v>
      </c>
      <c r="I25597" s="5">
        <f t="shared" si="3596"/>
        <v>0</v>
      </c>
      <c r="J25597" s="5">
        <f t="shared" si="3597"/>
        <v>0</v>
      </c>
      <c r="K25597" s="5">
        <f t="shared" si="3598"/>
        <v>0</v>
      </c>
      <c r="L25597" s="5">
        <f t="shared" si="3599"/>
        <v>426.41666666666669</v>
      </c>
      <c r="M25597" s="5">
        <f>$K25597+'2.Time_constants_correction'!$H$11*(3*$G25597*$E25597+2*$H25597*$F25597+$I25597)</f>
        <v>0</v>
      </c>
      <c r="N25597" s="38">
        <f>$K25597+'2.Time_constants_correction'!$I$11*(3*$G25597*$E25597+2*$H25597*$F25597+$I25597)+'2.Time_constants_correction'!$I$13*(6*$G25597*$F25597+2*$H25597)</f>
        <v>0</v>
      </c>
      <c r="O25597" s="5">
        <f>$K25597+'2.Time_constants_correction'!$J$11*(3*$G25597*$E25597+2*$H25597*$F25597+$I25597)+'2.Time_constants_correction'!$J$13*(6*$G25597*$F25597+2*$H25597)+'2.Time_constants_correction'!$J$15*(6*$G25597)</f>
        <v>0</v>
      </c>
    </row>
    <row r="25598" spans="1:15" x14ac:dyDescent="0.4">
      <c r="A25598" s="5">
        <f>'2.Time_constants_correction'!B25602</f>
        <v>426.43333333333334</v>
      </c>
      <c r="B25598" s="5">
        <f>'2.Time_constants_correction'!F25602</f>
        <v>0</v>
      </c>
      <c r="D25598" s="5">
        <f t="shared" si="3591"/>
        <v>77544934.86137037</v>
      </c>
      <c r="E25598" s="5">
        <f t="shared" si="3592"/>
        <v>181845.38777777777</v>
      </c>
      <c r="F25598" s="5">
        <f t="shared" si="3593"/>
        <v>426.43333333333334</v>
      </c>
      <c r="G25598" s="5">
        <f t="shared" si="3594"/>
        <v>0</v>
      </c>
      <c r="H25598" s="5">
        <f t="shared" si="3595"/>
        <v>0</v>
      </c>
      <c r="I25598" s="5">
        <f t="shared" si="3596"/>
        <v>0</v>
      </c>
      <c r="J25598" s="5">
        <f t="shared" si="3597"/>
        <v>0</v>
      </c>
      <c r="K25598" s="5">
        <f t="shared" si="3598"/>
        <v>0</v>
      </c>
      <c r="L25598" s="5">
        <f t="shared" si="3599"/>
        <v>426.43333333333334</v>
      </c>
      <c r="M25598" s="5">
        <f>$K25598+'2.Time_constants_correction'!$H$11*(3*$G25598*$E25598+2*$H25598*$F25598+$I25598)</f>
        <v>0</v>
      </c>
      <c r="N25598" s="38">
        <f>$K25598+'2.Time_constants_correction'!$I$11*(3*$G25598*$E25598+2*$H25598*$F25598+$I25598)+'2.Time_constants_correction'!$I$13*(6*$G25598*$F25598+2*$H25598)</f>
        <v>0</v>
      </c>
      <c r="O25598" s="5">
        <f>$K25598+'2.Time_constants_correction'!$J$11*(3*$G25598*$E25598+2*$H25598*$F25598+$I25598)+'2.Time_constants_correction'!$J$13*(6*$G25598*$F25598+2*$H25598)+'2.Time_constants_correction'!$J$15*(6*$G25598)</f>
        <v>0</v>
      </c>
    </row>
    <row r="25599" spans="1:15" x14ac:dyDescent="0.4">
      <c r="A25599" s="5">
        <f>'2.Time_constants_correction'!B25603</f>
        <v>426.45</v>
      </c>
      <c r="B25599" s="5">
        <f>'2.Time_constants_correction'!F25603</f>
        <v>0</v>
      </c>
      <c r="D25599" s="5">
        <f t="shared" si="3591"/>
        <v>77554027.486124992</v>
      </c>
      <c r="E25599" s="5">
        <f t="shared" si="3592"/>
        <v>181859.60249999998</v>
      </c>
      <c r="F25599" s="5">
        <f t="shared" si="3593"/>
        <v>426.45</v>
      </c>
      <c r="G25599" s="5">
        <f t="shared" si="3594"/>
        <v>0</v>
      </c>
      <c r="H25599" s="5">
        <f t="shared" si="3595"/>
        <v>0</v>
      </c>
      <c r="I25599" s="5">
        <f t="shared" si="3596"/>
        <v>0</v>
      </c>
      <c r="J25599" s="5">
        <f t="shared" si="3597"/>
        <v>0</v>
      </c>
      <c r="K25599" s="5">
        <f t="shared" si="3598"/>
        <v>0</v>
      </c>
      <c r="L25599" s="5">
        <f t="shared" si="3599"/>
        <v>426.45</v>
      </c>
      <c r="M25599" s="5">
        <f>$K25599+'2.Time_constants_correction'!$H$11*(3*$G25599*$E25599+2*$H25599*$F25599+$I25599)</f>
        <v>0</v>
      </c>
      <c r="N25599" s="38">
        <f>$K25599+'2.Time_constants_correction'!$I$11*(3*$G25599*$E25599+2*$H25599*$F25599+$I25599)+'2.Time_constants_correction'!$I$13*(6*$G25599*$F25599+2*$H25599)</f>
        <v>0</v>
      </c>
      <c r="O25599" s="5">
        <f>$K25599+'2.Time_constants_correction'!$J$11*(3*$G25599*$E25599+2*$H25599*$F25599+$I25599)+'2.Time_constants_correction'!$J$13*(6*$G25599*$F25599+2*$H25599)+'2.Time_constants_correction'!$J$15*(6*$G25599)</f>
        <v>0</v>
      </c>
    </row>
    <row r="25600" spans="1:15" x14ac:dyDescent="0.4">
      <c r="A25600" s="5">
        <f>'2.Time_constants_correction'!B25604</f>
        <v>426.46666666666664</v>
      </c>
      <c r="B25600" s="5">
        <f>'2.Time_constants_correction'!F25604</f>
        <v>0</v>
      </c>
      <c r="D25600" s="5">
        <f t="shared" si="3591"/>
        <v>77563120.821629614</v>
      </c>
      <c r="E25600" s="5">
        <f t="shared" si="3592"/>
        <v>181873.81777777776</v>
      </c>
      <c r="F25600" s="5">
        <f t="shared" si="3593"/>
        <v>426.46666666666664</v>
      </c>
      <c r="G25600" s="5">
        <f t="shared" si="3594"/>
        <v>0</v>
      </c>
      <c r="H25600" s="5">
        <f t="shared" si="3595"/>
        <v>0</v>
      </c>
      <c r="I25600" s="5">
        <f t="shared" si="3596"/>
        <v>0</v>
      </c>
      <c r="J25600" s="5">
        <f t="shared" si="3597"/>
        <v>0</v>
      </c>
      <c r="K25600" s="5">
        <f t="shared" si="3598"/>
        <v>0</v>
      </c>
      <c r="L25600" s="5">
        <f t="shared" si="3599"/>
        <v>426.46666666666664</v>
      </c>
      <c r="M25600" s="5">
        <f>$K25600+'2.Time_constants_correction'!$H$11*(3*$G25600*$E25600+2*$H25600*$F25600+$I25600)</f>
        <v>0</v>
      </c>
      <c r="N25600" s="38">
        <f>$K25600+'2.Time_constants_correction'!$I$11*(3*$G25600*$E25600+2*$H25600*$F25600+$I25600)+'2.Time_constants_correction'!$I$13*(6*$G25600*$F25600+2*$H25600)</f>
        <v>0</v>
      </c>
      <c r="O25600" s="5">
        <f>$K25600+'2.Time_constants_correction'!$J$11*(3*$G25600*$E25600+2*$H25600*$F25600+$I25600)+'2.Time_constants_correction'!$J$13*(6*$G25600*$F25600+2*$H25600)+'2.Time_constants_correction'!$J$15*(6*$G25600)</f>
        <v>0</v>
      </c>
    </row>
    <row r="25601" spans="1:15" x14ac:dyDescent="0.4">
      <c r="A25601" s="5">
        <f>'2.Time_constants_correction'!B25605</f>
        <v>426.48333333333335</v>
      </c>
      <c r="B25601" s="5">
        <f>'2.Time_constants_correction'!F25605</f>
        <v>0</v>
      </c>
      <c r="D25601" s="5">
        <f t="shared" si="3591"/>
        <v>77572214.867912039</v>
      </c>
      <c r="E25601" s="5">
        <f t="shared" si="3592"/>
        <v>181888.03361111111</v>
      </c>
      <c r="F25601" s="5">
        <f t="shared" si="3593"/>
        <v>426.48333333333335</v>
      </c>
      <c r="G25601" s="5">
        <f t="shared" si="3594"/>
        <v>0</v>
      </c>
      <c r="H25601" s="5">
        <f t="shared" si="3595"/>
        <v>0</v>
      </c>
      <c r="I25601" s="5">
        <f t="shared" si="3596"/>
        <v>0</v>
      </c>
      <c r="J25601" s="5">
        <f t="shared" si="3597"/>
        <v>0</v>
      </c>
      <c r="K25601" s="5">
        <f t="shared" si="3598"/>
        <v>0</v>
      </c>
      <c r="L25601" s="5">
        <f t="shared" si="3599"/>
        <v>426.48333333333335</v>
      </c>
      <c r="M25601" s="5">
        <f>$K25601+'2.Time_constants_correction'!$H$11*(3*$G25601*$E25601+2*$H25601*$F25601+$I25601)</f>
        <v>0</v>
      </c>
      <c r="N25601" s="38">
        <f>$K25601+'2.Time_constants_correction'!$I$11*(3*$G25601*$E25601+2*$H25601*$F25601+$I25601)+'2.Time_constants_correction'!$I$13*(6*$G25601*$F25601+2*$H25601)</f>
        <v>0</v>
      </c>
      <c r="O25601" s="5">
        <f>$K25601+'2.Time_constants_correction'!$J$11*(3*$G25601*$E25601+2*$H25601*$F25601+$I25601)+'2.Time_constants_correction'!$J$13*(6*$G25601*$F25601+2*$H25601)+'2.Time_constants_correction'!$J$15*(6*$G25601)</f>
        <v>0</v>
      </c>
    </row>
    <row r="25602" spans="1:15" x14ac:dyDescent="0.4">
      <c r="A25602" s="5">
        <f>'2.Time_constants_correction'!B25606</f>
        <v>426.5</v>
      </c>
      <c r="B25602" s="5">
        <f>'2.Time_constants_correction'!F25606</f>
        <v>0</v>
      </c>
      <c r="D25602" s="5">
        <f t="shared" si="3591"/>
        <v>77581309.625</v>
      </c>
      <c r="E25602" s="5">
        <f t="shared" si="3592"/>
        <v>181902.25</v>
      </c>
      <c r="F25602" s="5">
        <f t="shared" si="3593"/>
        <v>426.5</v>
      </c>
      <c r="G25602" s="5">
        <f t="shared" si="3594"/>
        <v>0</v>
      </c>
      <c r="H25602" s="5">
        <f t="shared" si="3595"/>
        <v>0</v>
      </c>
      <c r="I25602" s="5">
        <f t="shared" si="3596"/>
        <v>0</v>
      </c>
      <c r="J25602" s="5">
        <f t="shared" si="3597"/>
        <v>0</v>
      </c>
      <c r="K25602" s="5">
        <f t="shared" si="3598"/>
        <v>0</v>
      </c>
      <c r="L25602" s="5">
        <f t="shared" si="3599"/>
        <v>426.5</v>
      </c>
      <c r="M25602" s="5">
        <f>$K25602+'2.Time_constants_correction'!$H$11*(3*$G25602*$E25602+2*$H25602*$F25602+$I25602)</f>
        <v>0</v>
      </c>
      <c r="N25602" s="38">
        <f>$K25602+'2.Time_constants_correction'!$I$11*(3*$G25602*$E25602+2*$H25602*$F25602+$I25602)+'2.Time_constants_correction'!$I$13*(6*$G25602*$F25602+2*$H25602)</f>
        <v>0</v>
      </c>
      <c r="O25602" s="5">
        <f>$K25602+'2.Time_constants_correction'!$J$11*(3*$G25602*$E25602+2*$H25602*$F25602+$I25602)+'2.Time_constants_correction'!$J$13*(6*$G25602*$F25602+2*$H25602)+'2.Time_constants_correction'!$J$15*(6*$G25602)</f>
        <v>0</v>
      </c>
    </row>
    <row r="25603" spans="1:15" x14ac:dyDescent="0.4">
      <c r="A25603" s="5">
        <f>'2.Time_constants_correction'!B25607</f>
        <v>426.51666666666665</v>
      </c>
      <c r="B25603" s="5">
        <f>'2.Time_constants_correction'!F25607</f>
        <v>0</v>
      </c>
      <c r="D25603" s="5">
        <f t="shared" si="3591"/>
        <v>77590405.092921287</v>
      </c>
      <c r="E25603" s="5">
        <f t="shared" si="3592"/>
        <v>181916.46694444443</v>
      </c>
      <c r="F25603" s="5">
        <f t="shared" si="3593"/>
        <v>426.51666666666665</v>
      </c>
      <c r="G25603" s="5">
        <f t="shared" si="3594"/>
        <v>0</v>
      </c>
      <c r="H25603" s="5">
        <f t="shared" si="3595"/>
        <v>0</v>
      </c>
      <c r="I25603" s="5">
        <f t="shared" si="3596"/>
        <v>0</v>
      </c>
      <c r="J25603" s="5">
        <f t="shared" si="3597"/>
        <v>0</v>
      </c>
      <c r="K25603" s="5">
        <f t="shared" si="3598"/>
        <v>0</v>
      </c>
      <c r="L25603" s="5">
        <f t="shared" si="3599"/>
        <v>426.51666666666665</v>
      </c>
      <c r="M25603" s="5">
        <f>$K25603+'2.Time_constants_correction'!$H$11*(3*$G25603*$E25603+2*$H25603*$F25603+$I25603)</f>
        <v>0</v>
      </c>
      <c r="N25603" s="38">
        <f>$K25603+'2.Time_constants_correction'!$I$11*(3*$G25603*$E25603+2*$H25603*$F25603+$I25603)+'2.Time_constants_correction'!$I$13*(6*$G25603*$F25603+2*$H25603)</f>
        <v>0</v>
      </c>
      <c r="O25603" s="5">
        <f>$K25603+'2.Time_constants_correction'!$J$11*(3*$G25603*$E25603+2*$H25603*$F25603+$I25603)+'2.Time_constants_correction'!$J$13*(6*$G25603*$F25603+2*$H25603)+'2.Time_constants_correction'!$J$15*(6*$G25603)</f>
        <v>0</v>
      </c>
    </row>
    <row r="25604" spans="1:15" x14ac:dyDescent="0.4">
      <c r="A25604" s="5">
        <f>'2.Time_constants_correction'!B25608</f>
        <v>426.53333333333336</v>
      </c>
      <c r="B25604" s="5">
        <f>'2.Time_constants_correction'!F25608</f>
        <v>0</v>
      </c>
      <c r="D25604" s="5">
        <f t="shared" si="3591"/>
        <v>77599501.27170372</v>
      </c>
      <c r="E25604" s="5">
        <f t="shared" si="3592"/>
        <v>181930.68444444446</v>
      </c>
      <c r="F25604" s="5">
        <f t="shared" si="3593"/>
        <v>426.53333333333336</v>
      </c>
      <c r="G25604" s="5">
        <f t="shared" si="3594"/>
        <v>0</v>
      </c>
      <c r="H25604" s="5">
        <f t="shared" si="3595"/>
        <v>0</v>
      </c>
      <c r="I25604" s="5">
        <f t="shared" si="3596"/>
        <v>0</v>
      </c>
      <c r="J25604" s="5">
        <f t="shared" si="3597"/>
        <v>0</v>
      </c>
      <c r="K25604" s="5">
        <f t="shared" si="3598"/>
        <v>0</v>
      </c>
      <c r="L25604" s="5">
        <f t="shared" si="3599"/>
        <v>426.53333333333336</v>
      </c>
      <c r="M25604" s="5">
        <f>$K25604+'2.Time_constants_correction'!$H$11*(3*$G25604*$E25604+2*$H25604*$F25604+$I25604)</f>
        <v>0</v>
      </c>
      <c r="N25604" s="38">
        <f>$K25604+'2.Time_constants_correction'!$I$11*(3*$G25604*$E25604+2*$H25604*$F25604+$I25604)+'2.Time_constants_correction'!$I$13*(6*$G25604*$F25604+2*$H25604)</f>
        <v>0</v>
      </c>
      <c r="O25604" s="5">
        <f>$K25604+'2.Time_constants_correction'!$J$11*(3*$G25604*$E25604+2*$H25604*$F25604+$I25604)+'2.Time_constants_correction'!$J$13*(6*$G25604*$F25604+2*$H25604)+'2.Time_constants_correction'!$J$15*(6*$G25604)</f>
        <v>0</v>
      </c>
    </row>
    <row r="25605" spans="1:15" x14ac:dyDescent="0.4">
      <c r="A25605" s="5">
        <f>'2.Time_constants_correction'!B25609</f>
        <v>426.55</v>
      </c>
      <c r="B25605" s="5">
        <f>'2.Time_constants_correction'!F25609</f>
        <v>0</v>
      </c>
      <c r="D25605" s="5">
        <f t="shared" si="3591"/>
        <v>77608598.161375001</v>
      </c>
      <c r="E25605" s="5">
        <f t="shared" si="3592"/>
        <v>181944.9025</v>
      </c>
      <c r="F25605" s="5">
        <f t="shared" si="3593"/>
        <v>426.55</v>
      </c>
      <c r="G25605" s="5">
        <f t="shared" si="3594"/>
        <v>0</v>
      </c>
      <c r="H25605" s="5">
        <f t="shared" si="3595"/>
        <v>0</v>
      </c>
      <c r="I25605" s="5">
        <f t="shared" si="3596"/>
        <v>0</v>
      </c>
      <c r="J25605" s="5">
        <f t="shared" si="3597"/>
        <v>0</v>
      </c>
      <c r="K25605" s="5">
        <f t="shared" si="3598"/>
        <v>0</v>
      </c>
      <c r="L25605" s="5">
        <f t="shared" si="3599"/>
        <v>426.55</v>
      </c>
      <c r="M25605" s="5">
        <f>$K25605+'2.Time_constants_correction'!$H$11*(3*$G25605*$E25605+2*$H25605*$F25605+$I25605)</f>
        <v>0</v>
      </c>
      <c r="N25605" s="38">
        <f>$K25605+'2.Time_constants_correction'!$I$11*(3*$G25605*$E25605+2*$H25605*$F25605+$I25605)+'2.Time_constants_correction'!$I$13*(6*$G25605*$F25605+2*$H25605)</f>
        <v>0</v>
      </c>
      <c r="O25605" s="5">
        <f>$K25605+'2.Time_constants_correction'!$J$11*(3*$G25605*$E25605+2*$H25605*$F25605+$I25605)+'2.Time_constants_correction'!$J$13*(6*$G25605*$F25605+2*$H25605)+'2.Time_constants_correction'!$J$15*(6*$G25605)</f>
        <v>0</v>
      </c>
    </row>
    <row r="25606" spans="1:15" x14ac:dyDescent="0.4">
      <c r="A25606" s="5">
        <f>'2.Time_constants_correction'!B25610</f>
        <v>426.56666666666666</v>
      </c>
      <c r="B25606" s="5">
        <f>'2.Time_constants_correction'!F25610</f>
        <v>0</v>
      </c>
      <c r="D25606" s="5">
        <f t="shared" si="3591"/>
        <v>77617695.761962965</v>
      </c>
      <c r="E25606" s="5">
        <f t="shared" si="3592"/>
        <v>181959.1211111111</v>
      </c>
      <c r="F25606" s="5">
        <f t="shared" si="3593"/>
        <v>426.56666666666666</v>
      </c>
      <c r="G25606" s="5">
        <f t="shared" si="3594"/>
        <v>0</v>
      </c>
      <c r="H25606" s="5">
        <f t="shared" si="3595"/>
        <v>0</v>
      </c>
      <c r="I25606" s="5">
        <f t="shared" si="3596"/>
        <v>0</v>
      </c>
      <c r="J25606" s="5">
        <f t="shared" si="3597"/>
        <v>0</v>
      </c>
      <c r="K25606" s="5">
        <f t="shared" si="3598"/>
        <v>0</v>
      </c>
      <c r="L25606" s="5">
        <f t="shared" si="3599"/>
        <v>426.56666666666666</v>
      </c>
      <c r="M25606" s="5">
        <f>$K25606+'2.Time_constants_correction'!$H$11*(3*$G25606*$E25606+2*$H25606*$F25606+$I25606)</f>
        <v>0</v>
      </c>
      <c r="N25606" s="38">
        <f>$K25606+'2.Time_constants_correction'!$I$11*(3*$G25606*$E25606+2*$H25606*$F25606+$I25606)+'2.Time_constants_correction'!$I$13*(6*$G25606*$F25606+2*$H25606)</f>
        <v>0</v>
      </c>
      <c r="O25606" s="5">
        <f>$K25606+'2.Time_constants_correction'!$J$11*(3*$G25606*$E25606+2*$H25606*$F25606+$I25606)+'2.Time_constants_correction'!$J$13*(6*$G25606*$F25606+2*$H25606)+'2.Time_constants_correction'!$J$15*(6*$G25606)</f>
        <v>0</v>
      </c>
    </row>
    <row r="25607" spans="1:15" x14ac:dyDescent="0.4">
      <c r="A25607" s="5">
        <f>'2.Time_constants_correction'!B25611</f>
        <v>426.58333333333331</v>
      </c>
      <c r="B25607" s="5">
        <f>'2.Time_constants_correction'!F25611</f>
        <v>0</v>
      </c>
      <c r="D25607" s="5">
        <f t="shared" si="3591"/>
        <v>77626794.073495358</v>
      </c>
      <c r="E25607" s="5">
        <f t="shared" si="3592"/>
        <v>181973.34027777775</v>
      </c>
      <c r="F25607" s="5">
        <f t="shared" si="3593"/>
        <v>426.58333333333331</v>
      </c>
      <c r="G25607" s="5">
        <f t="shared" si="3594"/>
        <v>0</v>
      </c>
      <c r="H25607" s="5">
        <f t="shared" si="3595"/>
        <v>0</v>
      </c>
      <c r="I25607" s="5">
        <f t="shared" si="3596"/>
        <v>0</v>
      </c>
      <c r="J25607" s="5">
        <f t="shared" si="3597"/>
        <v>0</v>
      </c>
      <c r="K25607" s="5">
        <f t="shared" si="3598"/>
        <v>0</v>
      </c>
      <c r="L25607" s="5">
        <f t="shared" si="3599"/>
        <v>426.58333333333331</v>
      </c>
      <c r="M25607" s="5">
        <f>$K25607+'2.Time_constants_correction'!$H$11*(3*$G25607*$E25607+2*$H25607*$F25607+$I25607)</f>
        <v>0</v>
      </c>
      <c r="N25607" s="38">
        <f>$K25607+'2.Time_constants_correction'!$I$11*(3*$G25607*$E25607+2*$H25607*$F25607+$I25607)+'2.Time_constants_correction'!$I$13*(6*$G25607*$F25607+2*$H25607)</f>
        <v>0</v>
      </c>
      <c r="O25607" s="5">
        <f>$K25607+'2.Time_constants_correction'!$J$11*(3*$G25607*$E25607+2*$H25607*$F25607+$I25607)+'2.Time_constants_correction'!$J$13*(6*$G25607*$F25607+2*$H25607)+'2.Time_constants_correction'!$J$15*(6*$G25607)</f>
        <v>0</v>
      </c>
    </row>
    <row r="25608" spans="1:15" x14ac:dyDescent="0.4">
      <c r="A25608" s="5">
        <f>'2.Time_constants_correction'!B25612</f>
        <v>426.6</v>
      </c>
      <c r="B25608" s="5">
        <f>'2.Time_constants_correction'!F25612</f>
        <v>0</v>
      </c>
      <c r="D25608" s="5">
        <f t="shared" si="3591"/>
        <v>77635893.096000016</v>
      </c>
      <c r="E25608" s="5">
        <f t="shared" si="3592"/>
        <v>181987.56000000003</v>
      </c>
      <c r="F25608" s="5">
        <f t="shared" si="3593"/>
        <v>426.6</v>
      </c>
      <c r="G25608" s="5">
        <f t="shared" si="3594"/>
        <v>0</v>
      </c>
      <c r="H25608" s="5">
        <f t="shared" si="3595"/>
        <v>0</v>
      </c>
      <c r="I25608" s="5">
        <f t="shared" si="3596"/>
        <v>0</v>
      </c>
      <c r="J25608" s="5">
        <f t="shared" si="3597"/>
        <v>0</v>
      </c>
      <c r="K25608" s="5">
        <f t="shared" si="3598"/>
        <v>0</v>
      </c>
      <c r="L25608" s="5">
        <f t="shared" si="3599"/>
        <v>426.6</v>
      </c>
      <c r="M25608" s="5">
        <f>$K25608+'2.Time_constants_correction'!$H$11*(3*$G25608*$E25608+2*$H25608*$F25608+$I25608)</f>
        <v>0</v>
      </c>
      <c r="N25608" s="38">
        <f>$K25608+'2.Time_constants_correction'!$I$11*(3*$G25608*$E25608+2*$H25608*$F25608+$I25608)+'2.Time_constants_correction'!$I$13*(6*$G25608*$F25608+2*$H25608)</f>
        <v>0</v>
      </c>
      <c r="O25608" s="5">
        <f>$K25608+'2.Time_constants_correction'!$J$11*(3*$G25608*$E25608+2*$H25608*$F25608+$I25608)+'2.Time_constants_correction'!$J$13*(6*$G25608*$F25608+2*$H25608)+'2.Time_constants_correction'!$J$15*(6*$G25608)</f>
        <v>0</v>
      </c>
    </row>
    <row r="25609" spans="1:15" x14ac:dyDescent="0.4">
      <c r="A25609" s="5">
        <f>'2.Time_constants_correction'!B25613</f>
        <v>426.61666666666667</v>
      </c>
      <c r="B25609" s="5">
        <f>'2.Time_constants_correction'!F25613</f>
        <v>0</v>
      </c>
      <c r="D25609" s="5">
        <f t="shared" si="3591"/>
        <v>77644992.829504639</v>
      </c>
      <c r="E25609" s="5">
        <f t="shared" si="3592"/>
        <v>182001.78027777778</v>
      </c>
      <c r="F25609" s="5">
        <f t="shared" si="3593"/>
        <v>426.61666666666667</v>
      </c>
      <c r="G25609" s="5">
        <f t="shared" si="3594"/>
        <v>0</v>
      </c>
      <c r="H25609" s="5">
        <f t="shared" si="3595"/>
        <v>0</v>
      </c>
      <c r="I25609" s="5">
        <f t="shared" si="3596"/>
        <v>0</v>
      </c>
      <c r="J25609" s="5">
        <f t="shared" si="3597"/>
        <v>0</v>
      </c>
      <c r="K25609" s="5">
        <f t="shared" si="3598"/>
        <v>0</v>
      </c>
      <c r="L25609" s="5">
        <f t="shared" si="3599"/>
        <v>426.61666666666667</v>
      </c>
      <c r="M25609" s="5">
        <f>$K25609+'2.Time_constants_correction'!$H$11*(3*$G25609*$E25609+2*$H25609*$F25609+$I25609)</f>
        <v>0</v>
      </c>
      <c r="N25609" s="38">
        <f>$K25609+'2.Time_constants_correction'!$I$11*(3*$G25609*$E25609+2*$H25609*$F25609+$I25609)+'2.Time_constants_correction'!$I$13*(6*$G25609*$F25609+2*$H25609)</f>
        <v>0</v>
      </c>
      <c r="O25609" s="5">
        <f>$K25609+'2.Time_constants_correction'!$J$11*(3*$G25609*$E25609+2*$H25609*$F25609+$I25609)+'2.Time_constants_correction'!$J$13*(6*$G25609*$F25609+2*$H25609)+'2.Time_constants_correction'!$J$15*(6*$G25609)</f>
        <v>0</v>
      </c>
    </row>
    <row r="25610" spans="1:15" x14ac:dyDescent="0.4">
      <c r="A25610" s="5">
        <f>'2.Time_constants_correction'!B25614</f>
        <v>426.63333333333333</v>
      </c>
      <c r="B25610" s="5">
        <f>'2.Time_constants_correction'!F25614</f>
        <v>0</v>
      </c>
      <c r="D25610" s="5">
        <f t="shared" si="3591"/>
        <v>77654093.274037033</v>
      </c>
      <c r="E25610" s="5">
        <f t="shared" si="3592"/>
        <v>182016.00111111111</v>
      </c>
      <c r="F25610" s="5">
        <f t="shared" si="3593"/>
        <v>426.63333333333333</v>
      </c>
      <c r="G25610" s="5">
        <f t="shared" si="3594"/>
        <v>0</v>
      </c>
      <c r="H25610" s="5">
        <f t="shared" si="3595"/>
        <v>0</v>
      </c>
      <c r="I25610" s="5">
        <f t="shared" si="3596"/>
        <v>0</v>
      </c>
      <c r="J25610" s="5">
        <f t="shared" si="3597"/>
        <v>0</v>
      </c>
      <c r="K25610" s="5">
        <f t="shared" si="3598"/>
        <v>0</v>
      </c>
      <c r="L25610" s="5">
        <f t="shared" si="3599"/>
        <v>426.63333333333333</v>
      </c>
      <c r="M25610" s="5">
        <f>$K25610+'2.Time_constants_correction'!$H$11*(3*$G25610*$E25610+2*$H25610*$F25610+$I25610)</f>
        <v>0</v>
      </c>
      <c r="N25610" s="38">
        <f>$K25610+'2.Time_constants_correction'!$I$11*(3*$G25610*$E25610+2*$H25610*$F25610+$I25610)+'2.Time_constants_correction'!$I$13*(6*$G25610*$F25610+2*$H25610)</f>
        <v>0</v>
      </c>
      <c r="O25610" s="5">
        <f>$K25610+'2.Time_constants_correction'!$J$11*(3*$G25610*$E25610+2*$H25610*$F25610+$I25610)+'2.Time_constants_correction'!$J$13*(6*$G25610*$F25610+2*$H25610)+'2.Time_constants_correction'!$J$15*(6*$G25610)</f>
        <v>0</v>
      </c>
    </row>
    <row r="25611" spans="1:15" x14ac:dyDescent="0.4">
      <c r="A25611" s="5">
        <f>'2.Time_constants_correction'!B25615</f>
        <v>426.65</v>
      </c>
      <c r="B25611" s="5">
        <f>'2.Time_constants_correction'!F25615</f>
        <v>0</v>
      </c>
      <c r="D25611" s="5">
        <f t="shared" si="3591"/>
        <v>77663194.42962499</v>
      </c>
      <c r="E25611" s="5">
        <f t="shared" si="3592"/>
        <v>182030.22249999997</v>
      </c>
      <c r="F25611" s="5">
        <f t="shared" si="3593"/>
        <v>426.65</v>
      </c>
      <c r="G25611" s="5">
        <f t="shared" si="3594"/>
        <v>0</v>
      </c>
      <c r="H25611" s="5">
        <f t="shared" si="3595"/>
        <v>0</v>
      </c>
      <c r="I25611" s="5">
        <f t="shared" si="3596"/>
        <v>0</v>
      </c>
      <c r="J25611" s="5">
        <f t="shared" si="3597"/>
        <v>0</v>
      </c>
      <c r="K25611" s="5">
        <f t="shared" si="3598"/>
        <v>0</v>
      </c>
      <c r="L25611" s="5">
        <f t="shared" si="3599"/>
        <v>426.65</v>
      </c>
      <c r="M25611" s="5">
        <f>$K25611+'2.Time_constants_correction'!$H$11*(3*$G25611*$E25611+2*$H25611*$F25611+$I25611)</f>
        <v>0</v>
      </c>
      <c r="N25611" s="38">
        <f>$K25611+'2.Time_constants_correction'!$I$11*(3*$G25611*$E25611+2*$H25611*$F25611+$I25611)+'2.Time_constants_correction'!$I$13*(6*$G25611*$F25611+2*$H25611)</f>
        <v>0</v>
      </c>
      <c r="O25611" s="5">
        <f>$K25611+'2.Time_constants_correction'!$J$11*(3*$G25611*$E25611+2*$H25611*$F25611+$I25611)+'2.Time_constants_correction'!$J$13*(6*$G25611*$F25611+2*$H25611)+'2.Time_constants_correction'!$J$15*(6*$G25611)</f>
        <v>0</v>
      </c>
    </row>
    <row r="25612" spans="1:15" x14ac:dyDescent="0.4">
      <c r="A25612" s="5">
        <f>'2.Time_constants_correction'!B25616</f>
        <v>426.66666666666669</v>
      </c>
      <c r="B25612" s="5">
        <f>'2.Time_constants_correction'!F25616</f>
        <v>0</v>
      </c>
      <c r="D25612" s="5">
        <f t="shared" ref="D25612:D25675" si="3600">A25612^3</f>
        <v>77672296.296296313</v>
      </c>
      <c r="E25612" s="5">
        <f t="shared" ref="E25612:E25675" si="3601">A25612^2</f>
        <v>182044.44444444447</v>
      </c>
      <c r="F25612" s="5">
        <f t="shared" ref="F25612:F25675" si="3602">A25612</f>
        <v>426.66666666666669</v>
      </c>
      <c r="G25612" s="5">
        <f t="shared" si="3594"/>
        <v>0</v>
      </c>
      <c r="H25612" s="5">
        <f t="shared" si="3595"/>
        <v>0</v>
      </c>
      <c r="I25612" s="5">
        <f t="shared" si="3596"/>
        <v>0</v>
      </c>
      <c r="J25612" s="5">
        <f t="shared" si="3597"/>
        <v>0</v>
      </c>
      <c r="K25612" s="5">
        <f t="shared" si="3598"/>
        <v>0</v>
      </c>
      <c r="L25612" s="5">
        <f t="shared" si="3599"/>
        <v>426.66666666666669</v>
      </c>
      <c r="M25612" s="5">
        <f>$K25612+'2.Time_constants_correction'!$H$11*(3*$G25612*$E25612+2*$H25612*$F25612+$I25612)</f>
        <v>0</v>
      </c>
      <c r="N25612" s="38">
        <f>$K25612+'2.Time_constants_correction'!$I$11*(3*$G25612*$E25612+2*$H25612*$F25612+$I25612)+'2.Time_constants_correction'!$I$13*(6*$G25612*$F25612+2*$H25612)</f>
        <v>0</v>
      </c>
      <c r="O25612" s="5">
        <f>$K25612+'2.Time_constants_correction'!$J$11*(3*$G25612*$E25612+2*$H25612*$F25612+$I25612)+'2.Time_constants_correction'!$J$13*(6*$G25612*$F25612+2*$H25612)+'2.Time_constants_correction'!$J$15*(6*$G25612)</f>
        <v>0</v>
      </c>
    </row>
    <row r="25613" spans="1:15" x14ac:dyDescent="0.4">
      <c r="A25613" s="5">
        <f>'2.Time_constants_correction'!B25617</f>
        <v>426.68333333333334</v>
      </c>
      <c r="B25613" s="5">
        <f>'2.Time_constants_correction'!F25617</f>
        <v>0</v>
      </c>
      <c r="D25613" s="5">
        <f t="shared" si="3600"/>
        <v>77681398.874078706</v>
      </c>
      <c r="E25613" s="5">
        <f t="shared" si="3601"/>
        <v>182058.66694444444</v>
      </c>
      <c r="F25613" s="5">
        <f t="shared" si="3602"/>
        <v>426.68333333333334</v>
      </c>
      <c r="G25613" s="5">
        <f t="shared" si="3594"/>
        <v>0</v>
      </c>
      <c r="H25613" s="5">
        <f t="shared" si="3595"/>
        <v>0</v>
      </c>
      <c r="I25613" s="5">
        <f t="shared" si="3596"/>
        <v>0</v>
      </c>
      <c r="J25613" s="5">
        <f t="shared" si="3597"/>
        <v>0</v>
      </c>
      <c r="K25613" s="5">
        <f t="shared" si="3598"/>
        <v>0</v>
      </c>
      <c r="L25613" s="5">
        <f t="shared" si="3599"/>
        <v>426.68333333333334</v>
      </c>
      <c r="M25613" s="5">
        <f>$K25613+'2.Time_constants_correction'!$H$11*(3*$G25613*$E25613+2*$H25613*$F25613+$I25613)</f>
        <v>0</v>
      </c>
      <c r="N25613" s="38">
        <f>$K25613+'2.Time_constants_correction'!$I$11*(3*$G25613*$E25613+2*$H25613*$F25613+$I25613)+'2.Time_constants_correction'!$I$13*(6*$G25613*$F25613+2*$H25613)</f>
        <v>0</v>
      </c>
      <c r="O25613" s="5">
        <f>$K25613+'2.Time_constants_correction'!$J$11*(3*$G25613*$E25613+2*$H25613*$F25613+$I25613)+'2.Time_constants_correction'!$J$13*(6*$G25613*$F25613+2*$H25613)+'2.Time_constants_correction'!$J$15*(6*$G25613)</f>
        <v>0</v>
      </c>
    </row>
    <row r="25614" spans="1:15" x14ac:dyDescent="0.4">
      <c r="A25614" s="5">
        <f>'2.Time_constants_correction'!B25618</f>
        <v>426.7</v>
      </c>
      <c r="B25614" s="5">
        <f>'2.Time_constants_correction'!F25618</f>
        <v>0</v>
      </c>
      <c r="D25614" s="5">
        <f t="shared" si="3600"/>
        <v>77690502.162999988</v>
      </c>
      <c r="E25614" s="5">
        <f t="shared" si="3601"/>
        <v>182072.88999999998</v>
      </c>
      <c r="F25614" s="5">
        <f t="shared" si="3602"/>
        <v>426.7</v>
      </c>
      <c r="G25614" s="5">
        <f t="shared" si="3594"/>
        <v>0</v>
      </c>
      <c r="H25614" s="5">
        <f t="shared" si="3595"/>
        <v>0</v>
      </c>
      <c r="I25614" s="5">
        <f t="shared" si="3596"/>
        <v>0</v>
      </c>
      <c r="J25614" s="5">
        <f t="shared" si="3597"/>
        <v>0</v>
      </c>
      <c r="K25614" s="5">
        <f t="shared" si="3598"/>
        <v>0</v>
      </c>
      <c r="L25614" s="5">
        <f t="shared" si="3599"/>
        <v>426.7</v>
      </c>
      <c r="M25614" s="5">
        <f>$K25614+'2.Time_constants_correction'!$H$11*(3*$G25614*$E25614+2*$H25614*$F25614+$I25614)</f>
        <v>0</v>
      </c>
      <c r="N25614" s="38">
        <f>$K25614+'2.Time_constants_correction'!$I$11*(3*$G25614*$E25614+2*$H25614*$F25614+$I25614)+'2.Time_constants_correction'!$I$13*(6*$G25614*$F25614+2*$H25614)</f>
        <v>0</v>
      </c>
      <c r="O25614" s="5">
        <f>$K25614+'2.Time_constants_correction'!$J$11*(3*$G25614*$E25614+2*$H25614*$F25614+$I25614)+'2.Time_constants_correction'!$J$13*(6*$G25614*$F25614+2*$H25614)+'2.Time_constants_correction'!$J$15*(6*$G25614)</f>
        <v>0</v>
      </c>
    </row>
    <row r="25615" spans="1:15" x14ac:dyDescent="0.4">
      <c r="A25615" s="5">
        <f>'2.Time_constants_correction'!B25619</f>
        <v>426.71666666666664</v>
      </c>
      <c r="B25615" s="5">
        <f>'2.Time_constants_correction'!F25619</f>
        <v>0</v>
      </c>
      <c r="D25615" s="5">
        <f t="shared" si="3600"/>
        <v>77699606.163087949</v>
      </c>
      <c r="E25615" s="5">
        <f t="shared" si="3601"/>
        <v>182087.1136111111</v>
      </c>
      <c r="F25615" s="5">
        <f t="shared" si="3602"/>
        <v>426.71666666666664</v>
      </c>
      <c r="G25615" s="5">
        <f t="shared" si="3594"/>
        <v>0</v>
      </c>
      <c r="H25615" s="5">
        <f t="shared" si="3595"/>
        <v>0</v>
      </c>
      <c r="I25615" s="5">
        <f t="shared" si="3596"/>
        <v>0</v>
      </c>
      <c r="J25615" s="5">
        <f t="shared" si="3597"/>
        <v>0</v>
      </c>
      <c r="K25615" s="5">
        <f t="shared" si="3598"/>
        <v>0</v>
      </c>
      <c r="L25615" s="5">
        <f t="shared" si="3599"/>
        <v>426.71666666666664</v>
      </c>
      <c r="M25615" s="5">
        <f>$K25615+'2.Time_constants_correction'!$H$11*(3*$G25615*$E25615+2*$H25615*$F25615+$I25615)</f>
        <v>0</v>
      </c>
      <c r="N25615" s="38">
        <f>$K25615+'2.Time_constants_correction'!$I$11*(3*$G25615*$E25615+2*$H25615*$F25615+$I25615)+'2.Time_constants_correction'!$I$13*(6*$G25615*$F25615+2*$H25615)</f>
        <v>0</v>
      </c>
      <c r="O25615" s="5">
        <f>$K25615+'2.Time_constants_correction'!$J$11*(3*$G25615*$E25615+2*$H25615*$F25615+$I25615)+'2.Time_constants_correction'!$J$13*(6*$G25615*$F25615+2*$H25615)+'2.Time_constants_correction'!$J$15*(6*$G25615)</f>
        <v>0</v>
      </c>
    </row>
    <row r="25616" spans="1:15" x14ac:dyDescent="0.4">
      <c r="A25616" s="5">
        <f>'2.Time_constants_correction'!B25620</f>
        <v>426.73333333333335</v>
      </c>
      <c r="B25616" s="5">
        <f>'2.Time_constants_correction'!F25620</f>
        <v>0</v>
      </c>
      <c r="D25616" s="5">
        <f t="shared" si="3600"/>
        <v>77708710.874370366</v>
      </c>
      <c r="E25616" s="5">
        <f t="shared" si="3601"/>
        <v>182101.33777777778</v>
      </c>
      <c r="F25616" s="5">
        <f t="shared" si="3602"/>
        <v>426.73333333333335</v>
      </c>
      <c r="G25616" s="5">
        <f t="shared" si="3594"/>
        <v>0</v>
      </c>
      <c r="H25616" s="5">
        <f t="shared" si="3595"/>
        <v>0</v>
      </c>
      <c r="I25616" s="5">
        <f t="shared" si="3596"/>
        <v>0</v>
      </c>
      <c r="J25616" s="5">
        <f t="shared" si="3597"/>
        <v>0</v>
      </c>
      <c r="K25616" s="5">
        <f t="shared" si="3598"/>
        <v>0</v>
      </c>
      <c r="L25616" s="5">
        <f t="shared" si="3599"/>
        <v>426.73333333333335</v>
      </c>
      <c r="M25616" s="5">
        <f>$K25616+'2.Time_constants_correction'!$H$11*(3*$G25616*$E25616+2*$H25616*$F25616+$I25616)</f>
        <v>0</v>
      </c>
      <c r="N25616" s="38">
        <f>$K25616+'2.Time_constants_correction'!$I$11*(3*$G25616*$E25616+2*$H25616*$F25616+$I25616)+'2.Time_constants_correction'!$I$13*(6*$G25616*$F25616+2*$H25616)</f>
        <v>0</v>
      </c>
      <c r="O25616" s="5">
        <f>$K25616+'2.Time_constants_correction'!$J$11*(3*$G25616*$E25616+2*$H25616*$F25616+$I25616)+'2.Time_constants_correction'!$J$13*(6*$G25616*$F25616+2*$H25616)+'2.Time_constants_correction'!$J$15*(6*$G25616)</f>
        <v>0</v>
      </c>
    </row>
    <row r="25617" spans="1:15" x14ac:dyDescent="0.4">
      <c r="A25617" s="5">
        <f>'2.Time_constants_correction'!B25621</f>
        <v>426.75</v>
      </c>
      <c r="B25617" s="5">
        <f>'2.Time_constants_correction'!F25621</f>
        <v>0</v>
      </c>
      <c r="D25617" s="5">
        <f t="shared" si="3600"/>
        <v>77717816.296875</v>
      </c>
      <c r="E25617" s="5">
        <f t="shared" si="3601"/>
        <v>182115.5625</v>
      </c>
      <c r="F25617" s="5">
        <f t="shared" si="3602"/>
        <v>426.75</v>
      </c>
      <c r="G25617" s="5">
        <f t="shared" si="3594"/>
        <v>0</v>
      </c>
      <c r="H25617" s="5">
        <f t="shared" si="3595"/>
        <v>0</v>
      </c>
      <c r="I25617" s="5">
        <f t="shared" si="3596"/>
        <v>0</v>
      </c>
      <c r="J25617" s="5">
        <f t="shared" si="3597"/>
        <v>0</v>
      </c>
      <c r="K25617" s="5">
        <f t="shared" si="3598"/>
        <v>0</v>
      </c>
      <c r="L25617" s="5">
        <f t="shared" si="3599"/>
        <v>426.75</v>
      </c>
      <c r="M25617" s="5">
        <f>$K25617+'2.Time_constants_correction'!$H$11*(3*$G25617*$E25617+2*$H25617*$F25617+$I25617)</f>
        <v>0</v>
      </c>
      <c r="N25617" s="38">
        <f>$K25617+'2.Time_constants_correction'!$I$11*(3*$G25617*$E25617+2*$H25617*$F25617+$I25617)+'2.Time_constants_correction'!$I$13*(6*$G25617*$F25617+2*$H25617)</f>
        <v>0</v>
      </c>
      <c r="O25617" s="5">
        <f>$K25617+'2.Time_constants_correction'!$J$11*(3*$G25617*$E25617+2*$H25617*$F25617+$I25617)+'2.Time_constants_correction'!$J$13*(6*$G25617*$F25617+2*$H25617)+'2.Time_constants_correction'!$J$15*(6*$G25617)</f>
        <v>0</v>
      </c>
    </row>
    <row r="25618" spans="1:15" x14ac:dyDescent="0.4">
      <c r="A25618" s="5">
        <f>'2.Time_constants_correction'!B25622</f>
        <v>426.76666666666665</v>
      </c>
      <c r="B25618" s="5">
        <f>'2.Time_constants_correction'!F25622</f>
        <v>0</v>
      </c>
      <c r="D25618" s="5">
        <f t="shared" si="3600"/>
        <v>77726922.430629626</v>
      </c>
      <c r="E25618" s="5">
        <f t="shared" si="3601"/>
        <v>182129.78777777776</v>
      </c>
      <c r="F25618" s="5">
        <f t="shared" si="3602"/>
        <v>426.76666666666665</v>
      </c>
      <c r="G25618" s="5">
        <f t="shared" ref="G25618:G25681" si="3603">INDEX(LINEST(B25613:B25624,D25613:F25624),3)</f>
        <v>0</v>
      </c>
      <c r="H25618" s="5">
        <f t="shared" ref="H25618:H25681" si="3604">INDEX(LINEST(B25613:B25624,D25613:F25624),2)</f>
        <v>0</v>
      </c>
      <c r="I25618" s="5">
        <f t="shared" ref="I25618:I25681" si="3605">INDEX(LINEST(B25613:B25624,D25613:F25624),1)</f>
        <v>0</v>
      </c>
      <c r="J25618" s="5">
        <f t="shared" ref="J25618:J25681" si="3606">INDEX(LINEST(B25613:B25624,D25613:F25624),4)</f>
        <v>0</v>
      </c>
      <c r="K25618" s="5">
        <f t="shared" ref="K25618:K25681" si="3607">G25618*$D25618+H25618*$E25618+I25618*$F25618+J25618</f>
        <v>0</v>
      </c>
      <c r="L25618" s="5">
        <f t="shared" ref="L25618:L25681" si="3608">F25618</f>
        <v>426.76666666666665</v>
      </c>
      <c r="M25618" s="5">
        <f>$K25618+'2.Time_constants_correction'!$H$11*(3*$G25618*$E25618+2*$H25618*$F25618+$I25618)</f>
        <v>0</v>
      </c>
      <c r="N25618" s="38">
        <f>$K25618+'2.Time_constants_correction'!$I$11*(3*$G25618*$E25618+2*$H25618*$F25618+$I25618)+'2.Time_constants_correction'!$I$13*(6*$G25618*$F25618+2*$H25618)</f>
        <v>0</v>
      </c>
      <c r="O25618" s="5">
        <f>$K25618+'2.Time_constants_correction'!$J$11*(3*$G25618*$E25618+2*$H25618*$F25618+$I25618)+'2.Time_constants_correction'!$J$13*(6*$G25618*$F25618+2*$H25618)+'2.Time_constants_correction'!$J$15*(6*$G25618)</f>
        <v>0</v>
      </c>
    </row>
    <row r="25619" spans="1:15" x14ac:dyDescent="0.4">
      <c r="A25619" s="5">
        <f>'2.Time_constants_correction'!B25623</f>
        <v>426.78333333333336</v>
      </c>
      <c r="B25619" s="5">
        <f>'2.Time_constants_correction'!F25623</f>
        <v>0</v>
      </c>
      <c r="D25619" s="5">
        <f t="shared" si="3600"/>
        <v>77736029.27566205</v>
      </c>
      <c r="E25619" s="5">
        <f t="shared" si="3601"/>
        <v>182144.01361111112</v>
      </c>
      <c r="F25619" s="5">
        <f t="shared" si="3602"/>
        <v>426.78333333333336</v>
      </c>
      <c r="G25619" s="5">
        <f t="shared" si="3603"/>
        <v>0</v>
      </c>
      <c r="H25619" s="5">
        <f t="shared" si="3604"/>
        <v>0</v>
      </c>
      <c r="I25619" s="5">
        <f t="shared" si="3605"/>
        <v>0</v>
      </c>
      <c r="J25619" s="5">
        <f t="shared" si="3606"/>
        <v>0</v>
      </c>
      <c r="K25619" s="5">
        <f t="shared" si="3607"/>
        <v>0</v>
      </c>
      <c r="L25619" s="5">
        <f t="shared" si="3608"/>
        <v>426.78333333333336</v>
      </c>
      <c r="M25619" s="5">
        <f>$K25619+'2.Time_constants_correction'!$H$11*(3*$G25619*$E25619+2*$H25619*$F25619+$I25619)</f>
        <v>0</v>
      </c>
      <c r="N25619" s="38">
        <f>$K25619+'2.Time_constants_correction'!$I$11*(3*$G25619*$E25619+2*$H25619*$F25619+$I25619)+'2.Time_constants_correction'!$I$13*(6*$G25619*$F25619+2*$H25619)</f>
        <v>0</v>
      </c>
      <c r="O25619" s="5">
        <f>$K25619+'2.Time_constants_correction'!$J$11*(3*$G25619*$E25619+2*$H25619*$F25619+$I25619)+'2.Time_constants_correction'!$J$13*(6*$G25619*$F25619+2*$H25619)+'2.Time_constants_correction'!$J$15*(6*$G25619)</f>
        <v>0</v>
      </c>
    </row>
    <row r="25620" spans="1:15" x14ac:dyDescent="0.4">
      <c r="A25620" s="5">
        <f>'2.Time_constants_correction'!B25624</f>
        <v>426.8</v>
      </c>
      <c r="B25620" s="5">
        <f>'2.Time_constants_correction'!F25624</f>
        <v>0</v>
      </c>
      <c r="D25620" s="5">
        <f t="shared" si="3600"/>
        <v>77745136.832000017</v>
      </c>
      <c r="E25620" s="5">
        <f t="shared" si="3601"/>
        <v>182158.24000000002</v>
      </c>
      <c r="F25620" s="5">
        <f t="shared" si="3602"/>
        <v>426.8</v>
      </c>
      <c r="G25620" s="5">
        <f t="shared" si="3603"/>
        <v>0</v>
      </c>
      <c r="H25620" s="5">
        <f t="shared" si="3604"/>
        <v>0</v>
      </c>
      <c r="I25620" s="5">
        <f t="shared" si="3605"/>
        <v>0</v>
      </c>
      <c r="J25620" s="5">
        <f t="shared" si="3606"/>
        <v>0</v>
      </c>
      <c r="K25620" s="5">
        <f t="shared" si="3607"/>
        <v>0</v>
      </c>
      <c r="L25620" s="5">
        <f t="shared" si="3608"/>
        <v>426.8</v>
      </c>
      <c r="M25620" s="5">
        <f>$K25620+'2.Time_constants_correction'!$H$11*(3*$G25620*$E25620+2*$H25620*$F25620+$I25620)</f>
        <v>0</v>
      </c>
      <c r="N25620" s="38">
        <f>$K25620+'2.Time_constants_correction'!$I$11*(3*$G25620*$E25620+2*$H25620*$F25620+$I25620)+'2.Time_constants_correction'!$I$13*(6*$G25620*$F25620+2*$H25620)</f>
        <v>0</v>
      </c>
      <c r="O25620" s="5">
        <f>$K25620+'2.Time_constants_correction'!$J$11*(3*$G25620*$E25620+2*$H25620*$F25620+$I25620)+'2.Time_constants_correction'!$J$13*(6*$G25620*$F25620+2*$H25620)+'2.Time_constants_correction'!$J$15*(6*$G25620)</f>
        <v>0</v>
      </c>
    </row>
    <row r="25621" spans="1:15" x14ac:dyDescent="0.4">
      <c r="A25621" s="5">
        <f>'2.Time_constants_correction'!B25625</f>
        <v>426.81666666666666</v>
      </c>
      <c r="B25621" s="5">
        <f>'2.Time_constants_correction'!F25625</f>
        <v>0</v>
      </c>
      <c r="D25621" s="5">
        <f t="shared" si="3600"/>
        <v>77754245.099671289</v>
      </c>
      <c r="E25621" s="5">
        <f t="shared" si="3601"/>
        <v>182172.46694444443</v>
      </c>
      <c r="F25621" s="5">
        <f t="shared" si="3602"/>
        <v>426.81666666666666</v>
      </c>
      <c r="G25621" s="5">
        <f t="shared" si="3603"/>
        <v>0</v>
      </c>
      <c r="H25621" s="5">
        <f t="shared" si="3604"/>
        <v>0</v>
      </c>
      <c r="I25621" s="5">
        <f t="shared" si="3605"/>
        <v>0</v>
      </c>
      <c r="J25621" s="5">
        <f t="shared" si="3606"/>
        <v>0</v>
      </c>
      <c r="K25621" s="5">
        <f t="shared" si="3607"/>
        <v>0</v>
      </c>
      <c r="L25621" s="5">
        <f t="shared" si="3608"/>
        <v>426.81666666666666</v>
      </c>
      <c r="M25621" s="5">
        <f>$K25621+'2.Time_constants_correction'!$H$11*(3*$G25621*$E25621+2*$H25621*$F25621+$I25621)</f>
        <v>0</v>
      </c>
      <c r="N25621" s="38">
        <f>$K25621+'2.Time_constants_correction'!$I$11*(3*$G25621*$E25621+2*$H25621*$F25621+$I25621)+'2.Time_constants_correction'!$I$13*(6*$G25621*$F25621+2*$H25621)</f>
        <v>0</v>
      </c>
      <c r="O25621" s="5">
        <f>$K25621+'2.Time_constants_correction'!$J$11*(3*$G25621*$E25621+2*$H25621*$F25621+$I25621)+'2.Time_constants_correction'!$J$13*(6*$G25621*$F25621+2*$H25621)+'2.Time_constants_correction'!$J$15*(6*$G25621)</f>
        <v>0</v>
      </c>
    </row>
    <row r="25622" spans="1:15" x14ac:dyDescent="0.4">
      <c r="A25622" s="5">
        <f>'2.Time_constants_correction'!B25626</f>
        <v>426.83333333333331</v>
      </c>
      <c r="B25622" s="5">
        <f>'2.Time_constants_correction'!F25626</f>
        <v>0</v>
      </c>
      <c r="D25622" s="5">
        <f t="shared" si="3600"/>
        <v>77763354.078703701</v>
      </c>
      <c r="E25622" s="5">
        <f t="shared" si="3601"/>
        <v>182186.69444444444</v>
      </c>
      <c r="F25622" s="5">
        <f t="shared" si="3602"/>
        <v>426.83333333333331</v>
      </c>
      <c r="G25622" s="5">
        <f t="shared" si="3603"/>
        <v>0</v>
      </c>
      <c r="H25622" s="5">
        <f t="shared" si="3604"/>
        <v>0</v>
      </c>
      <c r="I25622" s="5">
        <f t="shared" si="3605"/>
        <v>0</v>
      </c>
      <c r="J25622" s="5">
        <f t="shared" si="3606"/>
        <v>0</v>
      </c>
      <c r="K25622" s="5">
        <f t="shared" si="3607"/>
        <v>0</v>
      </c>
      <c r="L25622" s="5">
        <f t="shared" si="3608"/>
        <v>426.83333333333331</v>
      </c>
      <c r="M25622" s="5">
        <f>$K25622+'2.Time_constants_correction'!$H$11*(3*$G25622*$E25622+2*$H25622*$F25622+$I25622)</f>
        <v>0</v>
      </c>
      <c r="N25622" s="38">
        <f>$K25622+'2.Time_constants_correction'!$I$11*(3*$G25622*$E25622+2*$H25622*$F25622+$I25622)+'2.Time_constants_correction'!$I$13*(6*$G25622*$F25622+2*$H25622)</f>
        <v>0</v>
      </c>
      <c r="O25622" s="5">
        <f>$K25622+'2.Time_constants_correction'!$J$11*(3*$G25622*$E25622+2*$H25622*$F25622+$I25622)+'2.Time_constants_correction'!$J$13*(6*$G25622*$F25622+2*$H25622)+'2.Time_constants_correction'!$J$15*(6*$G25622)</f>
        <v>0</v>
      </c>
    </row>
    <row r="25623" spans="1:15" x14ac:dyDescent="0.4">
      <c r="A25623" s="5">
        <f>'2.Time_constants_correction'!B25627</f>
        <v>426.85</v>
      </c>
      <c r="B25623" s="5">
        <f>'2.Time_constants_correction'!F25627</f>
        <v>0</v>
      </c>
      <c r="D25623" s="5">
        <f t="shared" si="3600"/>
        <v>77772463.769125015</v>
      </c>
      <c r="E25623" s="5">
        <f t="shared" si="3601"/>
        <v>182200.92250000002</v>
      </c>
      <c r="F25623" s="5">
        <f t="shared" si="3602"/>
        <v>426.85</v>
      </c>
      <c r="G25623" s="5">
        <f t="shared" si="3603"/>
        <v>0</v>
      </c>
      <c r="H25623" s="5">
        <f t="shared" si="3604"/>
        <v>0</v>
      </c>
      <c r="I25623" s="5">
        <f t="shared" si="3605"/>
        <v>0</v>
      </c>
      <c r="J25623" s="5">
        <f t="shared" si="3606"/>
        <v>0</v>
      </c>
      <c r="K25623" s="5">
        <f t="shared" si="3607"/>
        <v>0</v>
      </c>
      <c r="L25623" s="5">
        <f t="shared" si="3608"/>
        <v>426.85</v>
      </c>
      <c r="M25623" s="5">
        <f>$K25623+'2.Time_constants_correction'!$H$11*(3*$G25623*$E25623+2*$H25623*$F25623+$I25623)</f>
        <v>0</v>
      </c>
      <c r="N25623" s="38">
        <f>$K25623+'2.Time_constants_correction'!$I$11*(3*$G25623*$E25623+2*$H25623*$F25623+$I25623)+'2.Time_constants_correction'!$I$13*(6*$G25623*$F25623+2*$H25623)</f>
        <v>0</v>
      </c>
      <c r="O25623" s="5">
        <f>$K25623+'2.Time_constants_correction'!$J$11*(3*$G25623*$E25623+2*$H25623*$F25623+$I25623)+'2.Time_constants_correction'!$J$13*(6*$G25623*$F25623+2*$H25623)+'2.Time_constants_correction'!$J$15*(6*$G25623)</f>
        <v>0</v>
      </c>
    </row>
    <row r="25624" spans="1:15" x14ac:dyDescent="0.4">
      <c r="A25624" s="5">
        <f>'2.Time_constants_correction'!B25628</f>
        <v>426.86666666666667</v>
      </c>
      <c r="B25624" s="5">
        <f>'2.Time_constants_correction'!F25628</f>
        <v>0</v>
      </c>
      <c r="D25624" s="5">
        <f t="shared" si="3600"/>
        <v>77781574.17096296</v>
      </c>
      <c r="E25624" s="5">
        <f t="shared" si="3601"/>
        <v>182215.1511111111</v>
      </c>
      <c r="F25624" s="5">
        <f t="shared" si="3602"/>
        <v>426.86666666666667</v>
      </c>
      <c r="G25624" s="5">
        <f t="shared" si="3603"/>
        <v>0</v>
      </c>
      <c r="H25624" s="5">
        <f t="shared" si="3604"/>
        <v>0</v>
      </c>
      <c r="I25624" s="5">
        <f t="shared" si="3605"/>
        <v>0</v>
      </c>
      <c r="J25624" s="5">
        <f t="shared" si="3606"/>
        <v>0</v>
      </c>
      <c r="K25624" s="5">
        <f t="shared" si="3607"/>
        <v>0</v>
      </c>
      <c r="L25624" s="5">
        <f t="shared" si="3608"/>
        <v>426.86666666666667</v>
      </c>
      <c r="M25624" s="5">
        <f>$K25624+'2.Time_constants_correction'!$H$11*(3*$G25624*$E25624+2*$H25624*$F25624+$I25624)</f>
        <v>0</v>
      </c>
      <c r="N25624" s="38">
        <f>$K25624+'2.Time_constants_correction'!$I$11*(3*$G25624*$E25624+2*$H25624*$F25624+$I25624)+'2.Time_constants_correction'!$I$13*(6*$G25624*$F25624+2*$H25624)</f>
        <v>0</v>
      </c>
      <c r="O25624" s="5">
        <f>$K25624+'2.Time_constants_correction'!$J$11*(3*$G25624*$E25624+2*$H25624*$F25624+$I25624)+'2.Time_constants_correction'!$J$13*(6*$G25624*$F25624+2*$H25624)+'2.Time_constants_correction'!$J$15*(6*$G25624)</f>
        <v>0</v>
      </c>
    </row>
    <row r="25625" spans="1:15" x14ac:dyDescent="0.4">
      <c r="A25625" s="5">
        <f>'2.Time_constants_correction'!B25629</f>
        <v>426.88333333333333</v>
      </c>
      <c r="B25625" s="5">
        <f>'2.Time_constants_correction'!F25629</f>
        <v>0</v>
      </c>
      <c r="D25625" s="5">
        <f t="shared" si="3600"/>
        <v>77790685.284245357</v>
      </c>
      <c r="E25625" s="5">
        <f t="shared" si="3601"/>
        <v>182229.38027777776</v>
      </c>
      <c r="F25625" s="5">
        <f t="shared" si="3602"/>
        <v>426.88333333333333</v>
      </c>
      <c r="G25625" s="5">
        <f t="shared" si="3603"/>
        <v>0</v>
      </c>
      <c r="H25625" s="5">
        <f t="shared" si="3604"/>
        <v>0</v>
      </c>
      <c r="I25625" s="5">
        <f t="shared" si="3605"/>
        <v>0</v>
      </c>
      <c r="J25625" s="5">
        <f t="shared" si="3606"/>
        <v>0</v>
      </c>
      <c r="K25625" s="5">
        <f t="shared" si="3607"/>
        <v>0</v>
      </c>
      <c r="L25625" s="5">
        <f t="shared" si="3608"/>
        <v>426.88333333333333</v>
      </c>
      <c r="M25625" s="5">
        <f>$K25625+'2.Time_constants_correction'!$H$11*(3*$G25625*$E25625+2*$H25625*$F25625+$I25625)</f>
        <v>0</v>
      </c>
      <c r="N25625" s="38">
        <f>$K25625+'2.Time_constants_correction'!$I$11*(3*$G25625*$E25625+2*$H25625*$F25625+$I25625)+'2.Time_constants_correction'!$I$13*(6*$G25625*$F25625+2*$H25625)</f>
        <v>0</v>
      </c>
      <c r="O25625" s="5">
        <f>$K25625+'2.Time_constants_correction'!$J$11*(3*$G25625*$E25625+2*$H25625*$F25625+$I25625)+'2.Time_constants_correction'!$J$13*(6*$G25625*$F25625+2*$H25625)+'2.Time_constants_correction'!$J$15*(6*$G25625)</f>
        <v>0</v>
      </c>
    </row>
    <row r="25626" spans="1:15" x14ac:dyDescent="0.4">
      <c r="A25626" s="5">
        <f>'2.Time_constants_correction'!B25630</f>
        <v>426.9</v>
      </c>
      <c r="B25626" s="5">
        <f>'2.Time_constants_correction'!F25630</f>
        <v>0</v>
      </c>
      <c r="D25626" s="5">
        <f t="shared" si="3600"/>
        <v>77799797.108999982</v>
      </c>
      <c r="E25626" s="5">
        <f t="shared" si="3601"/>
        <v>182243.61</v>
      </c>
      <c r="F25626" s="5">
        <f t="shared" si="3602"/>
        <v>426.9</v>
      </c>
      <c r="G25626" s="5">
        <f t="shared" si="3603"/>
        <v>0</v>
      </c>
      <c r="H25626" s="5">
        <f t="shared" si="3604"/>
        <v>0</v>
      </c>
      <c r="I25626" s="5">
        <f t="shared" si="3605"/>
        <v>0</v>
      </c>
      <c r="J25626" s="5">
        <f t="shared" si="3606"/>
        <v>0</v>
      </c>
      <c r="K25626" s="5">
        <f t="shared" si="3607"/>
        <v>0</v>
      </c>
      <c r="L25626" s="5">
        <f t="shared" si="3608"/>
        <v>426.9</v>
      </c>
      <c r="M25626" s="5">
        <f>$K25626+'2.Time_constants_correction'!$H$11*(3*$G25626*$E25626+2*$H25626*$F25626+$I25626)</f>
        <v>0</v>
      </c>
      <c r="N25626" s="38">
        <f>$K25626+'2.Time_constants_correction'!$I$11*(3*$G25626*$E25626+2*$H25626*$F25626+$I25626)+'2.Time_constants_correction'!$I$13*(6*$G25626*$F25626+2*$H25626)</f>
        <v>0</v>
      </c>
      <c r="O25626" s="5">
        <f>$K25626+'2.Time_constants_correction'!$J$11*(3*$G25626*$E25626+2*$H25626*$F25626+$I25626)+'2.Time_constants_correction'!$J$13*(6*$G25626*$F25626+2*$H25626)+'2.Time_constants_correction'!$J$15*(6*$G25626)</f>
        <v>0</v>
      </c>
    </row>
    <row r="25627" spans="1:15" x14ac:dyDescent="0.4">
      <c r="A25627" s="5">
        <f>'2.Time_constants_correction'!B25631</f>
        <v>426.91666666666669</v>
      </c>
      <c r="B25627" s="5">
        <f>'2.Time_constants_correction'!F25631</f>
        <v>0</v>
      </c>
      <c r="D25627" s="5">
        <f t="shared" si="3600"/>
        <v>77808909.645254642</v>
      </c>
      <c r="E25627" s="5">
        <f t="shared" si="3601"/>
        <v>182257.84027777778</v>
      </c>
      <c r="F25627" s="5">
        <f t="shared" si="3602"/>
        <v>426.91666666666669</v>
      </c>
      <c r="G25627" s="5">
        <f t="shared" si="3603"/>
        <v>0</v>
      </c>
      <c r="H25627" s="5">
        <f t="shared" si="3604"/>
        <v>0</v>
      </c>
      <c r="I25627" s="5">
        <f t="shared" si="3605"/>
        <v>0</v>
      </c>
      <c r="J25627" s="5">
        <f t="shared" si="3606"/>
        <v>0</v>
      </c>
      <c r="K25627" s="5">
        <f t="shared" si="3607"/>
        <v>0</v>
      </c>
      <c r="L25627" s="5">
        <f t="shared" si="3608"/>
        <v>426.91666666666669</v>
      </c>
      <c r="M25627" s="5">
        <f>$K25627+'2.Time_constants_correction'!$H$11*(3*$G25627*$E25627+2*$H25627*$F25627+$I25627)</f>
        <v>0</v>
      </c>
      <c r="N25627" s="38">
        <f>$K25627+'2.Time_constants_correction'!$I$11*(3*$G25627*$E25627+2*$H25627*$F25627+$I25627)+'2.Time_constants_correction'!$I$13*(6*$G25627*$F25627+2*$H25627)</f>
        <v>0</v>
      </c>
      <c r="O25627" s="5">
        <f>$K25627+'2.Time_constants_correction'!$J$11*(3*$G25627*$E25627+2*$H25627*$F25627+$I25627)+'2.Time_constants_correction'!$J$13*(6*$G25627*$F25627+2*$H25627)+'2.Time_constants_correction'!$J$15*(6*$G25627)</f>
        <v>0</v>
      </c>
    </row>
    <row r="25628" spans="1:15" x14ac:dyDescent="0.4">
      <c r="A25628" s="5">
        <f>'2.Time_constants_correction'!B25632</f>
        <v>426.93333333333334</v>
      </c>
      <c r="B25628" s="5">
        <f>'2.Time_constants_correction'!F25632</f>
        <v>0</v>
      </c>
      <c r="D25628" s="5">
        <f t="shared" si="3600"/>
        <v>77818022.893037036</v>
      </c>
      <c r="E25628" s="5">
        <f t="shared" si="3601"/>
        <v>182272.07111111112</v>
      </c>
      <c r="F25628" s="5">
        <f t="shared" si="3602"/>
        <v>426.93333333333334</v>
      </c>
      <c r="G25628" s="5">
        <f t="shared" si="3603"/>
        <v>0</v>
      </c>
      <c r="H25628" s="5">
        <f t="shared" si="3604"/>
        <v>0</v>
      </c>
      <c r="I25628" s="5">
        <f t="shared" si="3605"/>
        <v>0</v>
      </c>
      <c r="J25628" s="5">
        <f t="shared" si="3606"/>
        <v>0</v>
      </c>
      <c r="K25628" s="5">
        <f t="shared" si="3607"/>
        <v>0</v>
      </c>
      <c r="L25628" s="5">
        <f t="shared" si="3608"/>
        <v>426.93333333333334</v>
      </c>
      <c r="M25628" s="5">
        <f>$K25628+'2.Time_constants_correction'!$H$11*(3*$G25628*$E25628+2*$H25628*$F25628+$I25628)</f>
        <v>0</v>
      </c>
      <c r="N25628" s="38">
        <f>$K25628+'2.Time_constants_correction'!$I$11*(3*$G25628*$E25628+2*$H25628*$F25628+$I25628)+'2.Time_constants_correction'!$I$13*(6*$G25628*$F25628+2*$H25628)</f>
        <v>0</v>
      </c>
      <c r="O25628" s="5">
        <f>$K25628+'2.Time_constants_correction'!$J$11*(3*$G25628*$E25628+2*$H25628*$F25628+$I25628)+'2.Time_constants_correction'!$J$13*(6*$G25628*$F25628+2*$H25628)+'2.Time_constants_correction'!$J$15*(6*$G25628)</f>
        <v>0</v>
      </c>
    </row>
    <row r="25629" spans="1:15" x14ac:dyDescent="0.4">
      <c r="A25629" s="5">
        <f>'2.Time_constants_correction'!B25633</f>
        <v>426.95</v>
      </c>
      <c r="B25629" s="5">
        <f>'2.Time_constants_correction'!F25633</f>
        <v>0</v>
      </c>
      <c r="D25629" s="5">
        <f t="shared" si="3600"/>
        <v>77827136.852375001</v>
      </c>
      <c r="E25629" s="5">
        <f t="shared" si="3601"/>
        <v>182286.30249999999</v>
      </c>
      <c r="F25629" s="5">
        <f t="shared" si="3602"/>
        <v>426.95</v>
      </c>
      <c r="G25629" s="5">
        <f t="shared" si="3603"/>
        <v>0</v>
      </c>
      <c r="H25629" s="5">
        <f t="shared" si="3604"/>
        <v>0</v>
      </c>
      <c r="I25629" s="5">
        <f t="shared" si="3605"/>
        <v>0</v>
      </c>
      <c r="J25629" s="5">
        <f t="shared" si="3606"/>
        <v>0</v>
      </c>
      <c r="K25629" s="5">
        <f t="shared" si="3607"/>
        <v>0</v>
      </c>
      <c r="L25629" s="5">
        <f t="shared" si="3608"/>
        <v>426.95</v>
      </c>
      <c r="M25629" s="5">
        <f>$K25629+'2.Time_constants_correction'!$H$11*(3*$G25629*$E25629+2*$H25629*$F25629+$I25629)</f>
        <v>0</v>
      </c>
      <c r="N25629" s="38">
        <f>$K25629+'2.Time_constants_correction'!$I$11*(3*$G25629*$E25629+2*$H25629*$F25629+$I25629)+'2.Time_constants_correction'!$I$13*(6*$G25629*$F25629+2*$H25629)</f>
        <v>0</v>
      </c>
      <c r="O25629" s="5">
        <f>$K25629+'2.Time_constants_correction'!$J$11*(3*$G25629*$E25629+2*$H25629*$F25629+$I25629)+'2.Time_constants_correction'!$J$13*(6*$G25629*$F25629+2*$H25629)+'2.Time_constants_correction'!$J$15*(6*$G25629)</f>
        <v>0</v>
      </c>
    </row>
    <row r="25630" spans="1:15" x14ac:dyDescent="0.4">
      <c r="A25630" s="5">
        <f>'2.Time_constants_correction'!B25634</f>
        <v>426.96666666666664</v>
      </c>
      <c r="B25630" s="5">
        <f>'2.Time_constants_correction'!F25634</f>
        <v>0</v>
      </c>
      <c r="D25630" s="5">
        <f t="shared" si="3600"/>
        <v>77836251.523296282</v>
      </c>
      <c r="E25630" s="5">
        <f t="shared" si="3601"/>
        <v>182300.53444444443</v>
      </c>
      <c r="F25630" s="5">
        <f t="shared" si="3602"/>
        <v>426.96666666666664</v>
      </c>
      <c r="G25630" s="5">
        <f t="shared" si="3603"/>
        <v>0</v>
      </c>
      <c r="H25630" s="5">
        <f t="shared" si="3604"/>
        <v>0</v>
      </c>
      <c r="I25630" s="5">
        <f t="shared" si="3605"/>
        <v>0</v>
      </c>
      <c r="J25630" s="5">
        <f t="shared" si="3606"/>
        <v>0</v>
      </c>
      <c r="K25630" s="5">
        <f t="shared" si="3607"/>
        <v>0</v>
      </c>
      <c r="L25630" s="5">
        <f t="shared" si="3608"/>
        <v>426.96666666666664</v>
      </c>
      <c r="M25630" s="5">
        <f>$K25630+'2.Time_constants_correction'!$H$11*(3*$G25630*$E25630+2*$H25630*$F25630+$I25630)</f>
        <v>0</v>
      </c>
      <c r="N25630" s="38">
        <f>$K25630+'2.Time_constants_correction'!$I$11*(3*$G25630*$E25630+2*$H25630*$F25630+$I25630)+'2.Time_constants_correction'!$I$13*(6*$G25630*$F25630+2*$H25630)</f>
        <v>0</v>
      </c>
      <c r="O25630" s="5">
        <f>$K25630+'2.Time_constants_correction'!$J$11*(3*$G25630*$E25630+2*$H25630*$F25630+$I25630)+'2.Time_constants_correction'!$J$13*(6*$G25630*$F25630+2*$H25630)+'2.Time_constants_correction'!$J$15*(6*$G25630)</f>
        <v>0</v>
      </c>
    </row>
    <row r="25631" spans="1:15" x14ac:dyDescent="0.4">
      <c r="A25631" s="5">
        <f>'2.Time_constants_correction'!B25635</f>
        <v>426.98333333333335</v>
      </c>
      <c r="B25631" s="5">
        <f>'2.Time_constants_correction'!F25635</f>
        <v>0</v>
      </c>
      <c r="D25631" s="5">
        <f t="shared" si="3600"/>
        <v>77845366.905828714</v>
      </c>
      <c r="E25631" s="5">
        <f t="shared" si="3601"/>
        <v>182314.76694444445</v>
      </c>
      <c r="F25631" s="5">
        <f t="shared" si="3602"/>
        <v>426.98333333333335</v>
      </c>
      <c r="G25631" s="5">
        <f t="shared" si="3603"/>
        <v>0</v>
      </c>
      <c r="H25631" s="5">
        <f t="shared" si="3604"/>
        <v>0</v>
      </c>
      <c r="I25631" s="5">
        <f t="shared" si="3605"/>
        <v>0</v>
      </c>
      <c r="J25631" s="5">
        <f t="shared" si="3606"/>
        <v>0</v>
      </c>
      <c r="K25631" s="5">
        <f t="shared" si="3607"/>
        <v>0</v>
      </c>
      <c r="L25631" s="5">
        <f t="shared" si="3608"/>
        <v>426.98333333333335</v>
      </c>
      <c r="M25631" s="5">
        <f>$K25631+'2.Time_constants_correction'!$H$11*(3*$G25631*$E25631+2*$H25631*$F25631+$I25631)</f>
        <v>0</v>
      </c>
      <c r="N25631" s="38">
        <f>$K25631+'2.Time_constants_correction'!$I$11*(3*$G25631*$E25631+2*$H25631*$F25631+$I25631)+'2.Time_constants_correction'!$I$13*(6*$G25631*$F25631+2*$H25631)</f>
        <v>0</v>
      </c>
      <c r="O25631" s="5">
        <f>$K25631+'2.Time_constants_correction'!$J$11*(3*$G25631*$E25631+2*$H25631*$F25631+$I25631)+'2.Time_constants_correction'!$J$13*(6*$G25631*$F25631+2*$H25631)+'2.Time_constants_correction'!$J$15*(6*$G25631)</f>
        <v>0</v>
      </c>
    </row>
    <row r="25632" spans="1:15" x14ac:dyDescent="0.4">
      <c r="A25632" s="5">
        <f>'2.Time_constants_correction'!B25636</f>
        <v>427</v>
      </c>
      <c r="B25632" s="5">
        <f>'2.Time_constants_correction'!F25636</f>
        <v>0</v>
      </c>
      <c r="D25632" s="5">
        <f t="shared" si="3600"/>
        <v>77854483</v>
      </c>
      <c r="E25632" s="5">
        <f t="shared" si="3601"/>
        <v>182329</v>
      </c>
      <c r="F25632" s="5">
        <f t="shared" si="3602"/>
        <v>427</v>
      </c>
      <c r="G25632" s="5">
        <f t="shared" si="3603"/>
        <v>0</v>
      </c>
      <c r="H25632" s="5">
        <f t="shared" si="3604"/>
        <v>0</v>
      </c>
      <c r="I25632" s="5">
        <f t="shared" si="3605"/>
        <v>0</v>
      </c>
      <c r="J25632" s="5">
        <f t="shared" si="3606"/>
        <v>0</v>
      </c>
      <c r="K25632" s="5">
        <f t="shared" si="3607"/>
        <v>0</v>
      </c>
      <c r="L25632" s="5">
        <f t="shared" si="3608"/>
        <v>427</v>
      </c>
      <c r="M25632" s="5">
        <f>$K25632+'2.Time_constants_correction'!$H$11*(3*$G25632*$E25632+2*$H25632*$F25632+$I25632)</f>
        <v>0</v>
      </c>
      <c r="N25632" s="38">
        <f>$K25632+'2.Time_constants_correction'!$I$11*(3*$G25632*$E25632+2*$H25632*$F25632+$I25632)+'2.Time_constants_correction'!$I$13*(6*$G25632*$F25632+2*$H25632)</f>
        <v>0</v>
      </c>
      <c r="O25632" s="5">
        <f>$K25632+'2.Time_constants_correction'!$J$11*(3*$G25632*$E25632+2*$H25632*$F25632+$I25632)+'2.Time_constants_correction'!$J$13*(6*$G25632*$F25632+2*$H25632)+'2.Time_constants_correction'!$J$15*(6*$G25632)</f>
        <v>0</v>
      </c>
    </row>
    <row r="25633" spans="1:15" x14ac:dyDescent="0.4">
      <c r="A25633" s="5">
        <f>'2.Time_constants_correction'!B25637</f>
        <v>427.01666666666665</v>
      </c>
      <c r="B25633" s="5">
        <f>'2.Time_constants_correction'!F25637</f>
        <v>0</v>
      </c>
      <c r="D25633" s="5">
        <f t="shared" si="3600"/>
        <v>77863599.805837959</v>
      </c>
      <c r="E25633" s="5">
        <f t="shared" si="3601"/>
        <v>182343.23361111109</v>
      </c>
      <c r="F25633" s="5">
        <f t="shared" si="3602"/>
        <v>427.01666666666665</v>
      </c>
      <c r="G25633" s="5">
        <f t="shared" si="3603"/>
        <v>0</v>
      </c>
      <c r="H25633" s="5">
        <f t="shared" si="3604"/>
        <v>0</v>
      </c>
      <c r="I25633" s="5">
        <f t="shared" si="3605"/>
        <v>0</v>
      </c>
      <c r="J25633" s="5">
        <f t="shared" si="3606"/>
        <v>0</v>
      </c>
      <c r="K25633" s="5">
        <f t="shared" si="3607"/>
        <v>0</v>
      </c>
      <c r="L25633" s="5">
        <f t="shared" si="3608"/>
        <v>427.01666666666665</v>
      </c>
      <c r="M25633" s="5">
        <f>$K25633+'2.Time_constants_correction'!$H$11*(3*$G25633*$E25633+2*$H25633*$F25633+$I25633)</f>
        <v>0</v>
      </c>
      <c r="N25633" s="38">
        <f>$K25633+'2.Time_constants_correction'!$I$11*(3*$G25633*$E25633+2*$H25633*$F25633+$I25633)+'2.Time_constants_correction'!$I$13*(6*$G25633*$F25633+2*$H25633)</f>
        <v>0</v>
      </c>
      <c r="O25633" s="5">
        <f>$K25633+'2.Time_constants_correction'!$J$11*(3*$G25633*$E25633+2*$H25633*$F25633+$I25633)+'2.Time_constants_correction'!$J$13*(6*$G25633*$F25633+2*$H25633)+'2.Time_constants_correction'!$J$15*(6*$G25633)</f>
        <v>0</v>
      </c>
    </row>
    <row r="25634" spans="1:15" x14ac:dyDescent="0.4">
      <c r="A25634" s="5">
        <f>'2.Time_constants_correction'!B25638</f>
        <v>427.03333333333336</v>
      </c>
      <c r="B25634" s="5">
        <f>'2.Time_constants_correction'!F25638</f>
        <v>0</v>
      </c>
      <c r="D25634" s="5">
        <f t="shared" si="3600"/>
        <v>77872717.323370397</v>
      </c>
      <c r="E25634" s="5">
        <f t="shared" si="3601"/>
        <v>182357.46777777781</v>
      </c>
      <c r="F25634" s="5">
        <f t="shared" si="3602"/>
        <v>427.03333333333336</v>
      </c>
      <c r="G25634" s="5">
        <f t="shared" si="3603"/>
        <v>0</v>
      </c>
      <c r="H25634" s="5">
        <f t="shared" si="3604"/>
        <v>0</v>
      </c>
      <c r="I25634" s="5">
        <f t="shared" si="3605"/>
        <v>0</v>
      </c>
      <c r="J25634" s="5">
        <f t="shared" si="3606"/>
        <v>0</v>
      </c>
      <c r="K25634" s="5">
        <f t="shared" si="3607"/>
        <v>0</v>
      </c>
      <c r="L25634" s="5">
        <f t="shared" si="3608"/>
        <v>427.03333333333336</v>
      </c>
      <c r="M25634" s="5">
        <f>$K25634+'2.Time_constants_correction'!$H$11*(3*$G25634*$E25634+2*$H25634*$F25634+$I25634)</f>
        <v>0</v>
      </c>
      <c r="N25634" s="38">
        <f>$K25634+'2.Time_constants_correction'!$I$11*(3*$G25634*$E25634+2*$H25634*$F25634+$I25634)+'2.Time_constants_correction'!$I$13*(6*$G25634*$F25634+2*$H25634)</f>
        <v>0</v>
      </c>
      <c r="O25634" s="5">
        <f>$K25634+'2.Time_constants_correction'!$J$11*(3*$G25634*$E25634+2*$H25634*$F25634+$I25634)+'2.Time_constants_correction'!$J$13*(6*$G25634*$F25634+2*$H25634)+'2.Time_constants_correction'!$J$15*(6*$G25634)</f>
        <v>0</v>
      </c>
    </row>
    <row r="25635" spans="1:15" x14ac:dyDescent="0.4">
      <c r="A25635" s="5">
        <f>'2.Time_constants_correction'!B25639</f>
        <v>427.05</v>
      </c>
      <c r="B25635" s="5">
        <f>'2.Time_constants_correction'!F25639</f>
        <v>0</v>
      </c>
      <c r="D25635" s="5">
        <f t="shared" si="3600"/>
        <v>77881835.552625015</v>
      </c>
      <c r="E25635" s="5">
        <f t="shared" si="3601"/>
        <v>182371.70250000001</v>
      </c>
      <c r="F25635" s="5">
        <f t="shared" si="3602"/>
        <v>427.05</v>
      </c>
      <c r="G25635" s="5">
        <f t="shared" si="3603"/>
        <v>0</v>
      </c>
      <c r="H25635" s="5">
        <f t="shared" si="3604"/>
        <v>0</v>
      </c>
      <c r="I25635" s="5">
        <f t="shared" si="3605"/>
        <v>0</v>
      </c>
      <c r="J25635" s="5">
        <f t="shared" si="3606"/>
        <v>0</v>
      </c>
      <c r="K25635" s="5">
        <f t="shared" si="3607"/>
        <v>0</v>
      </c>
      <c r="L25635" s="5">
        <f t="shared" si="3608"/>
        <v>427.05</v>
      </c>
      <c r="M25635" s="5">
        <f>$K25635+'2.Time_constants_correction'!$H$11*(3*$G25635*$E25635+2*$H25635*$F25635+$I25635)</f>
        <v>0</v>
      </c>
      <c r="N25635" s="38">
        <f>$K25635+'2.Time_constants_correction'!$I$11*(3*$G25635*$E25635+2*$H25635*$F25635+$I25635)+'2.Time_constants_correction'!$I$13*(6*$G25635*$F25635+2*$H25635)</f>
        <v>0</v>
      </c>
      <c r="O25635" s="5">
        <f>$K25635+'2.Time_constants_correction'!$J$11*(3*$G25635*$E25635+2*$H25635*$F25635+$I25635)+'2.Time_constants_correction'!$J$13*(6*$G25635*$F25635+2*$H25635)+'2.Time_constants_correction'!$J$15*(6*$G25635)</f>
        <v>0</v>
      </c>
    </row>
    <row r="25636" spans="1:15" x14ac:dyDescent="0.4">
      <c r="A25636" s="5">
        <f>'2.Time_constants_correction'!B25640</f>
        <v>427.06666666666666</v>
      </c>
      <c r="B25636" s="5">
        <f>'2.Time_constants_correction'!F25640</f>
        <v>0</v>
      </c>
      <c r="D25636" s="5">
        <f t="shared" si="3600"/>
        <v>77890954.493629634</v>
      </c>
      <c r="E25636" s="5">
        <f t="shared" si="3601"/>
        <v>182385.93777777778</v>
      </c>
      <c r="F25636" s="5">
        <f t="shared" si="3602"/>
        <v>427.06666666666666</v>
      </c>
      <c r="G25636" s="5">
        <f t="shared" si="3603"/>
        <v>0</v>
      </c>
      <c r="H25636" s="5">
        <f t="shared" si="3604"/>
        <v>0</v>
      </c>
      <c r="I25636" s="5">
        <f t="shared" si="3605"/>
        <v>0</v>
      </c>
      <c r="J25636" s="5">
        <f t="shared" si="3606"/>
        <v>0</v>
      </c>
      <c r="K25636" s="5">
        <f t="shared" si="3607"/>
        <v>0</v>
      </c>
      <c r="L25636" s="5">
        <f t="shared" si="3608"/>
        <v>427.06666666666666</v>
      </c>
      <c r="M25636" s="5">
        <f>$K25636+'2.Time_constants_correction'!$H$11*(3*$G25636*$E25636+2*$H25636*$F25636+$I25636)</f>
        <v>0</v>
      </c>
      <c r="N25636" s="38">
        <f>$K25636+'2.Time_constants_correction'!$I$11*(3*$G25636*$E25636+2*$H25636*$F25636+$I25636)+'2.Time_constants_correction'!$I$13*(6*$G25636*$F25636+2*$H25636)</f>
        <v>0</v>
      </c>
      <c r="O25636" s="5">
        <f>$K25636+'2.Time_constants_correction'!$J$11*(3*$G25636*$E25636+2*$H25636*$F25636+$I25636)+'2.Time_constants_correction'!$J$13*(6*$G25636*$F25636+2*$H25636)+'2.Time_constants_correction'!$J$15*(6*$G25636)</f>
        <v>0</v>
      </c>
    </row>
    <row r="25637" spans="1:15" x14ac:dyDescent="0.4">
      <c r="A25637" s="5">
        <f>'2.Time_constants_correction'!B25641</f>
        <v>427.08333333333331</v>
      </c>
      <c r="B25637" s="5">
        <f>'2.Time_constants_correction'!F25641</f>
        <v>0</v>
      </c>
      <c r="D25637" s="5">
        <f t="shared" si="3600"/>
        <v>77900074.14641203</v>
      </c>
      <c r="E25637" s="5">
        <f t="shared" si="3601"/>
        <v>182400.17361111109</v>
      </c>
      <c r="F25637" s="5">
        <f t="shared" si="3602"/>
        <v>427.08333333333331</v>
      </c>
      <c r="G25637" s="5">
        <f t="shared" si="3603"/>
        <v>0</v>
      </c>
      <c r="H25637" s="5">
        <f t="shared" si="3604"/>
        <v>0</v>
      </c>
      <c r="I25637" s="5">
        <f t="shared" si="3605"/>
        <v>0</v>
      </c>
      <c r="J25637" s="5">
        <f t="shared" si="3606"/>
        <v>0</v>
      </c>
      <c r="K25637" s="5">
        <f t="shared" si="3607"/>
        <v>0</v>
      </c>
      <c r="L25637" s="5">
        <f t="shared" si="3608"/>
        <v>427.08333333333331</v>
      </c>
      <c r="M25637" s="5">
        <f>$K25637+'2.Time_constants_correction'!$H$11*(3*$G25637*$E25637+2*$H25637*$F25637+$I25637)</f>
        <v>0</v>
      </c>
      <c r="N25637" s="38">
        <f>$K25637+'2.Time_constants_correction'!$I$11*(3*$G25637*$E25637+2*$H25637*$F25637+$I25637)+'2.Time_constants_correction'!$I$13*(6*$G25637*$F25637+2*$H25637)</f>
        <v>0</v>
      </c>
      <c r="O25637" s="5">
        <f>$K25637+'2.Time_constants_correction'!$J$11*(3*$G25637*$E25637+2*$H25637*$F25637+$I25637)+'2.Time_constants_correction'!$J$13*(6*$G25637*$F25637+2*$H25637)+'2.Time_constants_correction'!$J$15*(6*$G25637)</f>
        <v>0</v>
      </c>
    </row>
    <row r="25638" spans="1:15" x14ac:dyDescent="0.4">
      <c r="A25638" s="5">
        <f>'2.Time_constants_correction'!B25642</f>
        <v>427.1</v>
      </c>
      <c r="B25638" s="5">
        <f>'2.Time_constants_correction'!F25642</f>
        <v>0</v>
      </c>
      <c r="D25638" s="5">
        <f t="shared" si="3600"/>
        <v>77909194.511000022</v>
      </c>
      <c r="E25638" s="5">
        <f t="shared" si="3601"/>
        <v>182414.41000000003</v>
      </c>
      <c r="F25638" s="5">
        <f t="shared" si="3602"/>
        <v>427.1</v>
      </c>
      <c r="G25638" s="5">
        <f t="shared" si="3603"/>
        <v>0</v>
      </c>
      <c r="H25638" s="5">
        <f t="shared" si="3604"/>
        <v>0</v>
      </c>
      <c r="I25638" s="5">
        <f t="shared" si="3605"/>
        <v>0</v>
      </c>
      <c r="J25638" s="5">
        <f t="shared" si="3606"/>
        <v>0</v>
      </c>
      <c r="K25638" s="5">
        <f t="shared" si="3607"/>
        <v>0</v>
      </c>
      <c r="L25638" s="5">
        <f t="shared" si="3608"/>
        <v>427.1</v>
      </c>
      <c r="M25638" s="5">
        <f>$K25638+'2.Time_constants_correction'!$H$11*(3*$G25638*$E25638+2*$H25638*$F25638+$I25638)</f>
        <v>0</v>
      </c>
      <c r="N25638" s="38">
        <f>$K25638+'2.Time_constants_correction'!$I$11*(3*$G25638*$E25638+2*$H25638*$F25638+$I25638)+'2.Time_constants_correction'!$I$13*(6*$G25638*$F25638+2*$H25638)</f>
        <v>0</v>
      </c>
      <c r="O25638" s="5">
        <f>$K25638+'2.Time_constants_correction'!$J$11*(3*$G25638*$E25638+2*$H25638*$F25638+$I25638)+'2.Time_constants_correction'!$J$13*(6*$G25638*$F25638+2*$H25638)+'2.Time_constants_correction'!$J$15*(6*$G25638)</f>
        <v>0</v>
      </c>
    </row>
    <row r="25639" spans="1:15" x14ac:dyDescent="0.4">
      <c r="A25639" s="5">
        <f>'2.Time_constants_correction'!B25643</f>
        <v>427.11666666666667</v>
      </c>
      <c r="B25639" s="5">
        <f>'2.Time_constants_correction'!F25643</f>
        <v>0</v>
      </c>
      <c r="D25639" s="5">
        <f t="shared" si="3600"/>
        <v>77918315.587421298</v>
      </c>
      <c r="E25639" s="5">
        <f t="shared" si="3601"/>
        <v>182428.64694444445</v>
      </c>
      <c r="F25639" s="5">
        <f t="shared" si="3602"/>
        <v>427.11666666666667</v>
      </c>
      <c r="G25639" s="5">
        <f t="shared" si="3603"/>
        <v>0</v>
      </c>
      <c r="H25639" s="5">
        <f t="shared" si="3604"/>
        <v>0</v>
      </c>
      <c r="I25639" s="5">
        <f t="shared" si="3605"/>
        <v>0</v>
      </c>
      <c r="J25639" s="5">
        <f t="shared" si="3606"/>
        <v>0</v>
      </c>
      <c r="K25639" s="5">
        <f t="shared" si="3607"/>
        <v>0</v>
      </c>
      <c r="L25639" s="5">
        <f t="shared" si="3608"/>
        <v>427.11666666666667</v>
      </c>
      <c r="M25639" s="5">
        <f>$K25639+'2.Time_constants_correction'!$H$11*(3*$G25639*$E25639+2*$H25639*$F25639+$I25639)</f>
        <v>0</v>
      </c>
      <c r="N25639" s="38">
        <f>$K25639+'2.Time_constants_correction'!$I$11*(3*$G25639*$E25639+2*$H25639*$F25639+$I25639)+'2.Time_constants_correction'!$I$13*(6*$G25639*$F25639+2*$H25639)</f>
        <v>0</v>
      </c>
      <c r="O25639" s="5">
        <f>$K25639+'2.Time_constants_correction'!$J$11*(3*$G25639*$E25639+2*$H25639*$F25639+$I25639)+'2.Time_constants_correction'!$J$13*(6*$G25639*$F25639+2*$H25639)+'2.Time_constants_correction'!$J$15*(6*$G25639)</f>
        <v>0</v>
      </c>
    </row>
    <row r="25640" spans="1:15" x14ac:dyDescent="0.4">
      <c r="A25640" s="5">
        <f>'2.Time_constants_correction'!B25644</f>
        <v>427.13333333333333</v>
      </c>
      <c r="B25640" s="5">
        <f>'2.Time_constants_correction'!F25644</f>
        <v>0</v>
      </c>
      <c r="D25640" s="5">
        <f t="shared" si="3600"/>
        <v>77927437.375703707</v>
      </c>
      <c r="E25640" s="5">
        <f t="shared" si="3601"/>
        <v>182442.88444444444</v>
      </c>
      <c r="F25640" s="5">
        <f t="shared" si="3602"/>
        <v>427.13333333333333</v>
      </c>
      <c r="G25640" s="5">
        <f t="shared" si="3603"/>
        <v>0</v>
      </c>
      <c r="H25640" s="5">
        <f t="shared" si="3604"/>
        <v>0</v>
      </c>
      <c r="I25640" s="5">
        <f t="shared" si="3605"/>
        <v>0</v>
      </c>
      <c r="J25640" s="5">
        <f t="shared" si="3606"/>
        <v>0</v>
      </c>
      <c r="K25640" s="5">
        <f t="shared" si="3607"/>
        <v>0</v>
      </c>
      <c r="L25640" s="5">
        <f t="shared" si="3608"/>
        <v>427.13333333333333</v>
      </c>
      <c r="M25640" s="5">
        <f>$K25640+'2.Time_constants_correction'!$H$11*(3*$G25640*$E25640+2*$H25640*$F25640+$I25640)</f>
        <v>0</v>
      </c>
      <c r="N25640" s="38">
        <f>$K25640+'2.Time_constants_correction'!$I$11*(3*$G25640*$E25640+2*$H25640*$F25640+$I25640)+'2.Time_constants_correction'!$I$13*(6*$G25640*$F25640+2*$H25640)</f>
        <v>0</v>
      </c>
      <c r="O25640" s="5">
        <f>$K25640+'2.Time_constants_correction'!$J$11*(3*$G25640*$E25640+2*$H25640*$F25640+$I25640)+'2.Time_constants_correction'!$J$13*(6*$G25640*$F25640+2*$H25640)+'2.Time_constants_correction'!$J$15*(6*$G25640)</f>
        <v>0</v>
      </c>
    </row>
    <row r="25641" spans="1:15" x14ac:dyDescent="0.4">
      <c r="A25641" s="5">
        <f>'2.Time_constants_correction'!B25645</f>
        <v>427.15</v>
      </c>
      <c r="B25641" s="5">
        <f>'2.Time_constants_correction'!F25645</f>
        <v>0</v>
      </c>
      <c r="D25641" s="5">
        <f t="shared" si="3600"/>
        <v>77936559.875874981</v>
      </c>
      <c r="E25641" s="5">
        <f t="shared" si="3601"/>
        <v>182457.12249999997</v>
      </c>
      <c r="F25641" s="5">
        <f t="shared" si="3602"/>
        <v>427.15</v>
      </c>
      <c r="G25641" s="5">
        <f t="shared" si="3603"/>
        <v>0</v>
      </c>
      <c r="H25641" s="5">
        <f t="shared" si="3604"/>
        <v>0</v>
      </c>
      <c r="I25641" s="5">
        <f t="shared" si="3605"/>
        <v>0</v>
      </c>
      <c r="J25641" s="5">
        <f t="shared" si="3606"/>
        <v>0</v>
      </c>
      <c r="K25641" s="5">
        <f t="shared" si="3607"/>
        <v>0</v>
      </c>
      <c r="L25641" s="5">
        <f t="shared" si="3608"/>
        <v>427.15</v>
      </c>
      <c r="M25641" s="5">
        <f>$K25641+'2.Time_constants_correction'!$H$11*(3*$G25641*$E25641+2*$H25641*$F25641+$I25641)</f>
        <v>0</v>
      </c>
      <c r="N25641" s="38">
        <f>$K25641+'2.Time_constants_correction'!$I$11*(3*$G25641*$E25641+2*$H25641*$F25641+$I25641)+'2.Time_constants_correction'!$I$13*(6*$G25641*$F25641+2*$H25641)</f>
        <v>0</v>
      </c>
      <c r="O25641" s="5">
        <f>$K25641+'2.Time_constants_correction'!$J$11*(3*$G25641*$E25641+2*$H25641*$F25641+$I25641)+'2.Time_constants_correction'!$J$13*(6*$G25641*$F25641+2*$H25641)+'2.Time_constants_correction'!$J$15*(6*$G25641)</f>
        <v>0</v>
      </c>
    </row>
    <row r="25642" spans="1:15" x14ac:dyDescent="0.4">
      <c r="A25642" s="5">
        <f>'2.Time_constants_correction'!B25646</f>
        <v>427.16666666666669</v>
      </c>
      <c r="B25642" s="5">
        <f>'2.Time_constants_correction'!F25646</f>
        <v>0</v>
      </c>
      <c r="D25642" s="5">
        <f t="shared" si="3600"/>
        <v>77945683.08796297</v>
      </c>
      <c r="E25642" s="5">
        <f t="shared" si="3601"/>
        <v>182471.36111111112</v>
      </c>
      <c r="F25642" s="5">
        <f t="shared" si="3602"/>
        <v>427.16666666666669</v>
      </c>
      <c r="G25642" s="5">
        <f t="shared" si="3603"/>
        <v>0</v>
      </c>
      <c r="H25642" s="5">
        <f t="shared" si="3604"/>
        <v>0</v>
      </c>
      <c r="I25642" s="5">
        <f t="shared" si="3605"/>
        <v>0</v>
      </c>
      <c r="J25642" s="5">
        <f t="shared" si="3606"/>
        <v>0</v>
      </c>
      <c r="K25642" s="5">
        <f t="shared" si="3607"/>
        <v>0</v>
      </c>
      <c r="L25642" s="5">
        <f t="shared" si="3608"/>
        <v>427.16666666666669</v>
      </c>
      <c r="M25642" s="5">
        <f>$K25642+'2.Time_constants_correction'!$H$11*(3*$G25642*$E25642+2*$H25642*$F25642+$I25642)</f>
        <v>0</v>
      </c>
      <c r="N25642" s="38">
        <f>$K25642+'2.Time_constants_correction'!$I$11*(3*$G25642*$E25642+2*$H25642*$F25642+$I25642)+'2.Time_constants_correction'!$I$13*(6*$G25642*$F25642+2*$H25642)</f>
        <v>0</v>
      </c>
      <c r="O25642" s="5">
        <f>$K25642+'2.Time_constants_correction'!$J$11*(3*$G25642*$E25642+2*$H25642*$F25642+$I25642)+'2.Time_constants_correction'!$J$13*(6*$G25642*$F25642+2*$H25642)+'2.Time_constants_correction'!$J$15*(6*$G25642)</f>
        <v>0</v>
      </c>
    </row>
    <row r="25643" spans="1:15" x14ac:dyDescent="0.4">
      <c r="A25643" s="5">
        <f>'2.Time_constants_correction'!B25647</f>
        <v>427.18333333333334</v>
      </c>
      <c r="B25643" s="5">
        <f>'2.Time_constants_correction'!F25647</f>
        <v>0</v>
      </c>
      <c r="D25643" s="5">
        <f t="shared" si="3600"/>
        <v>77954807.011995375</v>
      </c>
      <c r="E25643" s="5">
        <f t="shared" si="3601"/>
        <v>182485.60027777779</v>
      </c>
      <c r="F25643" s="5">
        <f t="shared" si="3602"/>
        <v>427.18333333333334</v>
      </c>
      <c r="G25643" s="5">
        <f t="shared" si="3603"/>
        <v>0</v>
      </c>
      <c r="H25643" s="5">
        <f t="shared" si="3604"/>
        <v>0</v>
      </c>
      <c r="I25643" s="5">
        <f t="shared" si="3605"/>
        <v>0</v>
      </c>
      <c r="J25643" s="5">
        <f t="shared" si="3606"/>
        <v>0</v>
      </c>
      <c r="K25643" s="5">
        <f t="shared" si="3607"/>
        <v>0</v>
      </c>
      <c r="L25643" s="5">
        <f t="shared" si="3608"/>
        <v>427.18333333333334</v>
      </c>
      <c r="M25643" s="5">
        <f>$K25643+'2.Time_constants_correction'!$H$11*(3*$G25643*$E25643+2*$H25643*$F25643+$I25643)</f>
        <v>0</v>
      </c>
      <c r="N25643" s="38">
        <f>$K25643+'2.Time_constants_correction'!$I$11*(3*$G25643*$E25643+2*$H25643*$F25643+$I25643)+'2.Time_constants_correction'!$I$13*(6*$G25643*$F25643+2*$H25643)</f>
        <v>0</v>
      </c>
      <c r="O25643" s="5">
        <f>$K25643+'2.Time_constants_correction'!$J$11*(3*$G25643*$E25643+2*$H25643*$F25643+$I25643)+'2.Time_constants_correction'!$J$13*(6*$G25643*$F25643+2*$H25643)+'2.Time_constants_correction'!$J$15*(6*$G25643)</f>
        <v>0</v>
      </c>
    </row>
    <row r="25644" spans="1:15" x14ac:dyDescent="0.4">
      <c r="A25644" s="5">
        <f>'2.Time_constants_correction'!B25648</f>
        <v>427.2</v>
      </c>
      <c r="B25644" s="5">
        <f>'2.Time_constants_correction'!F25648</f>
        <v>0</v>
      </c>
      <c r="D25644" s="5">
        <f t="shared" si="3600"/>
        <v>77963931.648000002</v>
      </c>
      <c r="E25644" s="5">
        <f t="shared" si="3601"/>
        <v>182499.84</v>
      </c>
      <c r="F25644" s="5">
        <f t="shared" si="3602"/>
        <v>427.2</v>
      </c>
      <c r="G25644" s="5">
        <f t="shared" si="3603"/>
        <v>0</v>
      </c>
      <c r="H25644" s="5">
        <f t="shared" si="3604"/>
        <v>0</v>
      </c>
      <c r="I25644" s="5">
        <f t="shared" si="3605"/>
        <v>0</v>
      </c>
      <c r="J25644" s="5">
        <f t="shared" si="3606"/>
        <v>0</v>
      </c>
      <c r="K25644" s="5">
        <f t="shared" si="3607"/>
        <v>0</v>
      </c>
      <c r="L25644" s="5">
        <f t="shared" si="3608"/>
        <v>427.2</v>
      </c>
      <c r="M25644" s="5">
        <f>$K25644+'2.Time_constants_correction'!$H$11*(3*$G25644*$E25644+2*$H25644*$F25644+$I25644)</f>
        <v>0</v>
      </c>
      <c r="N25644" s="38">
        <f>$K25644+'2.Time_constants_correction'!$I$11*(3*$G25644*$E25644+2*$H25644*$F25644+$I25644)+'2.Time_constants_correction'!$I$13*(6*$G25644*$F25644+2*$H25644)</f>
        <v>0</v>
      </c>
      <c r="O25644" s="5">
        <f>$K25644+'2.Time_constants_correction'!$J$11*(3*$G25644*$E25644+2*$H25644*$F25644+$I25644)+'2.Time_constants_correction'!$J$13*(6*$G25644*$F25644+2*$H25644)+'2.Time_constants_correction'!$J$15*(6*$G25644)</f>
        <v>0</v>
      </c>
    </row>
    <row r="25645" spans="1:15" x14ac:dyDescent="0.4">
      <c r="A25645" s="5">
        <f>'2.Time_constants_correction'!B25649</f>
        <v>427.21666666666664</v>
      </c>
      <c r="B25645" s="5">
        <f>'2.Time_constants_correction'!F25649</f>
        <v>0</v>
      </c>
      <c r="D25645" s="5">
        <f t="shared" si="3600"/>
        <v>77973056.996004611</v>
      </c>
      <c r="E25645" s="5">
        <f t="shared" si="3601"/>
        <v>182514.08027777774</v>
      </c>
      <c r="F25645" s="5">
        <f t="shared" si="3602"/>
        <v>427.21666666666664</v>
      </c>
      <c r="G25645" s="5">
        <f t="shared" si="3603"/>
        <v>0</v>
      </c>
      <c r="H25645" s="5">
        <f t="shared" si="3604"/>
        <v>0</v>
      </c>
      <c r="I25645" s="5">
        <f t="shared" si="3605"/>
        <v>0</v>
      </c>
      <c r="J25645" s="5">
        <f t="shared" si="3606"/>
        <v>0</v>
      </c>
      <c r="K25645" s="5">
        <f t="shared" si="3607"/>
        <v>0</v>
      </c>
      <c r="L25645" s="5">
        <f t="shared" si="3608"/>
        <v>427.21666666666664</v>
      </c>
      <c r="M25645" s="5">
        <f>$K25645+'2.Time_constants_correction'!$H$11*(3*$G25645*$E25645+2*$H25645*$F25645+$I25645)</f>
        <v>0</v>
      </c>
      <c r="N25645" s="38">
        <f>$K25645+'2.Time_constants_correction'!$I$11*(3*$G25645*$E25645+2*$H25645*$F25645+$I25645)+'2.Time_constants_correction'!$I$13*(6*$G25645*$F25645+2*$H25645)</f>
        <v>0</v>
      </c>
      <c r="O25645" s="5">
        <f>$K25645+'2.Time_constants_correction'!$J$11*(3*$G25645*$E25645+2*$H25645*$F25645+$I25645)+'2.Time_constants_correction'!$J$13*(6*$G25645*$F25645+2*$H25645)+'2.Time_constants_correction'!$J$15*(6*$G25645)</f>
        <v>0</v>
      </c>
    </row>
    <row r="25646" spans="1:15" x14ac:dyDescent="0.4">
      <c r="A25646" s="5">
        <f>'2.Time_constants_correction'!B25650</f>
        <v>427.23333333333335</v>
      </c>
      <c r="B25646" s="5">
        <f>'2.Time_constants_correction'!F25650</f>
        <v>0</v>
      </c>
      <c r="D25646" s="5">
        <f t="shared" si="3600"/>
        <v>77982183.056037039</v>
      </c>
      <c r="E25646" s="5">
        <f t="shared" si="3601"/>
        <v>182528.32111111112</v>
      </c>
      <c r="F25646" s="5">
        <f t="shared" si="3602"/>
        <v>427.23333333333335</v>
      </c>
      <c r="G25646" s="5">
        <f t="shared" si="3603"/>
        <v>0</v>
      </c>
      <c r="H25646" s="5">
        <f t="shared" si="3604"/>
        <v>0</v>
      </c>
      <c r="I25646" s="5">
        <f t="shared" si="3605"/>
        <v>0</v>
      </c>
      <c r="J25646" s="5">
        <f t="shared" si="3606"/>
        <v>0</v>
      </c>
      <c r="K25646" s="5">
        <f t="shared" si="3607"/>
        <v>0</v>
      </c>
      <c r="L25646" s="5">
        <f t="shared" si="3608"/>
        <v>427.23333333333335</v>
      </c>
      <c r="M25646" s="5">
        <f>$K25646+'2.Time_constants_correction'!$H$11*(3*$G25646*$E25646+2*$H25646*$F25646+$I25646)</f>
        <v>0</v>
      </c>
      <c r="N25646" s="38">
        <f>$K25646+'2.Time_constants_correction'!$I$11*(3*$G25646*$E25646+2*$H25646*$F25646+$I25646)+'2.Time_constants_correction'!$I$13*(6*$G25646*$F25646+2*$H25646)</f>
        <v>0</v>
      </c>
      <c r="O25646" s="5">
        <f>$K25646+'2.Time_constants_correction'!$J$11*(3*$G25646*$E25646+2*$H25646*$F25646+$I25646)+'2.Time_constants_correction'!$J$13*(6*$G25646*$F25646+2*$H25646)+'2.Time_constants_correction'!$J$15*(6*$G25646)</f>
        <v>0</v>
      </c>
    </row>
    <row r="25647" spans="1:15" x14ac:dyDescent="0.4">
      <c r="A25647" s="5">
        <f>'2.Time_constants_correction'!B25651</f>
        <v>427.25</v>
      </c>
      <c r="B25647" s="5">
        <f>'2.Time_constants_correction'!F25651</f>
        <v>0</v>
      </c>
      <c r="D25647" s="5">
        <f t="shared" si="3600"/>
        <v>77991309.828125</v>
      </c>
      <c r="E25647" s="5">
        <f t="shared" si="3601"/>
        <v>182542.5625</v>
      </c>
      <c r="F25647" s="5">
        <f t="shared" si="3602"/>
        <v>427.25</v>
      </c>
      <c r="G25647" s="5">
        <f t="shared" si="3603"/>
        <v>0</v>
      </c>
      <c r="H25647" s="5">
        <f t="shared" si="3604"/>
        <v>0</v>
      </c>
      <c r="I25647" s="5">
        <f t="shared" si="3605"/>
        <v>0</v>
      </c>
      <c r="J25647" s="5">
        <f t="shared" si="3606"/>
        <v>0</v>
      </c>
      <c r="K25647" s="5">
        <f t="shared" si="3607"/>
        <v>0</v>
      </c>
      <c r="L25647" s="5">
        <f t="shared" si="3608"/>
        <v>427.25</v>
      </c>
      <c r="M25647" s="5">
        <f>$K25647+'2.Time_constants_correction'!$H$11*(3*$G25647*$E25647+2*$H25647*$F25647+$I25647)</f>
        <v>0</v>
      </c>
      <c r="N25647" s="38">
        <f>$K25647+'2.Time_constants_correction'!$I$11*(3*$G25647*$E25647+2*$H25647*$F25647+$I25647)+'2.Time_constants_correction'!$I$13*(6*$G25647*$F25647+2*$H25647)</f>
        <v>0</v>
      </c>
      <c r="O25647" s="5">
        <f>$K25647+'2.Time_constants_correction'!$J$11*(3*$G25647*$E25647+2*$H25647*$F25647+$I25647)+'2.Time_constants_correction'!$J$13*(6*$G25647*$F25647+2*$H25647)+'2.Time_constants_correction'!$J$15*(6*$G25647)</f>
        <v>0</v>
      </c>
    </row>
    <row r="25648" spans="1:15" x14ac:dyDescent="0.4">
      <c r="A25648" s="5">
        <f>'2.Time_constants_correction'!B25652</f>
        <v>427.26666666666665</v>
      </c>
      <c r="B25648" s="5">
        <f>'2.Time_constants_correction'!F25652</f>
        <v>0</v>
      </c>
      <c r="D25648" s="5">
        <f t="shared" si="3600"/>
        <v>78000437.312296286</v>
      </c>
      <c r="E25648" s="5">
        <f t="shared" si="3601"/>
        <v>182556.80444444442</v>
      </c>
      <c r="F25648" s="5">
        <f t="shared" si="3602"/>
        <v>427.26666666666665</v>
      </c>
      <c r="G25648" s="5">
        <f t="shared" si="3603"/>
        <v>0</v>
      </c>
      <c r="H25648" s="5">
        <f t="shared" si="3604"/>
        <v>0</v>
      </c>
      <c r="I25648" s="5">
        <f t="shared" si="3605"/>
        <v>0</v>
      </c>
      <c r="J25648" s="5">
        <f t="shared" si="3606"/>
        <v>0</v>
      </c>
      <c r="K25648" s="5">
        <f t="shared" si="3607"/>
        <v>0</v>
      </c>
      <c r="L25648" s="5">
        <f t="shared" si="3608"/>
        <v>427.26666666666665</v>
      </c>
      <c r="M25648" s="5">
        <f>$K25648+'2.Time_constants_correction'!$H$11*(3*$G25648*$E25648+2*$H25648*$F25648+$I25648)</f>
        <v>0</v>
      </c>
      <c r="N25648" s="38">
        <f>$K25648+'2.Time_constants_correction'!$I$11*(3*$G25648*$E25648+2*$H25648*$F25648+$I25648)+'2.Time_constants_correction'!$I$13*(6*$G25648*$F25648+2*$H25648)</f>
        <v>0</v>
      </c>
      <c r="O25648" s="5">
        <f>$K25648+'2.Time_constants_correction'!$J$11*(3*$G25648*$E25648+2*$H25648*$F25648+$I25648)+'2.Time_constants_correction'!$J$13*(6*$G25648*$F25648+2*$H25648)+'2.Time_constants_correction'!$J$15*(6*$G25648)</f>
        <v>0</v>
      </c>
    </row>
    <row r="25649" spans="1:15" x14ac:dyDescent="0.4">
      <c r="A25649" s="5">
        <f>'2.Time_constants_correction'!B25653</f>
        <v>427.28333333333336</v>
      </c>
      <c r="B25649" s="5">
        <f>'2.Time_constants_correction'!F25653</f>
        <v>0</v>
      </c>
      <c r="D25649" s="5">
        <f t="shared" si="3600"/>
        <v>78009565.508578718</v>
      </c>
      <c r="E25649" s="5">
        <f t="shared" si="3601"/>
        <v>182571.04694444448</v>
      </c>
      <c r="F25649" s="5">
        <f t="shared" si="3602"/>
        <v>427.28333333333336</v>
      </c>
      <c r="G25649" s="5">
        <f t="shared" si="3603"/>
        <v>0</v>
      </c>
      <c r="H25649" s="5">
        <f t="shared" si="3604"/>
        <v>0</v>
      </c>
      <c r="I25649" s="5">
        <f t="shared" si="3605"/>
        <v>0</v>
      </c>
      <c r="J25649" s="5">
        <f t="shared" si="3606"/>
        <v>0</v>
      </c>
      <c r="K25649" s="5">
        <f t="shared" si="3607"/>
        <v>0</v>
      </c>
      <c r="L25649" s="5">
        <f t="shared" si="3608"/>
        <v>427.28333333333336</v>
      </c>
      <c r="M25649" s="5">
        <f>$K25649+'2.Time_constants_correction'!$H$11*(3*$G25649*$E25649+2*$H25649*$F25649+$I25649)</f>
        <v>0</v>
      </c>
      <c r="N25649" s="38">
        <f>$K25649+'2.Time_constants_correction'!$I$11*(3*$G25649*$E25649+2*$H25649*$F25649+$I25649)+'2.Time_constants_correction'!$I$13*(6*$G25649*$F25649+2*$H25649)</f>
        <v>0</v>
      </c>
      <c r="O25649" s="5">
        <f>$K25649+'2.Time_constants_correction'!$J$11*(3*$G25649*$E25649+2*$H25649*$F25649+$I25649)+'2.Time_constants_correction'!$J$13*(6*$G25649*$F25649+2*$H25649)+'2.Time_constants_correction'!$J$15*(6*$G25649)</f>
        <v>0</v>
      </c>
    </row>
    <row r="25650" spans="1:15" x14ac:dyDescent="0.4">
      <c r="A25650" s="5">
        <f>'2.Time_constants_correction'!B25654</f>
        <v>427.3</v>
      </c>
      <c r="B25650" s="5">
        <f>'2.Time_constants_correction'!F25654</f>
        <v>0</v>
      </c>
      <c r="D25650" s="5">
        <f t="shared" si="3600"/>
        <v>78018694.417000011</v>
      </c>
      <c r="E25650" s="5">
        <f t="shared" si="3601"/>
        <v>182585.29</v>
      </c>
      <c r="F25650" s="5">
        <f t="shared" si="3602"/>
        <v>427.3</v>
      </c>
      <c r="G25650" s="5">
        <f t="shared" si="3603"/>
        <v>0</v>
      </c>
      <c r="H25650" s="5">
        <f t="shared" si="3604"/>
        <v>0</v>
      </c>
      <c r="I25650" s="5">
        <f t="shared" si="3605"/>
        <v>0</v>
      </c>
      <c r="J25650" s="5">
        <f t="shared" si="3606"/>
        <v>0</v>
      </c>
      <c r="K25650" s="5">
        <f t="shared" si="3607"/>
        <v>0</v>
      </c>
      <c r="L25650" s="5">
        <f t="shared" si="3608"/>
        <v>427.3</v>
      </c>
      <c r="M25650" s="5">
        <f>$K25650+'2.Time_constants_correction'!$H$11*(3*$G25650*$E25650+2*$H25650*$F25650+$I25650)</f>
        <v>0</v>
      </c>
      <c r="N25650" s="38">
        <f>$K25650+'2.Time_constants_correction'!$I$11*(3*$G25650*$E25650+2*$H25650*$F25650+$I25650)+'2.Time_constants_correction'!$I$13*(6*$G25650*$F25650+2*$H25650)</f>
        <v>0</v>
      </c>
      <c r="O25650" s="5">
        <f>$K25650+'2.Time_constants_correction'!$J$11*(3*$G25650*$E25650+2*$H25650*$F25650+$I25650)+'2.Time_constants_correction'!$J$13*(6*$G25650*$F25650+2*$H25650)+'2.Time_constants_correction'!$J$15*(6*$G25650)</f>
        <v>0</v>
      </c>
    </row>
    <row r="25651" spans="1:15" x14ac:dyDescent="0.4">
      <c r="A25651" s="5">
        <f>'2.Time_constants_correction'!B25655</f>
        <v>427.31666666666666</v>
      </c>
      <c r="B25651" s="5">
        <f>'2.Time_constants_correction'!F25655</f>
        <v>0</v>
      </c>
      <c r="D25651" s="5">
        <f t="shared" si="3600"/>
        <v>78027824.037587956</v>
      </c>
      <c r="E25651" s="5">
        <f t="shared" si="3601"/>
        <v>182599.53361111111</v>
      </c>
      <c r="F25651" s="5">
        <f t="shared" si="3602"/>
        <v>427.31666666666666</v>
      </c>
      <c r="G25651" s="5">
        <f t="shared" si="3603"/>
        <v>0</v>
      </c>
      <c r="H25651" s="5">
        <f t="shared" si="3604"/>
        <v>0</v>
      </c>
      <c r="I25651" s="5">
        <f t="shared" si="3605"/>
        <v>0</v>
      </c>
      <c r="J25651" s="5">
        <f t="shared" si="3606"/>
        <v>0</v>
      </c>
      <c r="K25651" s="5">
        <f t="shared" si="3607"/>
        <v>0</v>
      </c>
      <c r="L25651" s="5">
        <f t="shared" si="3608"/>
        <v>427.31666666666666</v>
      </c>
      <c r="M25651" s="5">
        <f>$K25651+'2.Time_constants_correction'!$H$11*(3*$G25651*$E25651+2*$H25651*$F25651+$I25651)</f>
        <v>0</v>
      </c>
      <c r="N25651" s="38">
        <f>$K25651+'2.Time_constants_correction'!$I$11*(3*$G25651*$E25651+2*$H25651*$F25651+$I25651)+'2.Time_constants_correction'!$I$13*(6*$G25651*$F25651+2*$H25651)</f>
        <v>0</v>
      </c>
      <c r="O25651" s="5">
        <f>$K25651+'2.Time_constants_correction'!$J$11*(3*$G25651*$E25651+2*$H25651*$F25651+$I25651)+'2.Time_constants_correction'!$J$13*(6*$G25651*$F25651+2*$H25651)+'2.Time_constants_correction'!$J$15*(6*$G25651)</f>
        <v>0</v>
      </c>
    </row>
    <row r="25652" spans="1:15" x14ac:dyDescent="0.4">
      <c r="A25652" s="5">
        <f>'2.Time_constants_correction'!B25656</f>
        <v>427.33333333333331</v>
      </c>
      <c r="B25652" s="5">
        <f>'2.Time_constants_correction'!F25656</f>
        <v>0</v>
      </c>
      <c r="D25652" s="5">
        <f t="shared" si="3600"/>
        <v>78036954.370370358</v>
      </c>
      <c r="E25652" s="5">
        <f t="shared" si="3601"/>
        <v>182613.77777777775</v>
      </c>
      <c r="F25652" s="5">
        <f t="shared" si="3602"/>
        <v>427.33333333333331</v>
      </c>
      <c r="G25652" s="5">
        <f t="shared" si="3603"/>
        <v>0</v>
      </c>
      <c r="H25652" s="5">
        <f t="shared" si="3604"/>
        <v>0</v>
      </c>
      <c r="I25652" s="5">
        <f t="shared" si="3605"/>
        <v>0</v>
      </c>
      <c r="J25652" s="5">
        <f t="shared" si="3606"/>
        <v>0</v>
      </c>
      <c r="K25652" s="5">
        <f t="shared" si="3607"/>
        <v>0</v>
      </c>
      <c r="L25652" s="5">
        <f t="shared" si="3608"/>
        <v>427.33333333333331</v>
      </c>
      <c r="M25652" s="5">
        <f>$K25652+'2.Time_constants_correction'!$H$11*(3*$G25652*$E25652+2*$H25652*$F25652+$I25652)</f>
        <v>0</v>
      </c>
      <c r="N25652" s="38">
        <f>$K25652+'2.Time_constants_correction'!$I$11*(3*$G25652*$E25652+2*$H25652*$F25652+$I25652)+'2.Time_constants_correction'!$I$13*(6*$G25652*$F25652+2*$H25652)</f>
        <v>0</v>
      </c>
      <c r="O25652" s="5">
        <f>$K25652+'2.Time_constants_correction'!$J$11*(3*$G25652*$E25652+2*$H25652*$F25652+$I25652)+'2.Time_constants_correction'!$J$13*(6*$G25652*$F25652+2*$H25652)+'2.Time_constants_correction'!$J$15*(6*$G25652)</f>
        <v>0</v>
      </c>
    </row>
    <row r="25653" spans="1:15" x14ac:dyDescent="0.4">
      <c r="A25653" s="5">
        <f>'2.Time_constants_correction'!B25657</f>
        <v>427.35</v>
      </c>
      <c r="B25653" s="5">
        <f>'2.Time_constants_correction'!F25657</f>
        <v>0</v>
      </c>
      <c r="D25653" s="5">
        <f t="shared" si="3600"/>
        <v>78046085.415375009</v>
      </c>
      <c r="E25653" s="5">
        <f t="shared" si="3601"/>
        <v>182628.02250000002</v>
      </c>
      <c r="F25653" s="5">
        <f t="shared" si="3602"/>
        <v>427.35</v>
      </c>
      <c r="G25653" s="5">
        <f t="shared" si="3603"/>
        <v>0</v>
      </c>
      <c r="H25653" s="5">
        <f t="shared" si="3604"/>
        <v>0</v>
      </c>
      <c r="I25653" s="5">
        <f t="shared" si="3605"/>
        <v>0</v>
      </c>
      <c r="J25653" s="5">
        <f t="shared" si="3606"/>
        <v>0</v>
      </c>
      <c r="K25653" s="5">
        <f t="shared" si="3607"/>
        <v>0</v>
      </c>
      <c r="L25653" s="5">
        <f t="shared" si="3608"/>
        <v>427.35</v>
      </c>
      <c r="M25653" s="5">
        <f>$K25653+'2.Time_constants_correction'!$H$11*(3*$G25653*$E25653+2*$H25653*$F25653+$I25653)</f>
        <v>0</v>
      </c>
      <c r="N25653" s="38">
        <f>$K25653+'2.Time_constants_correction'!$I$11*(3*$G25653*$E25653+2*$H25653*$F25653+$I25653)+'2.Time_constants_correction'!$I$13*(6*$G25653*$F25653+2*$H25653)</f>
        <v>0</v>
      </c>
      <c r="O25653" s="5">
        <f>$K25653+'2.Time_constants_correction'!$J$11*(3*$G25653*$E25653+2*$H25653*$F25653+$I25653)+'2.Time_constants_correction'!$J$13*(6*$G25653*$F25653+2*$H25653)+'2.Time_constants_correction'!$J$15*(6*$G25653)</f>
        <v>0</v>
      </c>
    </row>
    <row r="25654" spans="1:15" x14ac:dyDescent="0.4">
      <c r="A25654" s="5">
        <f>'2.Time_constants_correction'!B25658</f>
        <v>427.36666666666667</v>
      </c>
      <c r="B25654" s="5">
        <f>'2.Time_constants_correction'!F25658</f>
        <v>0</v>
      </c>
      <c r="D25654" s="5">
        <f t="shared" si="3600"/>
        <v>78055217.172629625</v>
      </c>
      <c r="E25654" s="5">
        <f t="shared" si="3601"/>
        <v>182642.26777777777</v>
      </c>
      <c r="F25654" s="5">
        <f t="shared" si="3602"/>
        <v>427.36666666666667</v>
      </c>
      <c r="G25654" s="5">
        <f t="shared" si="3603"/>
        <v>0</v>
      </c>
      <c r="H25654" s="5">
        <f t="shared" si="3604"/>
        <v>0</v>
      </c>
      <c r="I25654" s="5">
        <f t="shared" si="3605"/>
        <v>0</v>
      </c>
      <c r="J25654" s="5">
        <f t="shared" si="3606"/>
        <v>0</v>
      </c>
      <c r="K25654" s="5">
        <f t="shared" si="3607"/>
        <v>0</v>
      </c>
      <c r="L25654" s="5">
        <f t="shared" si="3608"/>
        <v>427.36666666666667</v>
      </c>
      <c r="M25654" s="5">
        <f>$K25654+'2.Time_constants_correction'!$H$11*(3*$G25654*$E25654+2*$H25654*$F25654+$I25654)</f>
        <v>0</v>
      </c>
      <c r="N25654" s="38">
        <f>$K25654+'2.Time_constants_correction'!$I$11*(3*$G25654*$E25654+2*$H25654*$F25654+$I25654)+'2.Time_constants_correction'!$I$13*(6*$G25654*$F25654+2*$H25654)</f>
        <v>0</v>
      </c>
      <c r="O25654" s="5">
        <f>$K25654+'2.Time_constants_correction'!$J$11*(3*$G25654*$E25654+2*$H25654*$F25654+$I25654)+'2.Time_constants_correction'!$J$13*(6*$G25654*$F25654+2*$H25654)+'2.Time_constants_correction'!$J$15*(6*$G25654)</f>
        <v>0</v>
      </c>
    </row>
    <row r="25655" spans="1:15" x14ac:dyDescent="0.4">
      <c r="A25655" s="5">
        <f>'2.Time_constants_correction'!B25659</f>
        <v>427.38333333333333</v>
      </c>
      <c r="B25655" s="5">
        <f>'2.Time_constants_correction'!F25659</f>
        <v>0</v>
      </c>
      <c r="D25655" s="5">
        <f t="shared" si="3600"/>
        <v>78064349.642162025</v>
      </c>
      <c r="E25655" s="5">
        <f t="shared" si="3601"/>
        <v>182656.51361111109</v>
      </c>
      <c r="F25655" s="5">
        <f t="shared" si="3602"/>
        <v>427.38333333333333</v>
      </c>
      <c r="G25655" s="5">
        <f t="shared" si="3603"/>
        <v>0</v>
      </c>
      <c r="H25655" s="5">
        <f t="shared" si="3604"/>
        <v>0</v>
      </c>
      <c r="I25655" s="5">
        <f t="shared" si="3605"/>
        <v>0</v>
      </c>
      <c r="J25655" s="5">
        <f t="shared" si="3606"/>
        <v>0</v>
      </c>
      <c r="K25655" s="5">
        <f t="shared" si="3607"/>
        <v>0</v>
      </c>
      <c r="L25655" s="5">
        <f t="shared" si="3608"/>
        <v>427.38333333333333</v>
      </c>
      <c r="M25655" s="5">
        <f>$K25655+'2.Time_constants_correction'!$H$11*(3*$G25655*$E25655+2*$H25655*$F25655+$I25655)</f>
        <v>0</v>
      </c>
      <c r="N25655" s="38">
        <f>$K25655+'2.Time_constants_correction'!$I$11*(3*$G25655*$E25655+2*$H25655*$F25655+$I25655)+'2.Time_constants_correction'!$I$13*(6*$G25655*$F25655+2*$H25655)</f>
        <v>0</v>
      </c>
      <c r="O25655" s="5">
        <f>$K25655+'2.Time_constants_correction'!$J$11*(3*$G25655*$E25655+2*$H25655*$F25655+$I25655)+'2.Time_constants_correction'!$J$13*(6*$G25655*$F25655+2*$H25655)+'2.Time_constants_correction'!$J$15*(6*$G25655)</f>
        <v>0</v>
      </c>
    </row>
    <row r="25656" spans="1:15" x14ac:dyDescent="0.4">
      <c r="A25656" s="5">
        <f>'2.Time_constants_correction'!B25660</f>
        <v>427.4</v>
      </c>
      <c r="B25656" s="5">
        <f>'2.Time_constants_correction'!F25660</f>
        <v>0</v>
      </c>
      <c r="D25656" s="5">
        <f t="shared" si="3600"/>
        <v>78073482.823999986</v>
      </c>
      <c r="E25656" s="5">
        <f t="shared" si="3601"/>
        <v>182670.75999999998</v>
      </c>
      <c r="F25656" s="5">
        <f t="shared" si="3602"/>
        <v>427.4</v>
      </c>
      <c r="G25656" s="5">
        <f t="shared" si="3603"/>
        <v>0</v>
      </c>
      <c r="H25656" s="5">
        <f t="shared" si="3604"/>
        <v>0</v>
      </c>
      <c r="I25656" s="5">
        <f t="shared" si="3605"/>
        <v>0</v>
      </c>
      <c r="J25656" s="5">
        <f t="shared" si="3606"/>
        <v>0</v>
      </c>
      <c r="K25656" s="5">
        <f t="shared" si="3607"/>
        <v>0</v>
      </c>
      <c r="L25656" s="5">
        <f t="shared" si="3608"/>
        <v>427.4</v>
      </c>
      <c r="M25656" s="5">
        <f>$K25656+'2.Time_constants_correction'!$H$11*(3*$G25656*$E25656+2*$H25656*$F25656+$I25656)</f>
        <v>0</v>
      </c>
      <c r="N25656" s="38">
        <f>$K25656+'2.Time_constants_correction'!$I$11*(3*$G25656*$E25656+2*$H25656*$F25656+$I25656)+'2.Time_constants_correction'!$I$13*(6*$G25656*$F25656+2*$H25656)</f>
        <v>0</v>
      </c>
      <c r="O25656" s="5">
        <f>$K25656+'2.Time_constants_correction'!$J$11*(3*$G25656*$E25656+2*$H25656*$F25656+$I25656)+'2.Time_constants_correction'!$J$13*(6*$G25656*$F25656+2*$H25656)+'2.Time_constants_correction'!$J$15*(6*$G25656)</f>
        <v>0</v>
      </c>
    </row>
    <row r="25657" spans="1:15" x14ac:dyDescent="0.4">
      <c r="A25657" s="5">
        <f>'2.Time_constants_correction'!B25661</f>
        <v>427.41666666666669</v>
      </c>
      <c r="B25657" s="5">
        <f>'2.Time_constants_correction'!F25661</f>
        <v>0</v>
      </c>
      <c r="D25657" s="5">
        <f t="shared" si="3600"/>
        <v>78082616.718171313</v>
      </c>
      <c r="E25657" s="5">
        <f t="shared" si="3601"/>
        <v>182685.00694444447</v>
      </c>
      <c r="F25657" s="5">
        <f t="shared" si="3602"/>
        <v>427.41666666666669</v>
      </c>
      <c r="G25657" s="5">
        <f t="shared" si="3603"/>
        <v>0</v>
      </c>
      <c r="H25657" s="5">
        <f t="shared" si="3604"/>
        <v>0</v>
      </c>
      <c r="I25657" s="5">
        <f t="shared" si="3605"/>
        <v>0</v>
      </c>
      <c r="J25657" s="5">
        <f t="shared" si="3606"/>
        <v>0</v>
      </c>
      <c r="K25657" s="5">
        <f t="shared" si="3607"/>
        <v>0</v>
      </c>
      <c r="L25657" s="5">
        <f t="shared" si="3608"/>
        <v>427.41666666666669</v>
      </c>
      <c r="M25657" s="5">
        <f>$K25657+'2.Time_constants_correction'!$H$11*(3*$G25657*$E25657+2*$H25657*$F25657+$I25657)</f>
        <v>0</v>
      </c>
      <c r="N25657" s="38">
        <f>$K25657+'2.Time_constants_correction'!$I$11*(3*$G25657*$E25657+2*$H25657*$F25657+$I25657)+'2.Time_constants_correction'!$I$13*(6*$G25657*$F25657+2*$H25657)</f>
        <v>0</v>
      </c>
      <c r="O25657" s="5">
        <f>$K25657+'2.Time_constants_correction'!$J$11*(3*$G25657*$E25657+2*$H25657*$F25657+$I25657)+'2.Time_constants_correction'!$J$13*(6*$G25657*$F25657+2*$H25657)+'2.Time_constants_correction'!$J$15*(6*$G25657)</f>
        <v>0</v>
      </c>
    </row>
    <row r="25658" spans="1:15" x14ac:dyDescent="0.4">
      <c r="A25658" s="5">
        <f>'2.Time_constants_correction'!B25662</f>
        <v>427.43333333333334</v>
      </c>
      <c r="B25658" s="5">
        <f>'2.Time_constants_correction'!F25662</f>
        <v>0</v>
      </c>
      <c r="D25658" s="5">
        <f t="shared" si="3600"/>
        <v>78091751.324703693</v>
      </c>
      <c r="E25658" s="5">
        <f t="shared" si="3601"/>
        <v>182699.25444444444</v>
      </c>
      <c r="F25658" s="5">
        <f t="shared" si="3602"/>
        <v>427.43333333333334</v>
      </c>
      <c r="G25658" s="5">
        <f t="shared" si="3603"/>
        <v>0</v>
      </c>
      <c r="H25658" s="5">
        <f t="shared" si="3604"/>
        <v>0</v>
      </c>
      <c r="I25658" s="5">
        <f t="shared" si="3605"/>
        <v>0</v>
      </c>
      <c r="J25658" s="5">
        <f t="shared" si="3606"/>
        <v>0</v>
      </c>
      <c r="K25658" s="5">
        <f t="shared" si="3607"/>
        <v>0</v>
      </c>
      <c r="L25658" s="5">
        <f t="shared" si="3608"/>
        <v>427.43333333333334</v>
      </c>
      <c r="M25658" s="5">
        <f>$K25658+'2.Time_constants_correction'!$H$11*(3*$G25658*$E25658+2*$H25658*$F25658+$I25658)</f>
        <v>0</v>
      </c>
      <c r="N25658" s="38">
        <f>$K25658+'2.Time_constants_correction'!$I$11*(3*$G25658*$E25658+2*$H25658*$F25658+$I25658)+'2.Time_constants_correction'!$I$13*(6*$G25658*$F25658+2*$H25658)</f>
        <v>0</v>
      </c>
      <c r="O25658" s="5">
        <f>$K25658+'2.Time_constants_correction'!$J$11*(3*$G25658*$E25658+2*$H25658*$F25658+$I25658)+'2.Time_constants_correction'!$J$13*(6*$G25658*$F25658+2*$H25658)+'2.Time_constants_correction'!$J$15*(6*$G25658)</f>
        <v>0</v>
      </c>
    </row>
    <row r="25659" spans="1:15" x14ac:dyDescent="0.4">
      <c r="A25659" s="5">
        <f>'2.Time_constants_correction'!B25663</f>
        <v>427.45</v>
      </c>
      <c r="B25659" s="5">
        <f>'2.Time_constants_correction'!F25663</f>
        <v>0</v>
      </c>
      <c r="D25659" s="5">
        <f t="shared" si="3600"/>
        <v>78100886.643625006</v>
      </c>
      <c r="E25659" s="5">
        <f t="shared" si="3601"/>
        <v>182713.5025</v>
      </c>
      <c r="F25659" s="5">
        <f t="shared" si="3602"/>
        <v>427.45</v>
      </c>
      <c r="G25659" s="5">
        <f t="shared" si="3603"/>
        <v>0</v>
      </c>
      <c r="H25659" s="5">
        <f t="shared" si="3604"/>
        <v>0</v>
      </c>
      <c r="I25659" s="5">
        <f t="shared" si="3605"/>
        <v>0</v>
      </c>
      <c r="J25659" s="5">
        <f t="shared" si="3606"/>
        <v>0</v>
      </c>
      <c r="K25659" s="5">
        <f t="shared" si="3607"/>
        <v>0</v>
      </c>
      <c r="L25659" s="5">
        <f t="shared" si="3608"/>
        <v>427.45</v>
      </c>
      <c r="M25659" s="5">
        <f>$K25659+'2.Time_constants_correction'!$H$11*(3*$G25659*$E25659+2*$H25659*$F25659+$I25659)</f>
        <v>0</v>
      </c>
      <c r="N25659" s="38">
        <f>$K25659+'2.Time_constants_correction'!$I$11*(3*$G25659*$E25659+2*$H25659*$F25659+$I25659)+'2.Time_constants_correction'!$I$13*(6*$G25659*$F25659+2*$H25659)</f>
        <v>0</v>
      </c>
      <c r="O25659" s="5">
        <f>$K25659+'2.Time_constants_correction'!$J$11*(3*$G25659*$E25659+2*$H25659*$F25659+$I25659)+'2.Time_constants_correction'!$J$13*(6*$G25659*$F25659+2*$H25659)+'2.Time_constants_correction'!$J$15*(6*$G25659)</f>
        <v>0</v>
      </c>
    </row>
    <row r="25660" spans="1:15" x14ac:dyDescent="0.4">
      <c r="A25660" s="5">
        <f>'2.Time_constants_correction'!B25664</f>
        <v>427.46666666666664</v>
      </c>
      <c r="B25660" s="5">
        <f>'2.Time_constants_correction'!F25664</f>
        <v>0</v>
      </c>
      <c r="D25660" s="5">
        <f t="shared" si="3600"/>
        <v>78110022.674962938</v>
      </c>
      <c r="E25660" s="5">
        <f t="shared" si="3601"/>
        <v>182727.75111111108</v>
      </c>
      <c r="F25660" s="5">
        <f t="shared" si="3602"/>
        <v>427.46666666666664</v>
      </c>
      <c r="G25660" s="5">
        <f t="shared" si="3603"/>
        <v>0</v>
      </c>
      <c r="H25660" s="5">
        <f t="shared" si="3604"/>
        <v>0</v>
      </c>
      <c r="I25660" s="5">
        <f t="shared" si="3605"/>
        <v>0</v>
      </c>
      <c r="J25660" s="5">
        <f t="shared" si="3606"/>
        <v>0</v>
      </c>
      <c r="K25660" s="5">
        <f t="shared" si="3607"/>
        <v>0</v>
      </c>
      <c r="L25660" s="5">
        <f t="shared" si="3608"/>
        <v>427.46666666666664</v>
      </c>
      <c r="M25660" s="5">
        <f>$K25660+'2.Time_constants_correction'!$H$11*(3*$G25660*$E25660+2*$H25660*$F25660+$I25660)</f>
        <v>0</v>
      </c>
      <c r="N25660" s="38">
        <f>$K25660+'2.Time_constants_correction'!$I$11*(3*$G25660*$E25660+2*$H25660*$F25660+$I25660)+'2.Time_constants_correction'!$I$13*(6*$G25660*$F25660+2*$H25660)</f>
        <v>0</v>
      </c>
      <c r="O25660" s="5">
        <f>$K25660+'2.Time_constants_correction'!$J$11*(3*$G25660*$E25660+2*$H25660*$F25660+$I25660)+'2.Time_constants_correction'!$J$13*(6*$G25660*$F25660+2*$H25660)+'2.Time_constants_correction'!$J$15*(6*$G25660)</f>
        <v>0</v>
      </c>
    </row>
    <row r="25661" spans="1:15" x14ac:dyDescent="0.4">
      <c r="A25661" s="5">
        <f>'2.Time_constants_correction'!B25665</f>
        <v>427.48333333333335</v>
      </c>
      <c r="B25661" s="5">
        <f>'2.Time_constants_correction'!F25665</f>
        <v>0</v>
      </c>
      <c r="D25661" s="5">
        <f t="shared" si="3600"/>
        <v>78119159.418745369</v>
      </c>
      <c r="E25661" s="5">
        <f t="shared" si="3601"/>
        <v>182742.00027777778</v>
      </c>
      <c r="F25661" s="5">
        <f t="shared" si="3602"/>
        <v>427.48333333333335</v>
      </c>
      <c r="G25661" s="5">
        <f t="shared" si="3603"/>
        <v>0</v>
      </c>
      <c r="H25661" s="5">
        <f t="shared" si="3604"/>
        <v>0</v>
      </c>
      <c r="I25661" s="5">
        <f t="shared" si="3605"/>
        <v>0</v>
      </c>
      <c r="J25661" s="5">
        <f t="shared" si="3606"/>
        <v>0</v>
      </c>
      <c r="K25661" s="5">
        <f t="shared" si="3607"/>
        <v>0</v>
      </c>
      <c r="L25661" s="5">
        <f t="shared" si="3608"/>
        <v>427.48333333333335</v>
      </c>
      <c r="M25661" s="5">
        <f>$K25661+'2.Time_constants_correction'!$H$11*(3*$G25661*$E25661+2*$H25661*$F25661+$I25661)</f>
        <v>0</v>
      </c>
      <c r="N25661" s="38">
        <f>$K25661+'2.Time_constants_correction'!$I$11*(3*$G25661*$E25661+2*$H25661*$F25661+$I25661)+'2.Time_constants_correction'!$I$13*(6*$G25661*$F25661+2*$H25661)</f>
        <v>0</v>
      </c>
      <c r="O25661" s="5">
        <f>$K25661+'2.Time_constants_correction'!$J$11*(3*$G25661*$E25661+2*$H25661*$F25661+$I25661)+'2.Time_constants_correction'!$J$13*(6*$G25661*$F25661+2*$H25661)+'2.Time_constants_correction'!$J$15*(6*$G25661)</f>
        <v>0</v>
      </c>
    </row>
    <row r="25662" spans="1:15" x14ac:dyDescent="0.4">
      <c r="A25662" s="5">
        <f>'2.Time_constants_correction'!B25666</f>
        <v>427.5</v>
      </c>
      <c r="B25662" s="5">
        <f>'2.Time_constants_correction'!F25666</f>
        <v>0</v>
      </c>
      <c r="D25662" s="5">
        <f t="shared" si="3600"/>
        <v>78128296.875</v>
      </c>
      <c r="E25662" s="5">
        <f t="shared" si="3601"/>
        <v>182756.25</v>
      </c>
      <c r="F25662" s="5">
        <f t="shared" si="3602"/>
        <v>427.5</v>
      </c>
      <c r="G25662" s="5">
        <f t="shared" si="3603"/>
        <v>0</v>
      </c>
      <c r="H25662" s="5">
        <f t="shared" si="3604"/>
        <v>0</v>
      </c>
      <c r="I25662" s="5">
        <f t="shared" si="3605"/>
        <v>0</v>
      </c>
      <c r="J25662" s="5">
        <f t="shared" si="3606"/>
        <v>0</v>
      </c>
      <c r="K25662" s="5">
        <f t="shared" si="3607"/>
        <v>0</v>
      </c>
      <c r="L25662" s="5">
        <f t="shared" si="3608"/>
        <v>427.5</v>
      </c>
      <c r="M25662" s="5">
        <f>$K25662+'2.Time_constants_correction'!$H$11*(3*$G25662*$E25662+2*$H25662*$F25662+$I25662)</f>
        <v>0</v>
      </c>
      <c r="N25662" s="38">
        <f>$K25662+'2.Time_constants_correction'!$I$11*(3*$G25662*$E25662+2*$H25662*$F25662+$I25662)+'2.Time_constants_correction'!$I$13*(6*$G25662*$F25662+2*$H25662)</f>
        <v>0</v>
      </c>
      <c r="O25662" s="5">
        <f>$K25662+'2.Time_constants_correction'!$J$11*(3*$G25662*$E25662+2*$H25662*$F25662+$I25662)+'2.Time_constants_correction'!$J$13*(6*$G25662*$F25662+2*$H25662)+'2.Time_constants_correction'!$J$15*(6*$G25662)</f>
        <v>0</v>
      </c>
    </row>
    <row r="25663" spans="1:15" x14ac:dyDescent="0.4">
      <c r="A25663" s="5">
        <f>'2.Time_constants_correction'!B25667</f>
        <v>427.51666666666665</v>
      </c>
      <c r="B25663" s="5">
        <f>'2.Time_constants_correction'!F25667</f>
        <v>0</v>
      </c>
      <c r="D25663" s="5">
        <f t="shared" si="3600"/>
        <v>78137435.043754622</v>
      </c>
      <c r="E25663" s="5">
        <f t="shared" si="3601"/>
        <v>182770.50027777776</v>
      </c>
      <c r="F25663" s="5">
        <f t="shared" si="3602"/>
        <v>427.51666666666665</v>
      </c>
      <c r="G25663" s="5">
        <f t="shared" si="3603"/>
        <v>0</v>
      </c>
      <c r="H25663" s="5">
        <f t="shared" si="3604"/>
        <v>0</v>
      </c>
      <c r="I25663" s="5">
        <f t="shared" si="3605"/>
        <v>0</v>
      </c>
      <c r="J25663" s="5">
        <f t="shared" si="3606"/>
        <v>0</v>
      </c>
      <c r="K25663" s="5">
        <f t="shared" si="3607"/>
        <v>0</v>
      </c>
      <c r="L25663" s="5">
        <f t="shared" si="3608"/>
        <v>427.51666666666665</v>
      </c>
      <c r="M25663" s="5">
        <f>$K25663+'2.Time_constants_correction'!$H$11*(3*$G25663*$E25663+2*$H25663*$F25663+$I25663)</f>
        <v>0</v>
      </c>
      <c r="N25663" s="38">
        <f>$K25663+'2.Time_constants_correction'!$I$11*(3*$G25663*$E25663+2*$H25663*$F25663+$I25663)+'2.Time_constants_correction'!$I$13*(6*$G25663*$F25663+2*$H25663)</f>
        <v>0</v>
      </c>
      <c r="O25663" s="5">
        <f>$K25663+'2.Time_constants_correction'!$J$11*(3*$G25663*$E25663+2*$H25663*$F25663+$I25663)+'2.Time_constants_correction'!$J$13*(6*$G25663*$F25663+2*$H25663)+'2.Time_constants_correction'!$J$15*(6*$G25663)</f>
        <v>0</v>
      </c>
    </row>
    <row r="25664" spans="1:15" x14ac:dyDescent="0.4">
      <c r="A25664" s="5">
        <f>'2.Time_constants_correction'!B25668</f>
        <v>427.53333333333336</v>
      </c>
      <c r="B25664" s="5">
        <f>'2.Time_constants_correction'!F25668</f>
        <v>0</v>
      </c>
      <c r="D25664" s="5">
        <f t="shared" si="3600"/>
        <v>78146573.925037056</v>
      </c>
      <c r="E25664" s="5">
        <f t="shared" si="3601"/>
        <v>182784.75111111114</v>
      </c>
      <c r="F25664" s="5">
        <f t="shared" si="3602"/>
        <v>427.53333333333336</v>
      </c>
      <c r="G25664" s="5">
        <f t="shared" si="3603"/>
        <v>0</v>
      </c>
      <c r="H25664" s="5">
        <f t="shared" si="3604"/>
        <v>0</v>
      </c>
      <c r="I25664" s="5">
        <f t="shared" si="3605"/>
        <v>0</v>
      </c>
      <c r="J25664" s="5">
        <f t="shared" si="3606"/>
        <v>0</v>
      </c>
      <c r="K25664" s="5">
        <f t="shared" si="3607"/>
        <v>0</v>
      </c>
      <c r="L25664" s="5">
        <f t="shared" si="3608"/>
        <v>427.53333333333336</v>
      </c>
      <c r="M25664" s="5">
        <f>$K25664+'2.Time_constants_correction'!$H$11*(3*$G25664*$E25664+2*$H25664*$F25664+$I25664)</f>
        <v>0</v>
      </c>
      <c r="N25664" s="38">
        <f>$K25664+'2.Time_constants_correction'!$I$11*(3*$G25664*$E25664+2*$H25664*$F25664+$I25664)+'2.Time_constants_correction'!$I$13*(6*$G25664*$F25664+2*$H25664)</f>
        <v>0</v>
      </c>
      <c r="O25664" s="5">
        <f>$K25664+'2.Time_constants_correction'!$J$11*(3*$G25664*$E25664+2*$H25664*$F25664+$I25664)+'2.Time_constants_correction'!$J$13*(6*$G25664*$F25664+2*$H25664)+'2.Time_constants_correction'!$J$15*(6*$G25664)</f>
        <v>0</v>
      </c>
    </row>
    <row r="25665" spans="1:15" x14ac:dyDescent="0.4">
      <c r="A25665" s="5">
        <f>'2.Time_constants_correction'!B25669</f>
        <v>427.55</v>
      </c>
      <c r="B25665" s="5">
        <f>'2.Time_constants_correction'!F25669</f>
        <v>0</v>
      </c>
      <c r="D25665" s="5">
        <f t="shared" si="3600"/>
        <v>78155713.518875003</v>
      </c>
      <c r="E25665" s="5">
        <f t="shared" si="3601"/>
        <v>182799.0025</v>
      </c>
      <c r="F25665" s="5">
        <f t="shared" si="3602"/>
        <v>427.55</v>
      </c>
      <c r="G25665" s="5">
        <f t="shared" si="3603"/>
        <v>0</v>
      </c>
      <c r="H25665" s="5">
        <f t="shared" si="3604"/>
        <v>0</v>
      </c>
      <c r="I25665" s="5">
        <f t="shared" si="3605"/>
        <v>0</v>
      </c>
      <c r="J25665" s="5">
        <f t="shared" si="3606"/>
        <v>0</v>
      </c>
      <c r="K25665" s="5">
        <f t="shared" si="3607"/>
        <v>0</v>
      </c>
      <c r="L25665" s="5">
        <f t="shared" si="3608"/>
        <v>427.55</v>
      </c>
      <c r="M25665" s="5">
        <f>$K25665+'2.Time_constants_correction'!$H$11*(3*$G25665*$E25665+2*$H25665*$F25665+$I25665)</f>
        <v>0</v>
      </c>
      <c r="N25665" s="38">
        <f>$K25665+'2.Time_constants_correction'!$I$11*(3*$G25665*$E25665+2*$H25665*$F25665+$I25665)+'2.Time_constants_correction'!$I$13*(6*$G25665*$F25665+2*$H25665)</f>
        <v>0</v>
      </c>
      <c r="O25665" s="5">
        <f>$K25665+'2.Time_constants_correction'!$J$11*(3*$G25665*$E25665+2*$H25665*$F25665+$I25665)+'2.Time_constants_correction'!$J$13*(6*$G25665*$F25665+2*$H25665)+'2.Time_constants_correction'!$J$15*(6*$G25665)</f>
        <v>0</v>
      </c>
    </row>
    <row r="25666" spans="1:15" x14ac:dyDescent="0.4">
      <c r="A25666" s="5">
        <f>'2.Time_constants_correction'!B25670</f>
        <v>427.56666666666666</v>
      </c>
      <c r="B25666" s="5">
        <f>'2.Time_constants_correction'!F25670</f>
        <v>0</v>
      </c>
      <c r="D25666" s="5">
        <f t="shared" si="3600"/>
        <v>78164853.825296298</v>
      </c>
      <c r="E25666" s="5">
        <f t="shared" si="3601"/>
        <v>182813.25444444444</v>
      </c>
      <c r="F25666" s="5">
        <f t="shared" si="3602"/>
        <v>427.56666666666666</v>
      </c>
      <c r="G25666" s="5">
        <f t="shared" si="3603"/>
        <v>0</v>
      </c>
      <c r="H25666" s="5">
        <f t="shared" si="3604"/>
        <v>0</v>
      </c>
      <c r="I25666" s="5">
        <f t="shared" si="3605"/>
        <v>0</v>
      </c>
      <c r="J25666" s="5">
        <f t="shared" si="3606"/>
        <v>0</v>
      </c>
      <c r="K25666" s="5">
        <f t="shared" si="3607"/>
        <v>0</v>
      </c>
      <c r="L25666" s="5">
        <f t="shared" si="3608"/>
        <v>427.56666666666666</v>
      </c>
      <c r="M25666" s="5">
        <f>$K25666+'2.Time_constants_correction'!$H$11*(3*$G25666*$E25666+2*$H25666*$F25666+$I25666)</f>
        <v>0</v>
      </c>
      <c r="N25666" s="38">
        <f>$K25666+'2.Time_constants_correction'!$I$11*(3*$G25666*$E25666+2*$H25666*$F25666+$I25666)+'2.Time_constants_correction'!$I$13*(6*$G25666*$F25666+2*$H25666)</f>
        <v>0</v>
      </c>
      <c r="O25666" s="5">
        <f>$K25666+'2.Time_constants_correction'!$J$11*(3*$G25666*$E25666+2*$H25666*$F25666+$I25666)+'2.Time_constants_correction'!$J$13*(6*$G25666*$F25666+2*$H25666)+'2.Time_constants_correction'!$J$15*(6*$G25666)</f>
        <v>0</v>
      </c>
    </row>
    <row r="25667" spans="1:15" x14ac:dyDescent="0.4">
      <c r="A25667" s="5">
        <f>'2.Time_constants_correction'!B25671</f>
        <v>427.58333333333331</v>
      </c>
      <c r="B25667" s="5">
        <f>'2.Time_constants_correction'!F25671</f>
        <v>0</v>
      </c>
      <c r="D25667" s="5">
        <f t="shared" si="3600"/>
        <v>78173994.844328701</v>
      </c>
      <c r="E25667" s="5">
        <f t="shared" si="3601"/>
        <v>182827.50694444444</v>
      </c>
      <c r="F25667" s="5">
        <f t="shared" si="3602"/>
        <v>427.58333333333331</v>
      </c>
      <c r="G25667" s="5">
        <f t="shared" si="3603"/>
        <v>0</v>
      </c>
      <c r="H25667" s="5">
        <f t="shared" si="3604"/>
        <v>0</v>
      </c>
      <c r="I25667" s="5">
        <f t="shared" si="3605"/>
        <v>0</v>
      </c>
      <c r="J25667" s="5">
        <f t="shared" si="3606"/>
        <v>0</v>
      </c>
      <c r="K25667" s="5">
        <f t="shared" si="3607"/>
        <v>0</v>
      </c>
      <c r="L25667" s="5">
        <f t="shared" si="3608"/>
        <v>427.58333333333331</v>
      </c>
      <c r="M25667" s="5">
        <f>$K25667+'2.Time_constants_correction'!$H$11*(3*$G25667*$E25667+2*$H25667*$F25667+$I25667)</f>
        <v>0</v>
      </c>
      <c r="N25667" s="38">
        <f>$K25667+'2.Time_constants_correction'!$I$11*(3*$G25667*$E25667+2*$H25667*$F25667+$I25667)+'2.Time_constants_correction'!$I$13*(6*$G25667*$F25667+2*$H25667)</f>
        <v>0</v>
      </c>
      <c r="O25667" s="5">
        <f>$K25667+'2.Time_constants_correction'!$J$11*(3*$G25667*$E25667+2*$H25667*$F25667+$I25667)+'2.Time_constants_correction'!$J$13*(6*$G25667*$F25667+2*$H25667)+'2.Time_constants_correction'!$J$15*(6*$G25667)</f>
        <v>0</v>
      </c>
    </row>
    <row r="25668" spans="1:15" x14ac:dyDescent="0.4">
      <c r="A25668" s="5">
        <f>'2.Time_constants_correction'!B25672</f>
        <v>427.6</v>
      </c>
      <c r="B25668" s="5">
        <f>'2.Time_constants_correction'!F25672</f>
        <v>0</v>
      </c>
      <c r="D25668" s="5">
        <f t="shared" si="3600"/>
        <v>78183136.576000005</v>
      </c>
      <c r="E25668" s="5">
        <f t="shared" si="3601"/>
        <v>182841.76</v>
      </c>
      <c r="F25668" s="5">
        <f t="shared" si="3602"/>
        <v>427.6</v>
      </c>
      <c r="G25668" s="5">
        <f t="shared" si="3603"/>
        <v>0</v>
      </c>
      <c r="H25668" s="5">
        <f t="shared" si="3604"/>
        <v>0</v>
      </c>
      <c r="I25668" s="5">
        <f t="shared" si="3605"/>
        <v>0</v>
      </c>
      <c r="J25668" s="5">
        <f t="shared" si="3606"/>
        <v>0</v>
      </c>
      <c r="K25668" s="5">
        <f t="shared" si="3607"/>
        <v>0</v>
      </c>
      <c r="L25668" s="5">
        <f t="shared" si="3608"/>
        <v>427.6</v>
      </c>
      <c r="M25668" s="5">
        <f>$K25668+'2.Time_constants_correction'!$H$11*(3*$G25668*$E25668+2*$H25668*$F25668+$I25668)</f>
        <v>0</v>
      </c>
      <c r="N25668" s="38">
        <f>$K25668+'2.Time_constants_correction'!$I$11*(3*$G25668*$E25668+2*$H25668*$F25668+$I25668)+'2.Time_constants_correction'!$I$13*(6*$G25668*$F25668+2*$H25668)</f>
        <v>0</v>
      </c>
      <c r="O25668" s="5">
        <f>$K25668+'2.Time_constants_correction'!$J$11*(3*$G25668*$E25668+2*$H25668*$F25668+$I25668)+'2.Time_constants_correction'!$J$13*(6*$G25668*$F25668+2*$H25668)+'2.Time_constants_correction'!$J$15*(6*$G25668)</f>
        <v>0</v>
      </c>
    </row>
    <row r="25669" spans="1:15" x14ac:dyDescent="0.4">
      <c r="A25669" s="5">
        <f>'2.Time_constants_correction'!B25673</f>
        <v>427.61666666666667</v>
      </c>
      <c r="B25669" s="5">
        <f>'2.Time_constants_correction'!F25673</f>
        <v>0</v>
      </c>
      <c r="D25669" s="5">
        <f t="shared" si="3600"/>
        <v>78192279.020337969</v>
      </c>
      <c r="E25669" s="5">
        <f t="shared" si="3601"/>
        <v>182856.01361111112</v>
      </c>
      <c r="F25669" s="5">
        <f t="shared" si="3602"/>
        <v>427.61666666666667</v>
      </c>
      <c r="G25669" s="5">
        <f t="shared" si="3603"/>
        <v>0</v>
      </c>
      <c r="H25669" s="5">
        <f t="shared" si="3604"/>
        <v>0</v>
      </c>
      <c r="I25669" s="5">
        <f t="shared" si="3605"/>
        <v>0</v>
      </c>
      <c r="J25669" s="5">
        <f t="shared" si="3606"/>
        <v>0</v>
      </c>
      <c r="K25669" s="5">
        <f t="shared" si="3607"/>
        <v>0</v>
      </c>
      <c r="L25669" s="5">
        <f t="shared" si="3608"/>
        <v>427.61666666666667</v>
      </c>
      <c r="M25669" s="5">
        <f>$K25669+'2.Time_constants_correction'!$H$11*(3*$G25669*$E25669+2*$H25669*$F25669+$I25669)</f>
        <v>0</v>
      </c>
      <c r="N25669" s="38">
        <f>$K25669+'2.Time_constants_correction'!$I$11*(3*$G25669*$E25669+2*$H25669*$F25669+$I25669)+'2.Time_constants_correction'!$I$13*(6*$G25669*$F25669+2*$H25669)</f>
        <v>0</v>
      </c>
      <c r="O25669" s="5">
        <f>$K25669+'2.Time_constants_correction'!$J$11*(3*$G25669*$E25669+2*$H25669*$F25669+$I25669)+'2.Time_constants_correction'!$J$13*(6*$G25669*$F25669+2*$H25669)+'2.Time_constants_correction'!$J$15*(6*$G25669)</f>
        <v>0</v>
      </c>
    </row>
    <row r="25670" spans="1:15" x14ac:dyDescent="0.4">
      <c r="A25670" s="5">
        <f>'2.Time_constants_correction'!B25674</f>
        <v>427.63333333333333</v>
      </c>
      <c r="B25670" s="5">
        <f>'2.Time_constants_correction'!F25674</f>
        <v>0</v>
      </c>
      <c r="D25670" s="5">
        <f t="shared" si="3600"/>
        <v>78201422.177370369</v>
      </c>
      <c r="E25670" s="5">
        <f t="shared" si="3601"/>
        <v>182870.26777777777</v>
      </c>
      <c r="F25670" s="5">
        <f t="shared" si="3602"/>
        <v>427.63333333333333</v>
      </c>
      <c r="G25670" s="5">
        <f t="shared" si="3603"/>
        <v>0</v>
      </c>
      <c r="H25670" s="5">
        <f t="shared" si="3604"/>
        <v>0</v>
      </c>
      <c r="I25670" s="5">
        <f t="shared" si="3605"/>
        <v>0</v>
      </c>
      <c r="J25670" s="5">
        <f t="shared" si="3606"/>
        <v>0</v>
      </c>
      <c r="K25670" s="5">
        <f t="shared" si="3607"/>
        <v>0</v>
      </c>
      <c r="L25670" s="5">
        <f t="shared" si="3608"/>
        <v>427.63333333333333</v>
      </c>
      <c r="M25670" s="5">
        <f>$K25670+'2.Time_constants_correction'!$H$11*(3*$G25670*$E25670+2*$H25670*$F25670+$I25670)</f>
        <v>0</v>
      </c>
      <c r="N25670" s="38">
        <f>$K25670+'2.Time_constants_correction'!$I$11*(3*$G25670*$E25670+2*$H25670*$F25670+$I25670)+'2.Time_constants_correction'!$I$13*(6*$G25670*$F25670+2*$H25670)</f>
        <v>0</v>
      </c>
      <c r="O25670" s="5">
        <f>$K25670+'2.Time_constants_correction'!$J$11*(3*$G25670*$E25670+2*$H25670*$F25670+$I25670)+'2.Time_constants_correction'!$J$13*(6*$G25670*$F25670+2*$H25670)+'2.Time_constants_correction'!$J$15*(6*$G25670)</f>
        <v>0</v>
      </c>
    </row>
    <row r="25671" spans="1:15" x14ac:dyDescent="0.4">
      <c r="A25671" s="5">
        <f>'2.Time_constants_correction'!B25675</f>
        <v>427.65</v>
      </c>
      <c r="B25671" s="5">
        <f>'2.Time_constants_correction'!F25675</f>
        <v>0</v>
      </c>
      <c r="D25671" s="5">
        <f t="shared" si="3600"/>
        <v>78210566.047124997</v>
      </c>
      <c r="E25671" s="5">
        <f t="shared" si="3601"/>
        <v>182884.52249999999</v>
      </c>
      <c r="F25671" s="5">
        <f t="shared" si="3602"/>
        <v>427.65</v>
      </c>
      <c r="G25671" s="5">
        <f t="shared" si="3603"/>
        <v>0</v>
      </c>
      <c r="H25671" s="5">
        <f t="shared" si="3604"/>
        <v>0</v>
      </c>
      <c r="I25671" s="5">
        <f t="shared" si="3605"/>
        <v>0</v>
      </c>
      <c r="J25671" s="5">
        <f t="shared" si="3606"/>
        <v>0</v>
      </c>
      <c r="K25671" s="5">
        <f t="shared" si="3607"/>
        <v>0</v>
      </c>
      <c r="L25671" s="5">
        <f t="shared" si="3608"/>
        <v>427.65</v>
      </c>
      <c r="M25671" s="5">
        <f>$K25671+'2.Time_constants_correction'!$H$11*(3*$G25671*$E25671+2*$H25671*$F25671+$I25671)</f>
        <v>0</v>
      </c>
      <c r="N25671" s="38">
        <f>$K25671+'2.Time_constants_correction'!$I$11*(3*$G25671*$E25671+2*$H25671*$F25671+$I25671)+'2.Time_constants_correction'!$I$13*(6*$G25671*$F25671+2*$H25671)</f>
        <v>0</v>
      </c>
      <c r="O25671" s="5">
        <f>$K25671+'2.Time_constants_correction'!$J$11*(3*$G25671*$E25671+2*$H25671*$F25671+$I25671)+'2.Time_constants_correction'!$J$13*(6*$G25671*$F25671+2*$H25671)+'2.Time_constants_correction'!$J$15*(6*$G25671)</f>
        <v>0</v>
      </c>
    </row>
    <row r="25672" spans="1:15" x14ac:dyDescent="0.4">
      <c r="A25672" s="5">
        <f>'2.Time_constants_correction'!B25676</f>
        <v>427.66666666666669</v>
      </c>
      <c r="B25672" s="5">
        <f>'2.Time_constants_correction'!F25676</f>
        <v>0</v>
      </c>
      <c r="D25672" s="5">
        <f t="shared" si="3600"/>
        <v>78219710.629629642</v>
      </c>
      <c r="E25672" s="5">
        <f t="shared" si="3601"/>
        <v>182898.77777777778</v>
      </c>
      <c r="F25672" s="5">
        <f t="shared" si="3602"/>
        <v>427.66666666666669</v>
      </c>
      <c r="G25672" s="5">
        <f t="shared" si="3603"/>
        <v>0</v>
      </c>
      <c r="H25672" s="5">
        <f t="shared" si="3604"/>
        <v>0</v>
      </c>
      <c r="I25672" s="5">
        <f t="shared" si="3605"/>
        <v>0</v>
      </c>
      <c r="J25672" s="5">
        <f t="shared" si="3606"/>
        <v>0</v>
      </c>
      <c r="K25672" s="5">
        <f t="shared" si="3607"/>
        <v>0</v>
      </c>
      <c r="L25672" s="5">
        <f t="shared" si="3608"/>
        <v>427.66666666666669</v>
      </c>
      <c r="M25672" s="5">
        <f>$K25672+'2.Time_constants_correction'!$H$11*(3*$G25672*$E25672+2*$H25672*$F25672+$I25672)</f>
        <v>0</v>
      </c>
      <c r="N25672" s="38">
        <f>$K25672+'2.Time_constants_correction'!$I$11*(3*$G25672*$E25672+2*$H25672*$F25672+$I25672)+'2.Time_constants_correction'!$I$13*(6*$G25672*$F25672+2*$H25672)</f>
        <v>0</v>
      </c>
      <c r="O25672" s="5">
        <f>$K25672+'2.Time_constants_correction'!$J$11*(3*$G25672*$E25672+2*$H25672*$F25672+$I25672)+'2.Time_constants_correction'!$J$13*(6*$G25672*$F25672+2*$H25672)+'2.Time_constants_correction'!$J$15*(6*$G25672)</f>
        <v>0</v>
      </c>
    </row>
    <row r="25673" spans="1:15" x14ac:dyDescent="0.4">
      <c r="A25673" s="5">
        <f>'2.Time_constants_correction'!B25677</f>
        <v>427.68333333333334</v>
      </c>
      <c r="B25673" s="5">
        <f>'2.Time_constants_correction'!F25677</f>
        <v>0</v>
      </c>
      <c r="D25673" s="5">
        <f t="shared" si="3600"/>
        <v>78228855.924912035</v>
      </c>
      <c r="E25673" s="5">
        <f t="shared" si="3601"/>
        <v>182913.03361111111</v>
      </c>
      <c r="F25673" s="5">
        <f t="shared" si="3602"/>
        <v>427.68333333333334</v>
      </c>
      <c r="G25673" s="5">
        <f t="shared" si="3603"/>
        <v>0</v>
      </c>
      <c r="H25673" s="5">
        <f t="shared" si="3604"/>
        <v>0</v>
      </c>
      <c r="I25673" s="5">
        <f t="shared" si="3605"/>
        <v>0</v>
      </c>
      <c r="J25673" s="5">
        <f t="shared" si="3606"/>
        <v>0</v>
      </c>
      <c r="K25673" s="5">
        <f t="shared" si="3607"/>
        <v>0</v>
      </c>
      <c r="L25673" s="5">
        <f t="shared" si="3608"/>
        <v>427.68333333333334</v>
      </c>
      <c r="M25673" s="5">
        <f>$K25673+'2.Time_constants_correction'!$H$11*(3*$G25673*$E25673+2*$H25673*$F25673+$I25673)</f>
        <v>0</v>
      </c>
      <c r="N25673" s="38">
        <f>$K25673+'2.Time_constants_correction'!$I$11*(3*$G25673*$E25673+2*$H25673*$F25673+$I25673)+'2.Time_constants_correction'!$I$13*(6*$G25673*$F25673+2*$H25673)</f>
        <v>0</v>
      </c>
      <c r="O25673" s="5">
        <f>$K25673+'2.Time_constants_correction'!$J$11*(3*$G25673*$E25673+2*$H25673*$F25673+$I25673)+'2.Time_constants_correction'!$J$13*(6*$G25673*$F25673+2*$H25673)+'2.Time_constants_correction'!$J$15*(6*$G25673)</f>
        <v>0</v>
      </c>
    </row>
    <row r="25674" spans="1:15" x14ac:dyDescent="0.4">
      <c r="A25674" s="5">
        <f>'2.Time_constants_correction'!B25678</f>
        <v>427.7</v>
      </c>
      <c r="B25674" s="5">
        <f>'2.Time_constants_correction'!F25678</f>
        <v>0</v>
      </c>
      <c r="D25674" s="5">
        <f t="shared" si="3600"/>
        <v>78238001.932999983</v>
      </c>
      <c r="E25674" s="5">
        <f t="shared" si="3601"/>
        <v>182927.28999999998</v>
      </c>
      <c r="F25674" s="5">
        <f t="shared" si="3602"/>
        <v>427.7</v>
      </c>
      <c r="G25674" s="5">
        <f t="shared" si="3603"/>
        <v>0</v>
      </c>
      <c r="H25674" s="5">
        <f t="shared" si="3604"/>
        <v>0</v>
      </c>
      <c r="I25674" s="5">
        <f t="shared" si="3605"/>
        <v>0</v>
      </c>
      <c r="J25674" s="5">
        <f t="shared" si="3606"/>
        <v>0</v>
      </c>
      <c r="K25674" s="5">
        <f t="shared" si="3607"/>
        <v>0</v>
      </c>
      <c r="L25674" s="5">
        <f t="shared" si="3608"/>
        <v>427.7</v>
      </c>
      <c r="M25674" s="5">
        <f>$K25674+'2.Time_constants_correction'!$H$11*(3*$G25674*$E25674+2*$H25674*$F25674+$I25674)</f>
        <v>0</v>
      </c>
      <c r="N25674" s="38">
        <f>$K25674+'2.Time_constants_correction'!$I$11*(3*$G25674*$E25674+2*$H25674*$F25674+$I25674)+'2.Time_constants_correction'!$I$13*(6*$G25674*$F25674+2*$H25674)</f>
        <v>0</v>
      </c>
      <c r="O25674" s="5">
        <f>$K25674+'2.Time_constants_correction'!$J$11*(3*$G25674*$E25674+2*$H25674*$F25674+$I25674)+'2.Time_constants_correction'!$J$13*(6*$G25674*$F25674+2*$H25674)+'2.Time_constants_correction'!$J$15*(6*$G25674)</f>
        <v>0</v>
      </c>
    </row>
    <row r="25675" spans="1:15" x14ac:dyDescent="0.4">
      <c r="A25675" s="5">
        <f>'2.Time_constants_correction'!B25679</f>
        <v>427.71666666666664</v>
      </c>
      <c r="B25675" s="5">
        <f>'2.Time_constants_correction'!F25679</f>
        <v>0</v>
      </c>
      <c r="D25675" s="5">
        <f t="shared" si="3600"/>
        <v>78247148.653921276</v>
      </c>
      <c r="E25675" s="5">
        <f t="shared" si="3601"/>
        <v>182941.54694444442</v>
      </c>
      <c r="F25675" s="5">
        <f t="shared" si="3602"/>
        <v>427.71666666666664</v>
      </c>
      <c r="G25675" s="5">
        <f t="shared" si="3603"/>
        <v>0</v>
      </c>
      <c r="H25675" s="5">
        <f t="shared" si="3604"/>
        <v>0</v>
      </c>
      <c r="I25675" s="5">
        <f t="shared" si="3605"/>
        <v>0</v>
      </c>
      <c r="J25675" s="5">
        <f t="shared" si="3606"/>
        <v>0</v>
      </c>
      <c r="K25675" s="5">
        <f t="shared" si="3607"/>
        <v>0</v>
      </c>
      <c r="L25675" s="5">
        <f t="shared" si="3608"/>
        <v>427.71666666666664</v>
      </c>
      <c r="M25675" s="5">
        <f>$K25675+'2.Time_constants_correction'!$H$11*(3*$G25675*$E25675+2*$H25675*$F25675+$I25675)</f>
        <v>0</v>
      </c>
      <c r="N25675" s="38">
        <f>$K25675+'2.Time_constants_correction'!$I$11*(3*$G25675*$E25675+2*$H25675*$F25675+$I25675)+'2.Time_constants_correction'!$I$13*(6*$G25675*$F25675+2*$H25675)</f>
        <v>0</v>
      </c>
      <c r="O25675" s="5">
        <f>$K25675+'2.Time_constants_correction'!$J$11*(3*$G25675*$E25675+2*$H25675*$F25675+$I25675)+'2.Time_constants_correction'!$J$13*(6*$G25675*$F25675+2*$H25675)+'2.Time_constants_correction'!$J$15*(6*$G25675)</f>
        <v>0</v>
      </c>
    </row>
    <row r="25676" spans="1:15" x14ac:dyDescent="0.4">
      <c r="A25676" s="5">
        <f>'2.Time_constants_correction'!B25680</f>
        <v>427.73333333333335</v>
      </c>
      <c r="B25676" s="5">
        <f>'2.Time_constants_correction'!F25680</f>
        <v>0</v>
      </c>
      <c r="D25676" s="5">
        <f t="shared" ref="D25676:D25739" si="3609">A25676^3</f>
        <v>78256296.087703705</v>
      </c>
      <c r="E25676" s="5">
        <f t="shared" ref="E25676:E25739" si="3610">A25676^2</f>
        <v>182955.80444444445</v>
      </c>
      <c r="F25676" s="5">
        <f t="shared" ref="F25676:F25739" si="3611">A25676</f>
        <v>427.73333333333335</v>
      </c>
      <c r="G25676" s="5">
        <f t="shared" si="3603"/>
        <v>0</v>
      </c>
      <c r="H25676" s="5">
        <f t="shared" si="3604"/>
        <v>0</v>
      </c>
      <c r="I25676" s="5">
        <f t="shared" si="3605"/>
        <v>0</v>
      </c>
      <c r="J25676" s="5">
        <f t="shared" si="3606"/>
        <v>0</v>
      </c>
      <c r="K25676" s="5">
        <f t="shared" si="3607"/>
        <v>0</v>
      </c>
      <c r="L25676" s="5">
        <f t="shared" si="3608"/>
        <v>427.73333333333335</v>
      </c>
      <c r="M25676" s="5">
        <f>$K25676+'2.Time_constants_correction'!$H$11*(3*$G25676*$E25676+2*$H25676*$F25676+$I25676)</f>
        <v>0</v>
      </c>
      <c r="N25676" s="38">
        <f>$K25676+'2.Time_constants_correction'!$I$11*(3*$G25676*$E25676+2*$H25676*$F25676+$I25676)+'2.Time_constants_correction'!$I$13*(6*$G25676*$F25676+2*$H25676)</f>
        <v>0</v>
      </c>
      <c r="O25676" s="5">
        <f>$K25676+'2.Time_constants_correction'!$J$11*(3*$G25676*$E25676+2*$H25676*$F25676+$I25676)+'2.Time_constants_correction'!$J$13*(6*$G25676*$F25676+2*$H25676)+'2.Time_constants_correction'!$J$15*(6*$G25676)</f>
        <v>0</v>
      </c>
    </row>
    <row r="25677" spans="1:15" x14ac:dyDescent="0.4">
      <c r="A25677" s="5">
        <f>'2.Time_constants_correction'!B25681</f>
        <v>427.75</v>
      </c>
      <c r="B25677" s="5">
        <f>'2.Time_constants_correction'!F25681</f>
        <v>0</v>
      </c>
      <c r="D25677" s="5">
        <f t="shared" si="3609"/>
        <v>78265444.234375</v>
      </c>
      <c r="E25677" s="5">
        <f t="shared" si="3610"/>
        <v>182970.0625</v>
      </c>
      <c r="F25677" s="5">
        <f t="shared" si="3611"/>
        <v>427.75</v>
      </c>
      <c r="G25677" s="5">
        <f t="shared" si="3603"/>
        <v>0</v>
      </c>
      <c r="H25677" s="5">
        <f t="shared" si="3604"/>
        <v>0</v>
      </c>
      <c r="I25677" s="5">
        <f t="shared" si="3605"/>
        <v>0</v>
      </c>
      <c r="J25677" s="5">
        <f t="shared" si="3606"/>
        <v>0</v>
      </c>
      <c r="K25677" s="5">
        <f t="shared" si="3607"/>
        <v>0</v>
      </c>
      <c r="L25677" s="5">
        <f t="shared" si="3608"/>
        <v>427.75</v>
      </c>
      <c r="M25677" s="5">
        <f>$K25677+'2.Time_constants_correction'!$H$11*(3*$G25677*$E25677+2*$H25677*$F25677+$I25677)</f>
        <v>0</v>
      </c>
      <c r="N25677" s="38">
        <f>$K25677+'2.Time_constants_correction'!$I$11*(3*$G25677*$E25677+2*$H25677*$F25677+$I25677)+'2.Time_constants_correction'!$I$13*(6*$G25677*$F25677+2*$H25677)</f>
        <v>0</v>
      </c>
      <c r="O25677" s="5">
        <f>$K25677+'2.Time_constants_correction'!$J$11*(3*$G25677*$E25677+2*$H25677*$F25677+$I25677)+'2.Time_constants_correction'!$J$13*(6*$G25677*$F25677+2*$H25677)+'2.Time_constants_correction'!$J$15*(6*$G25677)</f>
        <v>0</v>
      </c>
    </row>
    <row r="25678" spans="1:15" x14ac:dyDescent="0.4">
      <c r="A25678" s="5">
        <f>'2.Time_constants_correction'!B25682</f>
        <v>427.76666666666665</v>
      </c>
      <c r="B25678" s="5">
        <f>'2.Time_constants_correction'!F25682</f>
        <v>0</v>
      </c>
      <c r="D25678" s="5">
        <f t="shared" si="3609"/>
        <v>78274593.093962952</v>
      </c>
      <c r="E25678" s="5">
        <f t="shared" si="3610"/>
        <v>182984.32111111109</v>
      </c>
      <c r="F25678" s="5">
        <f t="shared" si="3611"/>
        <v>427.76666666666665</v>
      </c>
      <c r="G25678" s="5">
        <f t="shared" si="3603"/>
        <v>0</v>
      </c>
      <c r="H25678" s="5">
        <f t="shared" si="3604"/>
        <v>0</v>
      </c>
      <c r="I25678" s="5">
        <f t="shared" si="3605"/>
        <v>0</v>
      </c>
      <c r="J25678" s="5">
        <f t="shared" si="3606"/>
        <v>0</v>
      </c>
      <c r="K25678" s="5">
        <f t="shared" si="3607"/>
        <v>0</v>
      </c>
      <c r="L25678" s="5">
        <f t="shared" si="3608"/>
        <v>427.76666666666665</v>
      </c>
      <c r="M25678" s="5">
        <f>$K25678+'2.Time_constants_correction'!$H$11*(3*$G25678*$E25678+2*$H25678*$F25678+$I25678)</f>
        <v>0</v>
      </c>
      <c r="N25678" s="38">
        <f>$K25678+'2.Time_constants_correction'!$I$11*(3*$G25678*$E25678+2*$H25678*$F25678+$I25678)+'2.Time_constants_correction'!$I$13*(6*$G25678*$F25678+2*$H25678)</f>
        <v>0</v>
      </c>
      <c r="O25678" s="5">
        <f>$K25678+'2.Time_constants_correction'!$J$11*(3*$G25678*$E25678+2*$H25678*$F25678+$I25678)+'2.Time_constants_correction'!$J$13*(6*$G25678*$F25678+2*$H25678)+'2.Time_constants_correction'!$J$15*(6*$G25678)</f>
        <v>0</v>
      </c>
    </row>
    <row r="25679" spans="1:15" x14ac:dyDescent="0.4">
      <c r="A25679" s="5">
        <f>'2.Time_constants_correction'!B25683</f>
        <v>427.78333333333336</v>
      </c>
      <c r="B25679" s="5">
        <f>'2.Time_constants_correction'!F25683</f>
        <v>0</v>
      </c>
      <c r="D25679" s="5">
        <f t="shared" si="3609"/>
        <v>78283742.666495383</v>
      </c>
      <c r="E25679" s="5">
        <f t="shared" si="3610"/>
        <v>182998.5802777778</v>
      </c>
      <c r="F25679" s="5">
        <f t="shared" si="3611"/>
        <v>427.78333333333336</v>
      </c>
      <c r="G25679" s="5">
        <f t="shared" si="3603"/>
        <v>0</v>
      </c>
      <c r="H25679" s="5">
        <f t="shared" si="3604"/>
        <v>0</v>
      </c>
      <c r="I25679" s="5">
        <f t="shared" si="3605"/>
        <v>0</v>
      </c>
      <c r="J25679" s="5">
        <f t="shared" si="3606"/>
        <v>0</v>
      </c>
      <c r="K25679" s="5">
        <f t="shared" si="3607"/>
        <v>0</v>
      </c>
      <c r="L25679" s="5">
        <f t="shared" si="3608"/>
        <v>427.78333333333336</v>
      </c>
      <c r="M25679" s="5">
        <f>$K25679+'2.Time_constants_correction'!$H$11*(3*$G25679*$E25679+2*$H25679*$F25679+$I25679)</f>
        <v>0</v>
      </c>
      <c r="N25679" s="38">
        <f>$K25679+'2.Time_constants_correction'!$I$11*(3*$G25679*$E25679+2*$H25679*$F25679+$I25679)+'2.Time_constants_correction'!$I$13*(6*$G25679*$F25679+2*$H25679)</f>
        <v>0</v>
      </c>
      <c r="O25679" s="5">
        <f>$K25679+'2.Time_constants_correction'!$J$11*(3*$G25679*$E25679+2*$H25679*$F25679+$I25679)+'2.Time_constants_correction'!$J$13*(6*$G25679*$F25679+2*$H25679)+'2.Time_constants_correction'!$J$15*(6*$G25679)</f>
        <v>0</v>
      </c>
    </row>
    <row r="25680" spans="1:15" x14ac:dyDescent="0.4">
      <c r="A25680" s="5">
        <f>'2.Time_constants_correction'!B25684</f>
        <v>427.8</v>
      </c>
      <c r="B25680" s="5">
        <f>'2.Time_constants_correction'!F25684</f>
        <v>0</v>
      </c>
      <c r="D25680" s="5">
        <f t="shared" si="3609"/>
        <v>78292892.952000007</v>
      </c>
      <c r="E25680" s="5">
        <f t="shared" si="3610"/>
        <v>183012.84</v>
      </c>
      <c r="F25680" s="5">
        <f t="shared" si="3611"/>
        <v>427.8</v>
      </c>
      <c r="G25680" s="5">
        <f t="shared" si="3603"/>
        <v>0</v>
      </c>
      <c r="H25680" s="5">
        <f t="shared" si="3604"/>
        <v>0</v>
      </c>
      <c r="I25680" s="5">
        <f t="shared" si="3605"/>
        <v>0</v>
      </c>
      <c r="J25680" s="5">
        <f t="shared" si="3606"/>
        <v>0</v>
      </c>
      <c r="K25680" s="5">
        <f t="shared" si="3607"/>
        <v>0</v>
      </c>
      <c r="L25680" s="5">
        <f t="shared" si="3608"/>
        <v>427.8</v>
      </c>
      <c r="M25680" s="5">
        <f>$K25680+'2.Time_constants_correction'!$H$11*(3*$G25680*$E25680+2*$H25680*$F25680+$I25680)</f>
        <v>0</v>
      </c>
      <c r="N25680" s="38">
        <f>$K25680+'2.Time_constants_correction'!$I$11*(3*$G25680*$E25680+2*$H25680*$F25680+$I25680)+'2.Time_constants_correction'!$I$13*(6*$G25680*$F25680+2*$H25680)</f>
        <v>0</v>
      </c>
      <c r="O25680" s="5">
        <f>$K25680+'2.Time_constants_correction'!$J$11*(3*$G25680*$E25680+2*$H25680*$F25680+$I25680)+'2.Time_constants_correction'!$J$13*(6*$G25680*$F25680+2*$H25680)+'2.Time_constants_correction'!$J$15*(6*$G25680)</f>
        <v>0</v>
      </c>
    </row>
    <row r="25681" spans="1:15" x14ac:dyDescent="0.4">
      <c r="A25681" s="5">
        <f>'2.Time_constants_correction'!B25685</f>
        <v>427.81666666666666</v>
      </c>
      <c r="B25681" s="5">
        <f>'2.Time_constants_correction'!F25685</f>
        <v>0</v>
      </c>
      <c r="D25681" s="5">
        <f t="shared" si="3609"/>
        <v>78302043.950504616</v>
      </c>
      <c r="E25681" s="5">
        <f t="shared" si="3610"/>
        <v>183027.10027777776</v>
      </c>
      <c r="F25681" s="5">
        <f t="shared" si="3611"/>
        <v>427.81666666666666</v>
      </c>
      <c r="G25681" s="5">
        <f t="shared" si="3603"/>
        <v>0</v>
      </c>
      <c r="H25681" s="5">
        <f t="shared" si="3604"/>
        <v>0</v>
      </c>
      <c r="I25681" s="5">
        <f t="shared" si="3605"/>
        <v>0</v>
      </c>
      <c r="J25681" s="5">
        <f t="shared" si="3606"/>
        <v>0</v>
      </c>
      <c r="K25681" s="5">
        <f t="shared" si="3607"/>
        <v>0</v>
      </c>
      <c r="L25681" s="5">
        <f t="shared" si="3608"/>
        <v>427.81666666666666</v>
      </c>
      <c r="M25681" s="5">
        <f>$K25681+'2.Time_constants_correction'!$H$11*(3*$G25681*$E25681+2*$H25681*$F25681+$I25681)</f>
        <v>0</v>
      </c>
      <c r="N25681" s="38">
        <f>$K25681+'2.Time_constants_correction'!$I$11*(3*$G25681*$E25681+2*$H25681*$F25681+$I25681)+'2.Time_constants_correction'!$I$13*(6*$G25681*$F25681+2*$H25681)</f>
        <v>0</v>
      </c>
      <c r="O25681" s="5">
        <f>$K25681+'2.Time_constants_correction'!$J$11*(3*$G25681*$E25681+2*$H25681*$F25681+$I25681)+'2.Time_constants_correction'!$J$13*(6*$G25681*$F25681+2*$H25681)+'2.Time_constants_correction'!$J$15*(6*$G25681)</f>
        <v>0</v>
      </c>
    </row>
    <row r="25682" spans="1:15" x14ac:dyDescent="0.4">
      <c r="A25682" s="5">
        <f>'2.Time_constants_correction'!B25686</f>
        <v>427.83333333333331</v>
      </c>
      <c r="B25682" s="5">
        <f>'2.Time_constants_correction'!F25686</f>
        <v>0</v>
      </c>
      <c r="D25682" s="5">
        <f t="shared" si="3609"/>
        <v>78311195.66203703</v>
      </c>
      <c r="E25682" s="5">
        <f t="shared" si="3610"/>
        <v>183041.36111111109</v>
      </c>
      <c r="F25682" s="5">
        <f t="shared" si="3611"/>
        <v>427.83333333333331</v>
      </c>
      <c r="G25682" s="5">
        <f t="shared" ref="G25682:G25745" si="3612">INDEX(LINEST(B25677:B25688,D25677:F25688),3)</f>
        <v>0</v>
      </c>
      <c r="H25682" s="5">
        <f t="shared" ref="H25682:H25745" si="3613">INDEX(LINEST(B25677:B25688,D25677:F25688),2)</f>
        <v>0</v>
      </c>
      <c r="I25682" s="5">
        <f t="shared" ref="I25682:I25745" si="3614">INDEX(LINEST(B25677:B25688,D25677:F25688),1)</f>
        <v>0</v>
      </c>
      <c r="J25682" s="5">
        <f t="shared" ref="J25682:J25745" si="3615">INDEX(LINEST(B25677:B25688,D25677:F25688),4)</f>
        <v>0</v>
      </c>
      <c r="K25682" s="5">
        <f t="shared" ref="K25682:K25745" si="3616">G25682*$D25682+H25682*$E25682+I25682*$F25682+J25682</f>
        <v>0</v>
      </c>
      <c r="L25682" s="5">
        <f t="shared" ref="L25682:L25745" si="3617">F25682</f>
        <v>427.83333333333331</v>
      </c>
      <c r="M25682" s="5">
        <f>$K25682+'2.Time_constants_correction'!$H$11*(3*$G25682*$E25682+2*$H25682*$F25682+$I25682)</f>
        <v>0</v>
      </c>
      <c r="N25682" s="38">
        <f>$K25682+'2.Time_constants_correction'!$I$11*(3*$G25682*$E25682+2*$H25682*$F25682+$I25682)+'2.Time_constants_correction'!$I$13*(6*$G25682*$F25682+2*$H25682)</f>
        <v>0</v>
      </c>
      <c r="O25682" s="5">
        <f>$K25682+'2.Time_constants_correction'!$J$11*(3*$G25682*$E25682+2*$H25682*$F25682+$I25682)+'2.Time_constants_correction'!$J$13*(6*$G25682*$F25682+2*$H25682)+'2.Time_constants_correction'!$J$15*(6*$G25682)</f>
        <v>0</v>
      </c>
    </row>
    <row r="25683" spans="1:15" x14ac:dyDescent="0.4">
      <c r="A25683" s="5">
        <f>'2.Time_constants_correction'!B25687</f>
        <v>427.85</v>
      </c>
      <c r="B25683" s="5">
        <f>'2.Time_constants_correction'!F25687</f>
        <v>0</v>
      </c>
      <c r="D25683" s="5">
        <f t="shared" si="3609"/>
        <v>78320348.08662501</v>
      </c>
      <c r="E25683" s="5">
        <f t="shared" si="3610"/>
        <v>183055.62250000003</v>
      </c>
      <c r="F25683" s="5">
        <f t="shared" si="3611"/>
        <v>427.85</v>
      </c>
      <c r="G25683" s="5">
        <f t="shared" si="3612"/>
        <v>0</v>
      </c>
      <c r="H25683" s="5">
        <f t="shared" si="3613"/>
        <v>0</v>
      </c>
      <c r="I25683" s="5">
        <f t="shared" si="3614"/>
        <v>0</v>
      </c>
      <c r="J25683" s="5">
        <f t="shared" si="3615"/>
        <v>0</v>
      </c>
      <c r="K25683" s="5">
        <f t="shared" si="3616"/>
        <v>0</v>
      </c>
      <c r="L25683" s="5">
        <f t="shared" si="3617"/>
        <v>427.85</v>
      </c>
      <c r="M25683" s="5">
        <f>$K25683+'2.Time_constants_correction'!$H$11*(3*$G25683*$E25683+2*$H25683*$F25683+$I25683)</f>
        <v>0</v>
      </c>
      <c r="N25683" s="38">
        <f>$K25683+'2.Time_constants_correction'!$I$11*(3*$G25683*$E25683+2*$H25683*$F25683+$I25683)+'2.Time_constants_correction'!$I$13*(6*$G25683*$F25683+2*$H25683)</f>
        <v>0</v>
      </c>
      <c r="O25683" s="5">
        <f>$K25683+'2.Time_constants_correction'!$J$11*(3*$G25683*$E25683+2*$H25683*$F25683+$I25683)+'2.Time_constants_correction'!$J$13*(6*$G25683*$F25683+2*$H25683)+'2.Time_constants_correction'!$J$15*(6*$G25683)</f>
        <v>0</v>
      </c>
    </row>
    <row r="25684" spans="1:15" x14ac:dyDescent="0.4">
      <c r="A25684" s="5">
        <f>'2.Time_constants_correction'!B25688</f>
        <v>427.86666666666667</v>
      </c>
      <c r="B25684" s="5">
        <f>'2.Time_constants_correction'!F25688</f>
        <v>0</v>
      </c>
      <c r="D25684" s="5">
        <f t="shared" si="3609"/>
        <v>78329501.224296302</v>
      </c>
      <c r="E25684" s="5">
        <f t="shared" si="3610"/>
        <v>183069.88444444444</v>
      </c>
      <c r="F25684" s="5">
        <f t="shared" si="3611"/>
        <v>427.86666666666667</v>
      </c>
      <c r="G25684" s="5">
        <f t="shared" si="3612"/>
        <v>0</v>
      </c>
      <c r="H25684" s="5">
        <f t="shared" si="3613"/>
        <v>0</v>
      </c>
      <c r="I25684" s="5">
        <f t="shared" si="3614"/>
        <v>0</v>
      </c>
      <c r="J25684" s="5">
        <f t="shared" si="3615"/>
        <v>0</v>
      </c>
      <c r="K25684" s="5">
        <f t="shared" si="3616"/>
        <v>0</v>
      </c>
      <c r="L25684" s="5">
        <f t="shared" si="3617"/>
        <v>427.86666666666667</v>
      </c>
      <c r="M25684" s="5">
        <f>$K25684+'2.Time_constants_correction'!$H$11*(3*$G25684*$E25684+2*$H25684*$F25684+$I25684)</f>
        <v>0</v>
      </c>
      <c r="N25684" s="38">
        <f>$K25684+'2.Time_constants_correction'!$I$11*(3*$G25684*$E25684+2*$H25684*$F25684+$I25684)+'2.Time_constants_correction'!$I$13*(6*$G25684*$F25684+2*$H25684)</f>
        <v>0</v>
      </c>
      <c r="O25684" s="5">
        <f>$K25684+'2.Time_constants_correction'!$J$11*(3*$G25684*$E25684+2*$H25684*$F25684+$I25684)+'2.Time_constants_correction'!$J$13*(6*$G25684*$F25684+2*$H25684)+'2.Time_constants_correction'!$J$15*(6*$G25684)</f>
        <v>0</v>
      </c>
    </row>
    <row r="25685" spans="1:15" x14ac:dyDescent="0.4">
      <c r="A25685" s="5">
        <f>'2.Time_constants_correction'!B25689</f>
        <v>427.88333333333333</v>
      </c>
      <c r="B25685" s="5">
        <f>'2.Time_constants_correction'!F25689</f>
        <v>0</v>
      </c>
      <c r="D25685" s="5">
        <f t="shared" si="3609"/>
        <v>78338655.075078711</v>
      </c>
      <c r="E25685" s="5">
        <f t="shared" si="3610"/>
        <v>183084.14694444445</v>
      </c>
      <c r="F25685" s="5">
        <f t="shared" si="3611"/>
        <v>427.88333333333333</v>
      </c>
      <c r="G25685" s="5">
        <f t="shared" si="3612"/>
        <v>0</v>
      </c>
      <c r="H25685" s="5">
        <f t="shared" si="3613"/>
        <v>0</v>
      </c>
      <c r="I25685" s="5">
        <f t="shared" si="3614"/>
        <v>0</v>
      </c>
      <c r="J25685" s="5">
        <f t="shared" si="3615"/>
        <v>0</v>
      </c>
      <c r="K25685" s="5">
        <f t="shared" si="3616"/>
        <v>0</v>
      </c>
      <c r="L25685" s="5">
        <f t="shared" si="3617"/>
        <v>427.88333333333333</v>
      </c>
      <c r="M25685" s="5">
        <f>$K25685+'2.Time_constants_correction'!$H$11*(3*$G25685*$E25685+2*$H25685*$F25685+$I25685)</f>
        <v>0</v>
      </c>
      <c r="N25685" s="38">
        <f>$K25685+'2.Time_constants_correction'!$I$11*(3*$G25685*$E25685+2*$H25685*$F25685+$I25685)+'2.Time_constants_correction'!$I$13*(6*$G25685*$F25685+2*$H25685)</f>
        <v>0</v>
      </c>
      <c r="O25685" s="5">
        <f>$K25685+'2.Time_constants_correction'!$J$11*(3*$G25685*$E25685+2*$H25685*$F25685+$I25685)+'2.Time_constants_correction'!$J$13*(6*$G25685*$F25685+2*$H25685)+'2.Time_constants_correction'!$J$15*(6*$G25685)</f>
        <v>0</v>
      </c>
    </row>
    <row r="25686" spans="1:15" x14ac:dyDescent="0.4">
      <c r="A25686" s="5">
        <f>'2.Time_constants_correction'!B25690</f>
        <v>427.9</v>
      </c>
      <c r="B25686" s="5">
        <f>'2.Time_constants_correction'!F25690</f>
        <v>0</v>
      </c>
      <c r="D25686" s="5">
        <f t="shared" si="3609"/>
        <v>78347809.638999984</v>
      </c>
      <c r="E25686" s="5">
        <f t="shared" si="3610"/>
        <v>183098.40999999997</v>
      </c>
      <c r="F25686" s="5">
        <f t="shared" si="3611"/>
        <v>427.9</v>
      </c>
      <c r="G25686" s="5">
        <f t="shared" si="3612"/>
        <v>0</v>
      </c>
      <c r="H25686" s="5">
        <f t="shared" si="3613"/>
        <v>0</v>
      </c>
      <c r="I25686" s="5">
        <f t="shared" si="3614"/>
        <v>0</v>
      </c>
      <c r="J25686" s="5">
        <f t="shared" si="3615"/>
        <v>0</v>
      </c>
      <c r="K25686" s="5">
        <f t="shared" si="3616"/>
        <v>0</v>
      </c>
      <c r="L25686" s="5">
        <f t="shared" si="3617"/>
        <v>427.9</v>
      </c>
      <c r="M25686" s="5">
        <f>$K25686+'2.Time_constants_correction'!$H$11*(3*$G25686*$E25686+2*$H25686*$F25686+$I25686)</f>
        <v>0</v>
      </c>
      <c r="N25686" s="38">
        <f>$K25686+'2.Time_constants_correction'!$I$11*(3*$G25686*$E25686+2*$H25686*$F25686+$I25686)+'2.Time_constants_correction'!$I$13*(6*$G25686*$F25686+2*$H25686)</f>
        <v>0</v>
      </c>
      <c r="O25686" s="5">
        <f>$K25686+'2.Time_constants_correction'!$J$11*(3*$G25686*$E25686+2*$H25686*$F25686+$I25686)+'2.Time_constants_correction'!$J$13*(6*$G25686*$F25686+2*$H25686)+'2.Time_constants_correction'!$J$15*(6*$G25686)</f>
        <v>0</v>
      </c>
    </row>
    <row r="25687" spans="1:15" x14ac:dyDescent="0.4">
      <c r="A25687" s="5">
        <f>'2.Time_constants_correction'!B25691</f>
        <v>427.91666666666669</v>
      </c>
      <c r="B25687" s="5">
        <f>'2.Time_constants_correction'!F25691</f>
        <v>0</v>
      </c>
      <c r="D25687" s="5">
        <f t="shared" si="3609"/>
        <v>78356964.91608797</v>
      </c>
      <c r="E25687" s="5">
        <f t="shared" si="3610"/>
        <v>183112.67361111112</v>
      </c>
      <c r="F25687" s="5">
        <f t="shared" si="3611"/>
        <v>427.91666666666669</v>
      </c>
      <c r="G25687" s="5">
        <f t="shared" si="3612"/>
        <v>0</v>
      </c>
      <c r="H25687" s="5">
        <f t="shared" si="3613"/>
        <v>0</v>
      </c>
      <c r="I25687" s="5">
        <f t="shared" si="3614"/>
        <v>0</v>
      </c>
      <c r="J25687" s="5">
        <f t="shared" si="3615"/>
        <v>0</v>
      </c>
      <c r="K25687" s="5">
        <f t="shared" si="3616"/>
        <v>0</v>
      </c>
      <c r="L25687" s="5">
        <f t="shared" si="3617"/>
        <v>427.91666666666669</v>
      </c>
      <c r="M25687" s="5">
        <f>$K25687+'2.Time_constants_correction'!$H$11*(3*$G25687*$E25687+2*$H25687*$F25687+$I25687)</f>
        <v>0</v>
      </c>
      <c r="N25687" s="38">
        <f>$K25687+'2.Time_constants_correction'!$I$11*(3*$G25687*$E25687+2*$H25687*$F25687+$I25687)+'2.Time_constants_correction'!$I$13*(6*$G25687*$F25687+2*$H25687)</f>
        <v>0</v>
      </c>
      <c r="O25687" s="5">
        <f>$K25687+'2.Time_constants_correction'!$J$11*(3*$G25687*$E25687+2*$H25687*$F25687+$I25687)+'2.Time_constants_correction'!$J$13*(6*$G25687*$F25687+2*$H25687)+'2.Time_constants_correction'!$J$15*(6*$G25687)</f>
        <v>0</v>
      </c>
    </row>
    <row r="25688" spans="1:15" x14ac:dyDescent="0.4">
      <c r="A25688" s="5">
        <f>'2.Time_constants_correction'!B25692</f>
        <v>427.93333333333334</v>
      </c>
      <c r="B25688" s="5">
        <f>'2.Time_constants_correction'!F25692</f>
        <v>0</v>
      </c>
      <c r="D25688" s="5">
        <f t="shared" si="3609"/>
        <v>78366120.906370372</v>
      </c>
      <c r="E25688" s="5">
        <f t="shared" si="3610"/>
        <v>183126.93777777778</v>
      </c>
      <c r="F25688" s="5">
        <f t="shared" si="3611"/>
        <v>427.93333333333334</v>
      </c>
      <c r="G25688" s="5">
        <f t="shared" si="3612"/>
        <v>0</v>
      </c>
      <c r="H25688" s="5">
        <f t="shared" si="3613"/>
        <v>0</v>
      </c>
      <c r="I25688" s="5">
        <f t="shared" si="3614"/>
        <v>0</v>
      </c>
      <c r="J25688" s="5">
        <f t="shared" si="3615"/>
        <v>0</v>
      </c>
      <c r="K25688" s="5">
        <f t="shared" si="3616"/>
        <v>0</v>
      </c>
      <c r="L25688" s="5">
        <f t="shared" si="3617"/>
        <v>427.93333333333334</v>
      </c>
      <c r="M25688" s="5">
        <f>$K25688+'2.Time_constants_correction'!$H$11*(3*$G25688*$E25688+2*$H25688*$F25688+$I25688)</f>
        <v>0</v>
      </c>
      <c r="N25688" s="38">
        <f>$K25688+'2.Time_constants_correction'!$I$11*(3*$G25688*$E25688+2*$H25688*$F25688+$I25688)+'2.Time_constants_correction'!$I$13*(6*$G25688*$F25688+2*$H25688)</f>
        <v>0</v>
      </c>
      <c r="O25688" s="5">
        <f>$K25688+'2.Time_constants_correction'!$J$11*(3*$G25688*$E25688+2*$H25688*$F25688+$I25688)+'2.Time_constants_correction'!$J$13*(6*$G25688*$F25688+2*$H25688)+'2.Time_constants_correction'!$J$15*(6*$G25688)</f>
        <v>0</v>
      </c>
    </row>
    <row r="25689" spans="1:15" x14ac:dyDescent="0.4">
      <c r="A25689" s="5">
        <f>'2.Time_constants_correction'!B25693</f>
        <v>427.95</v>
      </c>
      <c r="B25689" s="5">
        <f>'2.Time_constants_correction'!F25693</f>
        <v>0</v>
      </c>
      <c r="D25689" s="5">
        <f t="shared" si="3609"/>
        <v>78375277.609874994</v>
      </c>
      <c r="E25689" s="5">
        <f t="shared" si="3610"/>
        <v>183141.20249999998</v>
      </c>
      <c r="F25689" s="5">
        <f t="shared" si="3611"/>
        <v>427.95</v>
      </c>
      <c r="G25689" s="5">
        <f t="shared" si="3612"/>
        <v>0</v>
      </c>
      <c r="H25689" s="5">
        <f t="shared" si="3613"/>
        <v>0</v>
      </c>
      <c r="I25689" s="5">
        <f t="shared" si="3614"/>
        <v>0</v>
      </c>
      <c r="J25689" s="5">
        <f t="shared" si="3615"/>
        <v>0</v>
      </c>
      <c r="K25689" s="5">
        <f t="shared" si="3616"/>
        <v>0</v>
      </c>
      <c r="L25689" s="5">
        <f t="shared" si="3617"/>
        <v>427.95</v>
      </c>
      <c r="M25689" s="5">
        <f>$K25689+'2.Time_constants_correction'!$H$11*(3*$G25689*$E25689+2*$H25689*$F25689+$I25689)</f>
        <v>0</v>
      </c>
      <c r="N25689" s="38">
        <f>$K25689+'2.Time_constants_correction'!$I$11*(3*$G25689*$E25689+2*$H25689*$F25689+$I25689)+'2.Time_constants_correction'!$I$13*(6*$G25689*$F25689+2*$H25689)</f>
        <v>0</v>
      </c>
      <c r="O25689" s="5">
        <f>$K25689+'2.Time_constants_correction'!$J$11*(3*$G25689*$E25689+2*$H25689*$F25689+$I25689)+'2.Time_constants_correction'!$J$13*(6*$G25689*$F25689+2*$H25689)+'2.Time_constants_correction'!$J$15*(6*$G25689)</f>
        <v>0</v>
      </c>
    </row>
    <row r="25690" spans="1:15" x14ac:dyDescent="0.4">
      <c r="A25690" s="5">
        <f>'2.Time_constants_correction'!B25694</f>
        <v>427.96666666666664</v>
      </c>
      <c r="B25690" s="5">
        <f>'2.Time_constants_correction'!F25694</f>
        <v>0</v>
      </c>
      <c r="D25690" s="5">
        <f t="shared" si="3609"/>
        <v>78384435.026629612</v>
      </c>
      <c r="E25690" s="5">
        <f t="shared" si="3610"/>
        <v>183155.46777777775</v>
      </c>
      <c r="F25690" s="5">
        <f t="shared" si="3611"/>
        <v>427.96666666666664</v>
      </c>
      <c r="G25690" s="5">
        <f t="shared" si="3612"/>
        <v>0</v>
      </c>
      <c r="H25690" s="5">
        <f t="shared" si="3613"/>
        <v>0</v>
      </c>
      <c r="I25690" s="5">
        <f t="shared" si="3614"/>
        <v>0</v>
      </c>
      <c r="J25690" s="5">
        <f t="shared" si="3615"/>
        <v>0</v>
      </c>
      <c r="K25690" s="5">
        <f t="shared" si="3616"/>
        <v>0</v>
      </c>
      <c r="L25690" s="5">
        <f t="shared" si="3617"/>
        <v>427.96666666666664</v>
      </c>
      <c r="M25690" s="5">
        <f>$K25690+'2.Time_constants_correction'!$H$11*(3*$G25690*$E25690+2*$H25690*$F25690+$I25690)</f>
        <v>0</v>
      </c>
      <c r="N25690" s="38">
        <f>$K25690+'2.Time_constants_correction'!$I$11*(3*$G25690*$E25690+2*$H25690*$F25690+$I25690)+'2.Time_constants_correction'!$I$13*(6*$G25690*$F25690+2*$H25690)</f>
        <v>0</v>
      </c>
      <c r="O25690" s="5">
        <f>$K25690+'2.Time_constants_correction'!$J$11*(3*$G25690*$E25690+2*$H25690*$F25690+$I25690)+'2.Time_constants_correction'!$J$13*(6*$G25690*$F25690+2*$H25690)+'2.Time_constants_correction'!$J$15*(6*$G25690)</f>
        <v>0</v>
      </c>
    </row>
    <row r="25691" spans="1:15" x14ac:dyDescent="0.4">
      <c r="A25691" s="5">
        <f>'2.Time_constants_correction'!B25695</f>
        <v>427.98333333333335</v>
      </c>
      <c r="B25691" s="5">
        <f>'2.Time_constants_correction'!F25695</f>
        <v>0</v>
      </c>
      <c r="D25691" s="5">
        <f t="shared" si="3609"/>
        <v>78393593.156662047</v>
      </c>
      <c r="E25691" s="5">
        <f t="shared" si="3610"/>
        <v>183169.73361111112</v>
      </c>
      <c r="F25691" s="5">
        <f t="shared" si="3611"/>
        <v>427.98333333333335</v>
      </c>
      <c r="G25691" s="5">
        <f t="shared" si="3612"/>
        <v>0</v>
      </c>
      <c r="H25691" s="5">
        <f t="shared" si="3613"/>
        <v>0</v>
      </c>
      <c r="I25691" s="5">
        <f t="shared" si="3614"/>
        <v>0</v>
      </c>
      <c r="J25691" s="5">
        <f t="shared" si="3615"/>
        <v>0</v>
      </c>
      <c r="K25691" s="5">
        <f t="shared" si="3616"/>
        <v>0</v>
      </c>
      <c r="L25691" s="5">
        <f t="shared" si="3617"/>
        <v>427.98333333333335</v>
      </c>
      <c r="M25691" s="5">
        <f>$K25691+'2.Time_constants_correction'!$H$11*(3*$G25691*$E25691+2*$H25691*$F25691+$I25691)</f>
        <v>0</v>
      </c>
      <c r="N25691" s="38">
        <f>$K25691+'2.Time_constants_correction'!$I$11*(3*$G25691*$E25691+2*$H25691*$F25691+$I25691)+'2.Time_constants_correction'!$I$13*(6*$G25691*$F25691+2*$H25691)</f>
        <v>0</v>
      </c>
      <c r="O25691" s="5">
        <f>$K25691+'2.Time_constants_correction'!$J$11*(3*$G25691*$E25691+2*$H25691*$F25691+$I25691)+'2.Time_constants_correction'!$J$13*(6*$G25691*$F25691+2*$H25691)+'2.Time_constants_correction'!$J$15*(6*$G25691)</f>
        <v>0</v>
      </c>
    </row>
    <row r="25692" spans="1:15" x14ac:dyDescent="0.4">
      <c r="A25692" s="5">
        <f>'2.Time_constants_correction'!B25696</f>
        <v>428</v>
      </c>
      <c r="B25692" s="5">
        <f>'2.Time_constants_correction'!F25696</f>
        <v>0</v>
      </c>
      <c r="D25692" s="5">
        <f t="shared" si="3609"/>
        <v>78402752</v>
      </c>
      <c r="E25692" s="5">
        <f t="shared" si="3610"/>
        <v>183184</v>
      </c>
      <c r="F25692" s="5">
        <f t="shared" si="3611"/>
        <v>428</v>
      </c>
      <c r="G25692" s="5">
        <f t="shared" si="3612"/>
        <v>0</v>
      </c>
      <c r="H25692" s="5">
        <f t="shared" si="3613"/>
        <v>0</v>
      </c>
      <c r="I25692" s="5">
        <f t="shared" si="3614"/>
        <v>0</v>
      </c>
      <c r="J25692" s="5">
        <f t="shared" si="3615"/>
        <v>0</v>
      </c>
      <c r="K25692" s="5">
        <f t="shared" si="3616"/>
        <v>0</v>
      </c>
      <c r="L25692" s="5">
        <f t="shared" si="3617"/>
        <v>428</v>
      </c>
      <c r="M25692" s="5">
        <f>$K25692+'2.Time_constants_correction'!$H$11*(3*$G25692*$E25692+2*$H25692*$F25692+$I25692)</f>
        <v>0</v>
      </c>
      <c r="N25692" s="38">
        <f>$K25692+'2.Time_constants_correction'!$I$11*(3*$G25692*$E25692+2*$H25692*$F25692+$I25692)+'2.Time_constants_correction'!$I$13*(6*$G25692*$F25692+2*$H25692)</f>
        <v>0</v>
      </c>
      <c r="O25692" s="5">
        <f>$K25692+'2.Time_constants_correction'!$J$11*(3*$G25692*$E25692+2*$H25692*$F25692+$I25692)+'2.Time_constants_correction'!$J$13*(6*$G25692*$F25692+2*$H25692)+'2.Time_constants_correction'!$J$15*(6*$G25692)</f>
        <v>0</v>
      </c>
    </row>
    <row r="25693" spans="1:15" x14ac:dyDescent="0.4">
      <c r="A25693" s="5">
        <f>'2.Time_constants_correction'!B25697</f>
        <v>428.01666666666665</v>
      </c>
      <c r="B25693" s="5">
        <f>'2.Time_constants_correction'!F25697</f>
        <v>0</v>
      </c>
      <c r="D25693" s="5">
        <f t="shared" si="3609"/>
        <v>78411911.556671277</v>
      </c>
      <c r="E25693" s="5">
        <f t="shared" si="3610"/>
        <v>183198.26694444442</v>
      </c>
      <c r="F25693" s="5">
        <f t="shared" si="3611"/>
        <v>428.01666666666665</v>
      </c>
      <c r="G25693" s="5">
        <f t="shared" si="3612"/>
        <v>0</v>
      </c>
      <c r="H25693" s="5">
        <f t="shared" si="3613"/>
        <v>0</v>
      </c>
      <c r="I25693" s="5">
        <f t="shared" si="3614"/>
        <v>0</v>
      </c>
      <c r="J25693" s="5">
        <f t="shared" si="3615"/>
        <v>0</v>
      </c>
      <c r="K25693" s="5">
        <f t="shared" si="3616"/>
        <v>0</v>
      </c>
      <c r="L25693" s="5">
        <f t="shared" si="3617"/>
        <v>428.01666666666665</v>
      </c>
      <c r="M25693" s="5">
        <f>$K25693+'2.Time_constants_correction'!$H$11*(3*$G25693*$E25693+2*$H25693*$F25693+$I25693)</f>
        <v>0</v>
      </c>
      <c r="N25693" s="38">
        <f>$K25693+'2.Time_constants_correction'!$I$11*(3*$G25693*$E25693+2*$H25693*$F25693+$I25693)+'2.Time_constants_correction'!$I$13*(6*$G25693*$F25693+2*$H25693)</f>
        <v>0</v>
      </c>
      <c r="O25693" s="5">
        <f>$K25693+'2.Time_constants_correction'!$J$11*(3*$G25693*$E25693+2*$H25693*$F25693+$I25693)+'2.Time_constants_correction'!$J$13*(6*$G25693*$F25693+2*$H25693)+'2.Time_constants_correction'!$J$15*(6*$G25693)</f>
        <v>0</v>
      </c>
    </row>
    <row r="25694" spans="1:15" x14ac:dyDescent="0.4">
      <c r="A25694" s="5">
        <f>'2.Time_constants_correction'!B25698</f>
        <v>428.03333333333336</v>
      </c>
      <c r="B25694" s="5">
        <f>'2.Time_constants_correction'!F25698</f>
        <v>0</v>
      </c>
      <c r="D25694" s="5">
        <f t="shared" si="3609"/>
        <v>78421071.826703712</v>
      </c>
      <c r="E25694" s="5">
        <f t="shared" si="3610"/>
        <v>183212.53444444446</v>
      </c>
      <c r="F25694" s="5">
        <f t="shared" si="3611"/>
        <v>428.03333333333336</v>
      </c>
      <c r="G25694" s="5">
        <f t="shared" si="3612"/>
        <v>0</v>
      </c>
      <c r="H25694" s="5">
        <f t="shared" si="3613"/>
        <v>0</v>
      </c>
      <c r="I25694" s="5">
        <f t="shared" si="3614"/>
        <v>0</v>
      </c>
      <c r="J25694" s="5">
        <f t="shared" si="3615"/>
        <v>0</v>
      </c>
      <c r="K25694" s="5">
        <f t="shared" si="3616"/>
        <v>0</v>
      </c>
      <c r="L25694" s="5">
        <f t="shared" si="3617"/>
        <v>428.03333333333336</v>
      </c>
      <c r="M25694" s="5">
        <f>$K25694+'2.Time_constants_correction'!$H$11*(3*$G25694*$E25694+2*$H25694*$F25694+$I25694)</f>
        <v>0</v>
      </c>
      <c r="N25694" s="38">
        <f>$K25694+'2.Time_constants_correction'!$I$11*(3*$G25694*$E25694+2*$H25694*$F25694+$I25694)+'2.Time_constants_correction'!$I$13*(6*$G25694*$F25694+2*$H25694)</f>
        <v>0</v>
      </c>
      <c r="O25694" s="5">
        <f>$K25694+'2.Time_constants_correction'!$J$11*(3*$G25694*$E25694+2*$H25694*$F25694+$I25694)+'2.Time_constants_correction'!$J$13*(6*$G25694*$F25694+2*$H25694)+'2.Time_constants_correction'!$J$15*(6*$G25694)</f>
        <v>0</v>
      </c>
    </row>
    <row r="25695" spans="1:15" x14ac:dyDescent="0.4">
      <c r="A25695" s="5">
        <f>'2.Time_constants_correction'!B25699</f>
        <v>428.05</v>
      </c>
      <c r="B25695" s="5">
        <f>'2.Time_constants_correction'!F25699</f>
        <v>0</v>
      </c>
      <c r="D25695" s="5">
        <f t="shared" si="3609"/>
        <v>78430232.810125008</v>
      </c>
      <c r="E25695" s="5">
        <f t="shared" si="3610"/>
        <v>183226.80250000002</v>
      </c>
      <c r="F25695" s="5">
        <f t="shared" si="3611"/>
        <v>428.05</v>
      </c>
      <c r="G25695" s="5">
        <f t="shared" si="3612"/>
        <v>0</v>
      </c>
      <c r="H25695" s="5">
        <f t="shared" si="3613"/>
        <v>0</v>
      </c>
      <c r="I25695" s="5">
        <f t="shared" si="3614"/>
        <v>0</v>
      </c>
      <c r="J25695" s="5">
        <f t="shared" si="3615"/>
        <v>0</v>
      </c>
      <c r="K25695" s="5">
        <f t="shared" si="3616"/>
        <v>0</v>
      </c>
      <c r="L25695" s="5">
        <f t="shared" si="3617"/>
        <v>428.05</v>
      </c>
      <c r="M25695" s="5">
        <f>$K25695+'2.Time_constants_correction'!$H$11*(3*$G25695*$E25695+2*$H25695*$F25695+$I25695)</f>
        <v>0</v>
      </c>
      <c r="N25695" s="38">
        <f>$K25695+'2.Time_constants_correction'!$I$11*(3*$G25695*$E25695+2*$H25695*$F25695+$I25695)+'2.Time_constants_correction'!$I$13*(6*$G25695*$F25695+2*$H25695)</f>
        <v>0</v>
      </c>
      <c r="O25695" s="5">
        <f>$K25695+'2.Time_constants_correction'!$J$11*(3*$G25695*$E25695+2*$H25695*$F25695+$I25695)+'2.Time_constants_correction'!$J$13*(6*$G25695*$F25695+2*$H25695)+'2.Time_constants_correction'!$J$15*(6*$G25695)</f>
        <v>0</v>
      </c>
    </row>
    <row r="25696" spans="1:15" x14ac:dyDescent="0.4">
      <c r="A25696" s="5">
        <f>'2.Time_constants_correction'!B25700</f>
        <v>428.06666666666666</v>
      </c>
      <c r="B25696" s="5">
        <f>'2.Time_constants_correction'!F25700</f>
        <v>0</v>
      </c>
      <c r="D25696" s="5">
        <f t="shared" si="3609"/>
        <v>78439394.50696297</v>
      </c>
      <c r="E25696" s="5">
        <f t="shared" si="3610"/>
        <v>183241.07111111112</v>
      </c>
      <c r="F25696" s="5">
        <f t="shared" si="3611"/>
        <v>428.06666666666666</v>
      </c>
      <c r="G25696" s="5">
        <f t="shared" si="3612"/>
        <v>0</v>
      </c>
      <c r="H25696" s="5">
        <f t="shared" si="3613"/>
        <v>0</v>
      </c>
      <c r="I25696" s="5">
        <f t="shared" si="3614"/>
        <v>0</v>
      </c>
      <c r="J25696" s="5">
        <f t="shared" si="3615"/>
        <v>0</v>
      </c>
      <c r="K25696" s="5">
        <f t="shared" si="3616"/>
        <v>0</v>
      </c>
      <c r="L25696" s="5">
        <f t="shared" si="3617"/>
        <v>428.06666666666666</v>
      </c>
      <c r="M25696" s="5">
        <f>$K25696+'2.Time_constants_correction'!$H$11*(3*$G25696*$E25696+2*$H25696*$F25696+$I25696)</f>
        <v>0</v>
      </c>
      <c r="N25696" s="38">
        <f>$K25696+'2.Time_constants_correction'!$I$11*(3*$G25696*$E25696+2*$H25696*$F25696+$I25696)+'2.Time_constants_correction'!$I$13*(6*$G25696*$F25696+2*$H25696)</f>
        <v>0</v>
      </c>
      <c r="O25696" s="5">
        <f>$K25696+'2.Time_constants_correction'!$J$11*(3*$G25696*$E25696+2*$H25696*$F25696+$I25696)+'2.Time_constants_correction'!$J$13*(6*$G25696*$F25696+2*$H25696)+'2.Time_constants_correction'!$J$15*(6*$G25696)</f>
        <v>0</v>
      </c>
    </row>
    <row r="25697" spans="1:15" x14ac:dyDescent="0.4">
      <c r="A25697" s="5">
        <f>'2.Time_constants_correction'!B25701</f>
        <v>428.08333333333331</v>
      </c>
      <c r="B25697" s="5">
        <f>'2.Time_constants_correction'!F25701</f>
        <v>0</v>
      </c>
      <c r="D25697" s="5">
        <f t="shared" si="3609"/>
        <v>78448556.917245358</v>
      </c>
      <c r="E25697" s="5">
        <f t="shared" si="3610"/>
        <v>183255.34027777775</v>
      </c>
      <c r="F25697" s="5">
        <f t="shared" si="3611"/>
        <v>428.08333333333331</v>
      </c>
      <c r="G25697" s="5">
        <f t="shared" si="3612"/>
        <v>0</v>
      </c>
      <c r="H25697" s="5">
        <f t="shared" si="3613"/>
        <v>0</v>
      </c>
      <c r="I25697" s="5">
        <f t="shared" si="3614"/>
        <v>0</v>
      </c>
      <c r="J25697" s="5">
        <f t="shared" si="3615"/>
        <v>0</v>
      </c>
      <c r="K25697" s="5">
        <f t="shared" si="3616"/>
        <v>0</v>
      </c>
      <c r="L25697" s="5">
        <f t="shared" si="3617"/>
        <v>428.08333333333331</v>
      </c>
      <c r="M25697" s="5">
        <f>$K25697+'2.Time_constants_correction'!$H$11*(3*$G25697*$E25697+2*$H25697*$F25697+$I25697)</f>
        <v>0</v>
      </c>
      <c r="N25697" s="38">
        <f>$K25697+'2.Time_constants_correction'!$I$11*(3*$G25697*$E25697+2*$H25697*$F25697+$I25697)+'2.Time_constants_correction'!$I$13*(6*$G25697*$F25697+2*$H25697)</f>
        <v>0</v>
      </c>
      <c r="O25697" s="5">
        <f>$K25697+'2.Time_constants_correction'!$J$11*(3*$G25697*$E25697+2*$H25697*$F25697+$I25697)+'2.Time_constants_correction'!$J$13*(6*$G25697*$F25697+2*$H25697)+'2.Time_constants_correction'!$J$15*(6*$G25697)</f>
        <v>0</v>
      </c>
    </row>
    <row r="25698" spans="1:15" x14ac:dyDescent="0.4">
      <c r="A25698" s="5">
        <f>'2.Time_constants_correction'!B25702</f>
        <v>428.1</v>
      </c>
      <c r="B25698" s="5">
        <f>'2.Time_constants_correction'!F25702</f>
        <v>0</v>
      </c>
      <c r="D25698" s="5">
        <f t="shared" si="3609"/>
        <v>78457720.041000009</v>
      </c>
      <c r="E25698" s="5">
        <f t="shared" si="3610"/>
        <v>183269.61000000002</v>
      </c>
      <c r="F25698" s="5">
        <f t="shared" si="3611"/>
        <v>428.1</v>
      </c>
      <c r="G25698" s="5">
        <f t="shared" si="3612"/>
        <v>0</v>
      </c>
      <c r="H25698" s="5">
        <f t="shared" si="3613"/>
        <v>0</v>
      </c>
      <c r="I25698" s="5">
        <f t="shared" si="3614"/>
        <v>0</v>
      </c>
      <c r="J25698" s="5">
        <f t="shared" si="3615"/>
        <v>0</v>
      </c>
      <c r="K25698" s="5">
        <f t="shared" si="3616"/>
        <v>0</v>
      </c>
      <c r="L25698" s="5">
        <f t="shared" si="3617"/>
        <v>428.1</v>
      </c>
      <c r="M25698" s="5">
        <f>$K25698+'2.Time_constants_correction'!$H$11*(3*$G25698*$E25698+2*$H25698*$F25698+$I25698)</f>
        <v>0</v>
      </c>
      <c r="N25698" s="38">
        <f>$K25698+'2.Time_constants_correction'!$I$11*(3*$G25698*$E25698+2*$H25698*$F25698+$I25698)+'2.Time_constants_correction'!$I$13*(6*$G25698*$F25698+2*$H25698)</f>
        <v>0</v>
      </c>
      <c r="O25698" s="5">
        <f>$K25698+'2.Time_constants_correction'!$J$11*(3*$G25698*$E25698+2*$H25698*$F25698+$I25698)+'2.Time_constants_correction'!$J$13*(6*$G25698*$F25698+2*$H25698)+'2.Time_constants_correction'!$J$15*(6*$G25698)</f>
        <v>0</v>
      </c>
    </row>
    <row r="25699" spans="1:15" x14ac:dyDescent="0.4">
      <c r="A25699" s="5">
        <f>'2.Time_constants_correction'!B25703</f>
        <v>428.11666666666667</v>
      </c>
      <c r="B25699" s="5">
        <f>'2.Time_constants_correction'!F25703</f>
        <v>0</v>
      </c>
      <c r="D25699" s="5">
        <f t="shared" si="3609"/>
        <v>78466883.878254637</v>
      </c>
      <c r="E25699" s="5">
        <f t="shared" si="3610"/>
        <v>183283.88027777779</v>
      </c>
      <c r="F25699" s="5">
        <f t="shared" si="3611"/>
        <v>428.11666666666667</v>
      </c>
      <c r="G25699" s="5">
        <f t="shared" si="3612"/>
        <v>0</v>
      </c>
      <c r="H25699" s="5">
        <f t="shared" si="3613"/>
        <v>0</v>
      </c>
      <c r="I25699" s="5">
        <f t="shared" si="3614"/>
        <v>0</v>
      </c>
      <c r="J25699" s="5">
        <f t="shared" si="3615"/>
        <v>0</v>
      </c>
      <c r="K25699" s="5">
        <f t="shared" si="3616"/>
        <v>0</v>
      </c>
      <c r="L25699" s="5">
        <f t="shared" si="3617"/>
        <v>428.11666666666667</v>
      </c>
      <c r="M25699" s="5">
        <f>$K25699+'2.Time_constants_correction'!$H$11*(3*$G25699*$E25699+2*$H25699*$F25699+$I25699)</f>
        <v>0</v>
      </c>
      <c r="N25699" s="38">
        <f>$K25699+'2.Time_constants_correction'!$I$11*(3*$G25699*$E25699+2*$H25699*$F25699+$I25699)+'2.Time_constants_correction'!$I$13*(6*$G25699*$F25699+2*$H25699)</f>
        <v>0</v>
      </c>
      <c r="O25699" s="5">
        <f>$K25699+'2.Time_constants_correction'!$J$11*(3*$G25699*$E25699+2*$H25699*$F25699+$I25699)+'2.Time_constants_correction'!$J$13*(6*$G25699*$F25699+2*$H25699)+'2.Time_constants_correction'!$J$15*(6*$G25699)</f>
        <v>0</v>
      </c>
    </row>
    <row r="25700" spans="1:15" x14ac:dyDescent="0.4">
      <c r="A25700" s="5">
        <f>'2.Time_constants_correction'!B25704</f>
        <v>428.13333333333333</v>
      </c>
      <c r="B25700" s="5">
        <f>'2.Time_constants_correction'!F25704</f>
        <v>0</v>
      </c>
      <c r="D25700" s="5">
        <f t="shared" si="3609"/>
        <v>78476048.429037035</v>
      </c>
      <c r="E25700" s="5">
        <f t="shared" si="3610"/>
        <v>183298.1511111111</v>
      </c>
      <c r="F25700" s="5">
        <f t="shared" si="3611"/>
        <v>428.13333333333333</v>
      </c>
      <c r="G25700" s="5">
        <f t="shared" si="3612"/>
        <v>0</v>
      </c>
      <c r="H25700" s="5">
        <f t="shared" si="3613"/>
        <v>0</v>
      </c>
      <c r="I25700" s="5">
        <f t="shared" si="3614"/>
        <v>0</v>
      </c>
      <c r="J25700" s="5">
        <f t="shared" si="3615"/>
        <v>0</v>
      </c>
      <c r="K25700" s="5">
        <f t="shared" si="3616"/>
        <v>0</v>
      </c>
      <c r="L25700" s="5">
        <f t="shared" si="3617"/>
        <v>428.13333333333333</v>
      </c>
      <c r="M25700" s="5">
        <f>$K25700+'2.Time_constants_correction'!$H$11*(3*$G25700*$E25700+2*$H25700*$F25700+$I25700)</f>
        <v>0</v>
      </c>
      <c r="N25700" s="38">
        <f>$K25700+'2.Time_constants_correction'!$I$11*(3*$G25700*$E25700+2*$H25700*$F25700+$I25700)+'2.Time_constants_correction'!$I$13*(6*$G25700*$F25700+2*$H25700)</f>
        <v>0</v>
      </c>
      <c r="O25700" s="5">
        <f>$K25700+'2.Time_constants_correction'!$J$11*(3*$G25700*$E25700+2*$H25700*$F25700+$I25700)+'2.Time_constants_correction'!$J$13*(6*$G25700*$F25700+2*$H25700)+'2.Time_constants_correction'!$J$15*(6*$G25700)</f>
        <v>0</v>
      </c>
    </row>
    <row r="25701" spans="1:15" x14ac:dyDescent="0.4">
      <c r="A25701" s="5">
        <f>'2.Time_constants_correction'!B25705</f>
        <v>428.15</v>
      </c>
      <c r="B25701" s="5">
        <f>'2.Time_constants_correction'!F25705</f>
        <v>0</v>
      </c>
      <c r="D25701" s="5">
        <f t="shared" si="3609"/>
        <v>78485213.693374991</v>
      </c>
      <c r="E25701" s="5">
        <f t="shared" si="3610"/>
        <v>183312.42249999999</v>
      </c>
      <c r="F25701" s="5">
        <f t="shared" si="3611"/>
        <v>428.15</v>
      </c>
      <c r="G25701" s="5">
        <f t="shared" si="3612"/>
        <v>0</v>
      </c>
      <c r="H25701" s="5">
        <f t="shared" si="3613"/>
        <v>0</v>
      </c>
      <c r="I25701" s="5">
        <f t="shared" si="3614"/>
        <v>0</v>
      </c>
      <c r="J25701" s="5">
        <f t="shared" si="3615"/>
        <v>0</v>
      </c>
      <c r="K25701" s="5">
        <f t="shared" si="3616"/>
        <v>0</v>
      </c>
      <c r="L25701" s="5">
        <f t="shared" si="3617"/>
        <v>428.15</v>
      </c>
      <c r="M25701" s="5">
        <f>$K25701+'2.Time_constants_correction'!$H$11*(3*$G25701*$E25701+2*$H25701*$F25701+$I25701)</f>
        <v>0</v>
      </c>
      <c r="N25701" s="38">
        <f>$K25701+'2.Time_constants_correction'!$I$11*(3*$G25701*$E25701+2*$H25701*$F25701+$I25701)+'2.Time_constants_correction'!$I$13*(6*$G25701*$F25701+2*$H25701)</f>
        <v>0</v>
      </c>
      <c r="O25701" s="5">
        <f>$K25701+'2.Time_constants_correction'!$J$11*(3*$G25701*$E25701+2*$H25701*$F25701+$I25701)+'2.Time_constants_correction'!$J$13*(6*$G25701*$F25701+2*$H25701)+'2.Time_constants_correction'!$J$15*(6*$G25701)</f>
        <v>0</v>
      </c>
    </row>
    <row r="25702" spans="1:15" x14ac:dyDescent="0.4">
      <c r="A25702" s="5">
        <f>'2.Time_constants_correction'!B25706</f>
        <v>428.16666666666669</v>
      </c>
      <c r="B25702" s="5">
        <f>'2.Time_constants_correction'!F25706</f>
        <v>0</v>
      </c>
      <c r="D25702" s="5">
        <f t="shared" si="3609"/>
        <v>78494379.671296313</v>
      </c>
      <c r="E25702" s="5">
        <f t="shared" si="3610"/>
        <v>183326.69444444447</v>
      </c>
      <c r="F25702" s="5">
        <f t="shared" si="3611"/>
        <v>428.16666666666669</v>
      </c>
      <c r="G25702" s="5">
        <f t="shared" si="3612"/>
        <v>0</v>
      </c>
      <c r="H25702" s="5">
        <f t="shared" si="3613"/>
        <v>0</v>
      </c>
      <c r="I25702" s="5">
        <f t="shared" si="3614"/>
        <v>0</v>
      </c>
      <c r="J25702" s="5">
        <f t="shared" si="3615"/>
        <v>0</v>
      </c>
      <c r="K25702" s="5">
        <f t="shared" si="3616"/>
        <v>0</v>
      </c>
      <c r="L25702" s="5">
        <f t="shared" si="3617"/>
        <v>428.16666666666669</v>
      </c>
      <c r="M25702" s="5">
        <f>$K25702+'2.Time_constants_correction'!$H$11*(3*$G25702*$E25702+2*$H25702*$F25702+$I25702)</f>
        <v>0</v>
      </c>
      <c r="N25702" s="38">
        <f>$K25702+'2.Time_constants_correction'!$I$11*(3*$G25702*$E25702+2*$H25702*$F25702+$I25702)+'2.Time_constants_correction'!$I$13*(6*$G25702*$F25702+2*$H25702)</f>
        <v>0</v>
      </c>
      <c r="O25702" s="5">
        <f>$K25702+'2.Time_constants_correction'!$J$11*(3*$G25702*$E25702+2*$H25702*$F25702+$I25702)+'2.Time_constants_correction'!$J$13*(6*$G25702*$F25702+2*$H25702)+'2.Time_constants_correction'!$J$15*(6*$G25702)</f>
        <v>0</v>
      </c>
    </row>
    <row r="25703" spans="1:15" x14ac:dyDescent="0.4">
      <c r="A25703" s="5">
        <f>'2.Time_constants_correction'!B25707</f>
        <v>428.18333333333334</v>
      </c>
      <c r="B25703" s="5">
        <f>'2.Time_constants_correction'!F25707</f>
        <v>0</v>
      </c>
      <c r="D25703" s="5">
        <f t="shared" si="3609"/>
        <v>78503546.362828717</v>
      </c>
      <c r="E25703" s="5">
        <f t="shared" si="3610"/>
        <v>183340.96694444446</v>
      </c>
      <c r="F25703" s="5">
        <f t="shared" si="3611"/>
        <v>428.18333333333334</v>
      </c>
      <c r="G25703" s="5">
        <f t="shared" si="3612"/>
        <v>0</v>
      </c>
      <c r="H25703" s="5">
        <f t="shared" si="3613"/>
        <v>0</v>
      </c>
      <c r="I25703" s="5">
        <f t="shared" si="3614"/>
        <v>0</v>
      </c>
      <c r="J25703" s="5">
        <f t="shared" si="3615"/>
        <v>0</v>
      </c>
      <c r="K25703" s="5">
        <f t="shared" si="3616"/>
        <v>0</v>
      </c>
      <c r="L25703" s="5">
        <f t="shared" si="3617"/>
        <v>428.18333333333334</v>
      </c>
      <c r="M25703" s="5">
        <f>$K25703+'2.Time_constants_correction'!$H$11*(3*$G25703*$E25703+2*$H25703*$F25703+$I25703)</f>
        <v>0</v>
      </c>
      <c r="N25703" s="38">
        <f>$K25703+'2.Time_constants_correction'!$I$11*(3*$G25703*$E25703+2*$H25703*$F25703+$I25703)+'2.Time_constants_correction'!$I$13*(6*$G25703*$F25703+2*$H25703)</f>
        <v>0</v>
      </c>
      <c r="O25703" s="5">
        <f>$K25703+'2.Time_constants_correction'!$J$11*(3*$G25703*$E25703+2*$H25703*$F25703+$I25703)+'2.Time_constants_correction'!$J$13*(6*$G25703*$F25703+2*$H25703)+'2.Time_constants_correction'!$J$15*(6*$G25703)</f>
        <v>0</v>
      </c>
    </row>
    <row r="25704" spans="1:15" x14ac:dyDescent="0.4">
      <c r="A25704" s="5">
        <f>'2.Time_constants_correction'!B25708</f>
        <v>428.2</v>
      </c>
      <c r="B25704" s="5">
        <f>'2.Time_constants_correction'!F25708</f>
        <v>0</v>
      </c>
      <c r="D25704" s="5">
        <f t="shared" si="3609"/>
        <v>78512713.767999992</v>
      </c>
      <c r="E25704" s="5">
        <f t="shared" si="3610"/>
        <v>183355.24</v>
      </c>
      <c r="F25704" s="5">
        <f t="shared" si="3611"/>
        <v>428.2</v>
      </c>
      <c r="G25704" s="5">
        <f t="shared" si="3612"/>
        <v>0</v>
      </c>
      <c r="H25704" s="5">
        <f t="shared" si="3613"/>
        <v>0</v>
      </c>
      <c r="I25704" s="5">
        <f t="shared" si="3614"/>
        <v>0</v>
      </c>
      <c r="J25704" s="5">
        <f t="shared" si="3615"/>
        <v>0</v>
      </c>
      <c r="K25704" s="5">
        <f t="shared" si="3616"/>
        <v>0</v>
      </c>
      <c r="L25704" s="5">
        <f t="shared" si="3617"/>
        <v>428.2</v>
      </c>
      <c r="M25704" s="5">
        <f>$K25704+'2.Time_constants_correction'!$H$11*(3*$G25704*$E25704+2*$H25704*$F25704+$I25704)</f>
        <v>0</v>
      </c>
      <c r="N25704" s="38">
        <f>$K25704+'2.Time_constants_correction'!$I$11*(3*$G25704*$E25704+2*$H25704*$F25704+$I25704)+'2.Time_constants_correction'!$I$13*(6*$G25704*$F25704+2*$H25704)</f>
        <v>0</v>
      </c>
      <c r="O25704" s="5">
        <f>$K25704+'2.Time_constants_correction'!$J$11*(3*$G25704*$E25704+2*$H25704*$F25704+$I25704)+'2.Time_constants_correction'!$J$13*(6*$G25704*$F25704+2*$H25704)+'2.Time_constants_correction'!$J$15*(6*$G25704)</f>
        <v>0</v>
      </c>
    </row>
    <row r="25705" spans="1:15" x14ac:dyDescent="0.4">
      <c r="A25705" s="5">
        <f>'2.Time_constants_correction'!B25709</f>
        <v>428.21666666666664</v>
      </c>
      <c r="B25705" s="5">
        <f>'2.Time_constants_correction'!F25709</f>
        <v>0</v>
      </c>
      <c r="D25705" s="5">
        <f t="shared" si="3609"/>
        <v>78521881.886837944</v>
      </c>
      <c r="E25705" s="5">
        <f t="shared" si="3610"/>
        <v>183369.51361111109</v>
      </c>
      <c r="F25705" s="5">
        <f t="shared" si="3611"/>
        <v>428.21666666666664</v>
      </c>
      <c r="G25705" s="5">
        <f t="shared" si="3612"/>
        <v>0</v>
      </c>
      <c r="H25705" s="5">
        <f t="shared" si="3613"/>
        <v>0</v>
      </c>
      <c r="I25705" s="5">
        <f t="shared" si="3614"/>
        <v>0</v>
      </c>
      <c r="J25705" s="5">
        <f t="shared" si="3615"/>
        <v>0</v>
      </c>
      <c r="K25705" s="5">
        <f t="shared" si="3616"/>
        <v>0</v>
      </c>
      <c r="L25705" s="5">
        <f t="shared" si="3617"/>
        <v>428.21666666666664</v>
      </c>
      <c r="M25705" s="5">
        <f>$K25705+'2.Time_constants_correction'!$H$11*(3*$G25705*$E25705+2*$H25705*$F25705+$I25705)</f>
        <v>0</v>
      </c>
      <c r="N25705" s="38">
        <f>$K25705+'2.Time_constants_correction'!$I$11*(3*$G25705*$E25705+2*$H25705*$F25705+$I25705)+'2.Time_constants_correction'!$I$13*(6*$G25705*$F25705+2*$H25705)</f>
        <v>0</v>
      </c>
      <c r="O25705" s="5">
        <f>$K25705+'2.Time_constants_correction'!$J$11*(3*$G25705*$E25705+2*$H25705*$F25705+$I25705)+'2.Time_constants_correction'!$J$13*(6*$G25705*$F25705+2*$H25705)+'2.Time_constants_correction'!$J$15*(6*$G25705)</f>
        <v>0</v>
      </c>
    </row>
    <row r="25706" spans="1:15" x14ac:dyDescent="0.4">
      <c r="A25706" s="5">
        <f>'2.Time_constants_correction'!B25710</f>
        <v>428.23333333333335</v>
      </c>
      <c r="B25706" s="5">
        <f>'2.Time_constants_correction'!F25710</f>
        <v>0</v>
      </c>
      <c r="D25706" s="5">
        <f t="shared" si="3609"/>
        <v>78531050.71937038</v>
      </c>
      <c r="E25706" s="5">
        <f t="shared" si="3610"/>
        <v>183383.78777777779</v>
      </c>
      <c r="F25706" s="5">
        <f t="shared" si="3611"/>
        <v>428.23333333333335</v>
      </c>
      <c r="G25706" s="5">
        <f t="shared" si="3612"/>
        <v>0</v>
      </c>
      <c r="H25706" s="5">
        <f t="shared" si="3613"/>
        <v>0</v>
      </c>
      <c r="I25706" s="5">
        <f t="shared" si="3614"/>
        <v>0</v>
      </c>
      <c r="J25706" s="5">
        <f t="shared" si="3615"/>
        <v>0</v>
      </c>
      <c r="K25706" s="5">
        <f t="shared" si="3616"/>
        <v>0</v>
      </c>
      <c r="L25706" s="5">
        <f t="shared" si="3617"/>
        <v>428.23333333333335</v>
      </c>
      <c r="M25706" s="5">
        <f>$K25706+'2.Time_constants_correction'!$H$11*(3*$G25706*$E25706+2*$H25706*$F25706+$I25706)</f>
        <v>0</v>
      </c>
      <c r="N25706" s="38">
        <f>$K25706+'2.Time_constants_correction'!$I$11*(3*$G25706*$E25706+2*$H25706*$F25706+$I25706)+'2.Time_constants_correction'!$I$13*(6*$G25706*$F25706+2*$H25706)</f>
        <v>0</v>
      </c>
      <c r="O25706" s="5">
        <f>$K25706+'2.Time_constants_correction'!$J$11*(3*$G25706*$E25706+2*$H25706*$F25706+$I25706)+'2.Time_constants_correction'!$J$13*(6*$G25706*$F25706+2*$H25706)+'2.Time_constants_correction'!$J$15*(6*$G25706)</f>
        <v>0</v>
      </c>
    </row>
    <row r="25707" spans="1:15" x14ac:dyDescent="0.4">
      <c r="A25707" s="5">
        <f>'2.Time_constants_correction'!B25711</f>
        <v>428.25</v>
      </c>
      <c r="B25707" s="5">
        <f>'2.Time_constants_correction'!F25711</f>
        <v>0</v>
      </c>
      <c r="D25707" s="5">
        <f t="shared" si="3609"/>
        <v>78540220.265625</v>
      </c>
      <c r="E25707" s="5">
        <f t="shared" si="3610"/>
        <v>183398.0625</v>
      </c>
      <c r="F25707" s="5">
        <f t="shared" si="3611"/>
        <v>428.25</v>
      </c>
      <c r="G25707" s="5">
        <f t="shared" si="3612"/>
        <v>0</v>
      </c>
      <c r="H25707" s="5">
        <f t="shared" si="3613"/>
        <v>0</v>
      </c>
      <c r="I25707" s="5">
        <f t="shared" si="3614"/>
        <v>0</v>
      </c>
      <c r="J25707" s="5">
        <f t="shared" si="3615"/>
        <v>0</v>
      </c>
      <c r="K25707" s="5">
        <f t="shared" si="3616"/>
        <v>0</v>
      </c>
      <c r="L25707" s="5">
        <f t="shared" si="3617"/>
        <v>428.25</v>
      </c>
      <c r="M25707" s="5">
        <f>$K25707+'2.Time_constants_correction'!$H$11*(3*$G25707*$E25707+2*$H25707*$F25707+$I25707)</f>
        <v>0</v>
      </c>
      <c r="N25707" s="38">
        <f>$K25707+'2.Time_constants_correction'!$I$11*(3*$G25707*$E25707+2*$H25707*$F25707+$I25707)+'2.Time_constants_correction'!$I$13*(6*$G25707*$F25707+2*$H25707)</f>
        <v>0</v>
      </c>
      <c r="O25707" s="5">
        <f>$K25707+'2.Time_constants_correction'!$J$11*(3*$G25707*$E25707+2*$H25707*$F25707+$I25707)+'2.Time_constants_correction'!$J$13*(6*$G25707*$F25707+2*$H25707)+'2.Time_constants_correction'!$J$15*(6*$G25707)</f>
        <v>0</v>
      </c>
    </row>
    <row r="25708" spans="1:15" x14ac:dyDescent="0.4">
      <c r="A25708" s="5">
        <f>'2.Time_constants_correction'!B25712</f>
        <v>428.26666666666665</v>
      </c>
      <c r="B25708" s="5">
        <f>'2.Time_constants_correction'!F25712</f>
        <v>0</v>
      </c>
      <c r="D25708" s="5">
        <f t="shared" si="3609"/>
        <v>78549390.525629625</v>
      </c>
      <c r="E25708" s="5">
        <f t="shared" si="3610"/>
        <v>183412.33777777778</v>
      </c>
      <c r="F25708" s="5">
        <f t="shared" si="3611"/>
        <v>428.26666666666665</v>
      </c>
      <c r="G25708" s="5">
        <f t="shared" si="3612"/>
        <v>0</v>
      </c>
      <c r="H25708" s="5">
        <f t="shared" si="3613"/>
        <v>0</v>
      </c>
      <c r="I25708" s="5">
        <f t="shared" si="3614"/>
        <v>0</v>
      </c>
      <c r="J25708" s="5">
        <f t="shared" si="3615"/>
        <v>0</v>
      </c>
      <c r="K25708" s="5">
        <f t="shared" si="3616"/>
        <v>0</v>
      </c>
      <c r="L25708" s="5">
        <f t="shared" si="3617"/>
        <v>428.26666666666665</v>
      </c>
      <c r="M25708" s="5">
        <f>$K25708+'2.Time_constants_correction'!$H$11*(3*$G25708*$E25708+2*$H25708*$F25708+$I25708)</f>
        <v>0</v>
      </c>
      <c r="N25708" s="38">
        <f>$K25708+'2.Time_constants_correction'!$I$11*(3*$G25708*$E25708+2*$H25708*$F25708+$I25708)+'2.Time_constants_correction'!$I$13*(6*$G25708*$F25708+2*$H25708)</f>
        <v>0</v>
      </c>
      <c r="O25708" s="5">
        <f>$K25708+'2.Time_constants_correction'!$J$11*(3*$G25708*$E25708+2*$H25708*$F25708+$I25708)+'2.Time_constants_correction'!$J$13*(6*$G25708*$F25708+2*$H25708)+'2.Time_constants_correction'!$J$15*(6*$G25708)</f>
        <v>0</v>
      </c>
    </row>
    <row r="25709" spans="1:15" x14ac:dyDescent="0.4">
      <c r="A25709" s="5">
        <f>'2.Time_constants_correction'!B25713</f>
        <v>428.28333333333336</v>
      </c>
      <c r="B25709" s="5">
        <f>'2.Time_constants_correction'!F25713</f>
        <v>0</v>
      </c>
      <c r="D25709" s="5">
        <f t="shared" si="3609"/>
        <v>78558561.499412045</v>
      </c>
      <c r="E25709" s="5">
        <f t="shared" si="3610"/>
        <v>183426.61361111113</v>
      </c>
      <c r="F25709" s="5">
        <f t="shared" si="3611"/>
        <v>428.28333333333336</v>
      </c>
      <c r="G25709" s="5">
        <f t="shared" si="3612"/>
        <v>0</v>
      </c>
      <c r="H25709" s="5">
        <f t="shared" si="3613"/>
        <v>0</v>
      </c>
      <c r="I25709" s="5">
        <f t="shared" si="3614"/>
        <v>0</v>
      </c>
      <c r="J25709" s="5">
        <f t="shared" si="3615"/>
        <v>0</v>
      </c>
      <c r="K25709" s="5">
        <f t="shared" si="3616"/>
        <v>0</v>
      </c>
      <c r="L25709" s="5">
        <f t="shared" si="3617"/>
        <v>428.28333333333336</v>
      </c>
      <c r="M25709" s="5">
        <f>$K25709+'2.Time_constants_correction'!$H$11*(3*$G25709*$E25709+2*$H25709*$F25709+$I25709)</f>
        <v>0</v>
      </c>
      <c r="N25709" s="38">
        <f>$K25709+'2.Time_constants_correction'!$I$11*(3*$G25709*$E25709+2*$H25709*$F25709+$I25709)+'2.Time_constants_correction'!$I$13*(6*$G25709*$F25709+2*$H25709)</f>
        <v>0</v>
      </c>
      <c r="O25709" s="5">
        <f>$K25709+'2.Time_constants_correction'!$J$11*(3*$G25709*$E25709+2*$H25709*$F25709+$I25709)+'2.Time_constants_correction'!$J$13*(6*$G25709*$F25709+2*$H25709)+'2.Time_constants_correction'!$J$15*(6*$G25709)</f>
        <v>0</v>
      </c>
    </row>
    <row r="25710" spans="1:15" x14ac:dyDescent="0.4">
      <c r="A25710" s="5">
        <f>'2.Time_constants_correction'!B25714</f>
        <v>428.3</v>
      </c>
      <c r="B25710" s="5">
        <f>'2.Time_constants_correction'!F25714</f>
        <v>0</v>
      </c>
      <c r="D25710" s="5">
        <f t="shared" si="3609"/>
        <v>78567733.187000006</v>
      </c>
      <c r="E25710" s="5">
        <f t="shared" si="3610"/>
        <v>183440.89</v>
      </c>
      <c r="F25710" s="5">
        <f t="shared" si="3611"/>
        <v>428.3</v>
      </c>
      <c r="G25710" s="5">
        <f t="shared" si="3612"/>
        <v>0</v>
      </c>
      <c r="H25710" s="5">
        <f t="shared" si="3613"/>
        <v>0</v>
      </c>
      <c r="I25710" s="5">
        <f t="shared" si="3614"/>
        <v>0</v>
      </c>
      <c r="J25710" s="5">
        <f t="shared" si="3615"/>
        <v>0</v>
      </c>
      <c r="K25710" s="5">
        <f t="shared" si="3616"/>
        <v>0</v>
      </c>
      <c r="L25710" s="5">
        <f t="shared" si="3617"/>
        <v>428.3</v>
      </c>
      <c r="M25710" s="5">
        <f>$K25710+'2.Time_constants_correction'!$H$11*(3*$G25710*$E25710+2*$H25710*$F25710+$I25710)</f>
        <v>0</v>
      </c>
      <c r="N25710" s="38">
        <f>$K25710+'2.Time_constants_correction'!$I$11*(3*$G25710*$E25710+2*$H25710*$F25710+$I25710)+'2.Time_constants_correction'!$I$13*(6*$G25710*$F25710+2*$H25710)</f>
        <v>0</v>
      </c>
      <c r="O25710" s="5">
        <f>$K25710+'2.Time_constants_correction'!$J$11*(3*$G25710*$E25710+2*$H25710*$F25710+$I25710)+'2.Time_constants_correction'!$J$13*(6*$G25710*$F25710+2*$H25710)+'2.Time_constants_correction'!$J$15*(6*$G25710)</f>
        <v>0</v>
      </c>
    </row>
    <row r="25711" spans="1:15" x14ac:dyDescent="0.4">
      <c r="A25711" s="5">
        <f>'2.Time_constants_correction'!B25715</f>
        <v>428.31666666666666</v>
      </c>
      <c r="B25711" s="5">
        <f>'2.Time_constants_correction'!F25715</f>
        <v>0</v>
      </c>
      <c r="D25711" s="5">
        <f t="shared" si="3609"/>
        <v>78576905.5884213</v>
      </c>
      <c r="E25711" s="5">
        <f t="shared" si="3610"/>
        <v>183455.16694444444</v>
      </c>
      <c r="F25711" s="5">
        <f t="shared" si="3611"/>
        <v>428.31666666666666</v>
      </c>
      <c r="G25711" s="5">
        <f t="shared" si="3612"/>
        <v>0</v>
      </c>
      <c r="H25711" s="5">
        <f t="shared" si="3613"/>
        <v>0</v>
      </c>
      <c r="I25711" s="5">
        <f t="shared" si="3614"/>
        <v>0</v>
      </c>
      <c r="J25711" s="5">
        <f t="shared" si="3615"/>
        <v>0</v>
      </c>
      <c r="K25711" s="5">
        <f t="shared" si="3616"/>
        <v>0</v>
      </c>
      <c r="L25711" s="5">
        <f t="shared" si="3617"/>
        <v>428.31666666666666</v>
      </c>
      <c r="M25711" s="5">
        <f>$K25711+'2.Time_constants_correction'!$H$11*(3*$G25711*$E25711+2*$H25711*$F25711+$I25711)</f>
        <v>0</v>
      </c>
      <c r="N25711" s="38">
        <f>$K25711+'2.Time_constants_correction'!$I$11*(3*$G25711*$E25711+2*$H25711*$F25711+$I25711)+'2.Time_constants_correction'!$I$13*(6*$G25711*$F25711+2*$H25711)</f>
        <v>0</v>
      </c>
      <c r="O25711" s="5">
        <f>$K25711+'2.Time_constants_correction'!$J$11*(3*$G25711*$E25711+2*$H25711*$F25711+$I25711)+'2.Time_constants_correction'!$J$13*(6*$G25711*$F25711+2*$H25711)+'2.Time_constants_correction'!$J$15*(6*$G25711)</f>
        <v>0</v>
      </c>
    </row>
    <row r="25712" spans="1:15" x14ac:dyDescent="0.4">
      <c r="A25712" s="5">
        <f>'2.Time_constants_correction'!B25716</f>
        <v>428.33333333333331</v>
      </c>
      <c r="B25712" s="5">
        <f>'2.Time_constants_correction'!F25716</f>
        <v>0</v>
      </c>
      <c r="D25712" s="5">
        <f t="shared" si="3609"/>
        <v>78586078.703703701</v>
      </c>
      <c r="E25712" s="5">
        <f t="shared" si="3610"/>
        <v>183469.44444444444</v>
      </c>
      <c r="F25712" s="5">
        <f t="shared" si="3611"/>
        <v>428.33333333333331</v>
      </c>
      <c r="G25712" s="5">
        <f t="shared" si="3612"/>
        <v>0</v>
      </c>
      <c r="H25712" s="5">
        <f t="shared" si="3613"/>
        <v>0</v>
      </c>
      <c r="I25712" s="5">
        <f t="shared" si="3614"/>
        <v>0</v>
      </c>
      <c r="J25712" s="5">
        <f t="shared" si="3615"/>
        <v>0</v>
      </c>
      <c r="K25712" s="5">
        <f t="shared" si="3616"/>
        <v>0</v>
      </c>
      <c r="L25712" s="5">
        <f t="shared" si="3617"/>
        <v>428.33333333333331</v>
      </c>
      <c r="M25712" s="5">
        <f>$K25712+'2.Time_constants_correction'!$H$11*(3*$G25712*$E25712+2*$H25712*$F25712+$I25712)</f>
        <v>0</v>
      </c>
      <c r="N25712" s="38">
        <f>$K25712+'2.Time_constants_correction'!$I$11*(3*$G25712*$E25712+2*$H25712*$F25712+$I25712)+'2.Time_constants_correction'!$I$13*(6*$G25712*$F25712+2*$H25712)</f>
        <v>0</v>
      </c>
      <c r="O25712" s="5">
        <f>$K25712+'2.Time_constants_correction'!$J$11*(3*$G25712*$E25712+2*$H25712*$F25712+$I25712)+'2.Time_constants_correction'!$J$13*(6*$G25712*$F25712+2*$H25712)+'2.Time_constants_correction'!$J$15*(6*$G25712)</f>
        <v>0</v>
      </c>
    </row>
    <row r="25713" spans="1:15" x14ac:dyDescent="0.4">
      <c r="A25713" s="5">
        <f>'2.Time_constants_correction'!B25717</f>
        <v>428.35</v>
      </c>
      <c r="B25713" s="5">
        <f>'2.Time_constants_correction'!F25717</f>
        <v>0</v>
      </c>
      <c r="D25713" s="5">
        <f t="shared" si="3609"/>
        <v>78595252.532875016</v>
      </c>
      <c r="E25713" s="5">
        <f t="shared" si="3610"/>
        <v>183483.72250000003</v>
      </c>
      <c r="F25713" s="5">
        <f t="shared" si="3611"/>
        <v>428.35</v>
      </c>
      <c r="G25713" s="5">
        <f t="shared" si="3612"/>
        <v>0</v>
      </c>
      <c r="H25713" s="5">
        <f t="shared" si="3613"/>
        <v>0</v>
      </c>
      <c r="I25713" s="5">
        <f t="shared" si="3614"/>
        <v>0</v>
      </c>
      <c r="J25713" s="5">
        <f t="shared" si="3615"/>
        <v>0</v>
      </c>
      <c r="K25713" s="5">
        <f t="shared" si="3616"/>
        <v>0</v>
      </c>
      <c r="L25713" s="5">
        <f t="shared" si="3617"/>
        <v>428.35</v>
      </c>
      <c r="M25713" s="5">
        <f>$K25713+'2.Time_constants_correction'!$H$11*(3*$G25713*$E25713+2*$H25713*$F25713+$I25713)</f>
        <v>0</v>
      </c>
      <c r="N25713" s="38">
        <f>$K25713+'2.Time_constants_correction'!$I$11*(3*$G25713*$E25713+2*$H25713*$F25713+$I25713)+'2.Time_constants_correction'!$I$13*(6*$G25713*$F25713+2*$H25713)</f>
        <v>0</v>
      </c>
      <c r="O25713" s="5">
        <f>$K25713+'2.Time_constants_correction'!$J$11*(3*$G25713*$E25713+2*$H25713*$F25713+$I25713)+'2.Time_constants_correction'!$J$13*(6*$G25713*$F25713+2*$H25713)+'2.Time_constants_correction'!$J$15*(6*$G25713)</f>
        <v>0</v>
      </c>
    </row>
    <row r="25714" spans="1:15" x14ac:dyDescent="0.4">
      <c r="A25714" s="5">
        <f>'2.Time_constants_correction'!B25718</f>
        <v>428.36666666666667</v>
      </c>
      <c r="B25714" s="5">
        <f>'2.Time_constants_correction'!F25718</f>
        <v>0</v>
      </c>
      <c r="D25714" s="5">
        <f t="shared" si="3609"/>
        <v>78604427.075962961</v>
      </c>
      <c r="E25714" s="5">
        <f t="shared" si="3610"/>
        <v>183498.00111111111</v>
      </c>
      <c r="F25714" s="5">
        <f t="shared" si="3611"/>
        <v>428.36666666666667</v>
      </c>
      <c r="G25714" s="5">
        <f t="shared" si="3612"/>
        <v>0</v>
      </c>
      <c r="H25714" s="5">
        <f t="shared" si="3613"/>
        <v>0</v>
      </c>
      <c r="I25714" s="5">
        <f t="shared" si="3614"/>
        <v>0</v>
      </c>
      <c r="J25714" s="5">
        <f t="shared" si="3615"/>
        <v>0</v>
      </c>
      <c r="K25714" s="5">
        <f t="shared" si="3616"/>
        <v>0</v>
      </c>
      <c r="L25714" s="5">
        <f t="shared" si="3617"/>
        <v>428.36666666666667</v>
      </c>
      <c r="M25714" s="5">
        <f>$K25714+'2.Time_constants_correction'!$H$11*(3*$G25714*$E25714+2*$H25714*$F25714+$I25714)</f>
        <v>0</v>
      </c>
      <c r="N25714" s="38">
        <f>$K25714+'2.Time_constants_correction'!$I$11*(3*$G25714*$E25714+2*$H25714*$F25714+$I25714)+'2.Time_constants_correction'!$I$13*(6*$G25714*$F25714+2*$H25714)</f>
        <v>0</v>
      </c>
      <c r="O25714" s="5">
        <f>$K25714+'2.Time_constants_correction'!$J$11*(3*$G25714*$E25714+2*$H25714*$F25714+$I25714)+'2.Time_constants_correction'!$J$13*(6*$G25714*$F25714+2*$H25714)+'2.Time_constants_correction'!$J$15*(6*$G25714)</f>
        <v>0</v>
      </c>
    </row>
    <row r="25715" spans="1:15" x14ac:dyDescent="0.4">
      <c r="A25715" s="5">
        <f>'2.Time_constants_correction'!B25719</f>
        <v>428.38333333333333</v>
      </c>
      <c r="B25715" s="5">
        <f>'2.Time_constants_correction'!F25719</f>
        <v>0</v>
      </c>
      <c r="D25715" s="5">
        <f t="shared" si="3609"/>
        <v>78613602.33299537</v>
      </c>
      <c r="E25715" s="5">
        <f t="shared" si="3610"/>
        <v>183512.28027777778</v>
      </c>
      <c r="F25715" s="5">
        <f t="shared" si="3611"/>
        <v>428.38333333333333</v>
      </c>
      <c r="G25715" s="5">
        <f t="shared" si="3612"/>
        <v>0</v>
      </c>
      <c r="H25715" s="5">
        <f t="shared" si="3613"/>
        <v>0</v>
      </c>
      <c r="I25715" s="5">
        <f t="shared" si="3614"/>
        <v>0</v>
      </c>
      <c r="J25715" s="5">
        <f t="shared" si="3615"/>
        <v>0</v>
      </c>
      <c r="K25715" s="5">
        <f t="shared" si="3616"/>
        <v>0</v>
      </c>
      <c r="L25715" s="5">
        <f t="shared" si="3617"/>
        <v>428.38333333333333</v>
      </c>
      <c r="M25715" s="5">
        <f>$K25715+'2.Time_constants_correction'!$H$11*(3*$G25715*$E25715+2*$H25715*$F25715+$I25715)</f>
        <v>0</v>
      </c>
      <c r="N25715" s="38">
        <f>$K25715+'2.Time_constants_correction'!$I$11*(3*$G25715*$E25715+2*$H25715*$F25715+$I25715)+'2.Time_constants_correction'!$I$13*(6*$G25715*$F25715+2*$H25715)</f>
        <v>0</v>
      </c>
      <c r="O25715" s="5">
        <f>$K25715+'2.Time_constants_correction'!$J$11*(3*$G25715*$E25715+2*$H25715*$F25715+$I25715)+'2.Time_constants_correction'!$J$13*(6*$G25715*$F25715+2*$H25715)+'2.Time_constants_correction'!$J$15*(6*$G25715)</f>
        <v>0</v>
      </c>
    </row>
    <row r="25716" spans="1:15" x14ac:dyDescent="0.4">
      <c r="A25716" s="5">
        <f>'2.Time_constants_correction'!B25720</f>
        <v>428.4</v>
      </c>
      <c r="B25716" s="5">
        <f>'2.Time_constants_correction'!F25720</f>
        <v>0</v>
      </c>
      <c r="D25716" s="5">
        <f t="shared" si="3609"/>
        <v>78622778.303999975</v>
      </c>
      <c r="E25716" s="5">
        <f t="shared" si="3610"/>
        <v>183526.55999999997</v>
      </c>
      <c r="F25716" s="5">
        <f t="shared" si="3611"/>
        <v>428.4</v>
      </c>
      <c r="G25716" s="5">
        <f t="shared" si="3612"/>
        <v>0</v>
      </c>
      <c r="H25716" s="5">
        <f t="shared" si="3613"/>
        <v>0</v>
      </c>
      <c r="I25716" s="5">
        <f t="shared" si="3614"/>
        <v>0</v>
      </c>
      <c r="J25716" s="5">
        <f t="shared" si="3615"/>
        <v>0</v>
      </c>
      <c r="K25716" s="5">
        <f t="shared" si="3616"/>
        <v>0</v>
      </c>
      <c r="L25716" s="5">
        <f t="shared" si="3617"/>
        <v>428.4</v>
      </c>
      <c r="M25716" s="5">
        <f>$K25716+'2.Time_constants_correction'!$H$11*(3*$G25716*$E25716+2*$H25716*$F25716+$I25716)</f>
        <v>0</v>
      </c>
      <c r="N25716" s="38">
        <f>$K25716+'2.Time_constants_correction'!$I$11*(3*$G25716*$E25716+2*$H25716*$F25716+$I25716)+'2.Time_constants_correction'!$I$13*(6*$G25716*$F25716+2*$H25716)</f>
        <v>0</v>
      </c>
      <c r="O25716" s="5">
        <f>$K25716+'2.Time_constants_correction'!$J$11*(3*$G25716*$E25716+2*$H25716*$F25716+$I25716)+'2.Time_constants_correction'!$J$13*(6*$G25716*$F25716+2*$H25716)+'2.Time_constants_correction'!$J$15*(6*$G25716)</f>
        <v>0</v>
      </c>
    </row>
    <row r="25717" spans="1:15" x14ac:dyDescent="0.4">
      <c r="A25717" s="5">
        <f>'2.Time_constants_correction'!B25721</f>
        <v>428.41666666666669</v>
      </c>
      <c r="B25717" s="5">
        <f>'2.Time_constants_correction'!F25721</f>
        <v>0</v>
      </c>
      <c r="D25717" s="5">
        <f t="shared" si="3609"/>
        <v>78631954.989004642</v>
      </c>
      <c r="E25717" s="5">
        <f t="shared" si="3610"/>
        <v>183540.84027777778</v>
      </c>
      <c r="F25717" s="5">
        <f t="shared" si="3611"/>
        <v>428.41666666666669</v>
      </c>
      <c r="G25717" s="5">
        <f t="shared" si="3612"/>
        <v>0</v>
      </c>
      <c r="H25717" s="5">
        <f t="shared" si="3613"/>
        <v>0</v>
      </c>
      <c r="I25717" s="5">
        <f t="shared" si="3614"/>
        <v>0</v>
      </c>
      <c r="J25717" s="5">
        <f t="shared" si="3615"/>
        <v>0</v>
      </c>
      <c r="K25717" s="5">
        <f t="shared" si="3616"/>
        <v>0</v>
      </c>
      <c r="L25717" s="5">
        <f t="shared" si="3617"/>
        <v>428.41666666666669</v>
      </c>
      <c r="M25717" s="5">
        <f>$K25717+'2.Time_constants_correction'!$H$11*(3*$G25717*$E25717+2*$H25717*$F25717+$I25717)</f>
        <v>0</v>
      </c>
      <c r="N25717" s="38">
        <f>$K25717+'2.Time_constants_correction'!$I$11*(3*$G25717*$E25717+2*$H25717*$F25717+$I25717)+'2.Time_constants_correction'!$I$13*(6*$G25717*$F25717+2*$H25717)</f>
        <v>0</v>
      </c>
      <c r="O25717" s="5">
        <f>$K25717+'2.Time_constants_correction'!$J$11*(3*$G25717*$E25717+2*$H25717*$F25717+$I25717)+'2.Time_constants_correction'!$J$13*(6*$G25717*$F25717+2*$H25717)+'2.Time_constants_correction'!$J$15*(6*$G25717)</f>
        <v>0</v>
      </c>
    </row>
    <row r="25718" spans="1:15" x14ac:dyDescent="0.4">
      <c r="A25718" s="5">
        <f>'2.Time_constants_correction'!B25722</f>
        <v>428.43333333333334</v>
      </c>
      <c r="B25718" s="5">
        <f>'2.Time_constants_correction'!F25722</f>
        <v>0</v>
      </c>
      <c r="D25718" s="5">
        <f t="shared" si="3609"/>
        <v>78641132.388037041</v>
      </c>
      <c r="E25718" s="5">
        <f t="shared" si="3610"/>
        <v>183555.1211111111</v>
      </c>
      <c r="F25718" s="5">
        <f t="shared" si="3611"/>
        <v>428.43333333333334</v>
      </c>
      <c r="G25718" s="5">
        <f t="shared" si="3612"/>
        <v>0</v>
      </c>
      <c r="H25718" s="5">
        <f t="shared" si="3613"/>
        <v>0</v>
      </c>
      <c r="I25718" s="5">
        <f t="shared" si="3614"/>
        <v>0</v>
      </c>
      <c r="J25718" s="5">
        <f t="shared" si="3615"/>
        <v>0</v>
      </c>
      <c r="K25718" s="5">
        <f t="shared" si="3616"/>
        <v>0</v>
      </c>
      <c r="L25718" s="5">
        <f t="shared" si="3617"/>
        <v>428.43333333333334</v>
      </c>
      <c r="M25718" s="5">
        <f>$K25718+'2.Time_constants_correction'!$H$11*(3*$G25718*$E25718+2*$H25718*$F25718+$I25718)</f>
        <v>0</v>
      </c>
      <c r="N25718" s="38">
        <f>$K25718+'2.Time_constants_correction'!$I$11*(3*$G25718*$E25718+2*$H25718*$F25718+$I25718)+'2.Time_constants_correction'!$I$13*(6*$G25718*$F25718+2*$H25718)</f>
        <v>0</v>
      </c>
      <c r="O25718" s="5">
        <f>$K25718+'2.Time_constants_correction'!$J$11*(3*$G25718*$E25718+2*$H25718*$F25718+$I25718)+'2.Time_constants_correction'!$J$13*(6*$G25718*$F25718+2*$H25718)+'2.Time_constants_correction'!$J$15*(6*$G25718)</f>
        <v>0</v>
      </c>
    </row>
    <row r="25719" spans="1:15" x14ac:dyDescent="0.4">
      <c r="A25719" s="5">
        <f>'2.Time_constants_correction'!B25723</f>
        <v>428.45</v>
      </c>
      <c r="B25719" s="5">
        <f>'2.Time_constants_correction'!F25723</f>
        <v>0</v>
      </c>
      <c r="D25719" s="5">
        <f t="shared" si="3609"/>
        <v>78650310.501124993</v>
      </c>
      <c r="E25719" s="5">
        <f t="shared" si="3610"/>
        <v>183569.4025</v>
      </c>
      <c r="F25719" s="5">
        <f t="shared" si="3611"/>
        <v>428.45</v>
      </c>
      <c r="G25719" s="5">
        <f t="shared" si="3612"/>
        <v>0</v>
      </c>
      <c r="H25719" s="5">
        <f t="shared" si="3613"/>
        <v>0</v>
      </c>
      <c r="I25719" s="5">
        <f t="shared" si="3614"/>
        <v>0</v>
      </c>
      <c r="J25719" s="5">
        <f t="shared" si="3615"/>
        <v>0</v>
      </c>
      <c r="K25719" s="5">
        <f t="shared" si="3616"/>
        <v>0</v>
      </c>
      <c r="L25719" s="5">
        <f t="shared" si="3617"/>
        <v>428.45</v>
      </c>
      <c r="M25719" s="5">
        <f>$K25719+'2.Time_constants_correction'!$H$11*(3*$G25719*$E25719+2*$H25719*$F25719+$I25719)</f>
        <v>0</v>
      </c>
      <c r="N25719" s="38">
        <f>$K25719+'2.Time_constants_correction'!$I$11*(3*$G25719*$E25719+2*$H25719*$F25719+$I25719)+'2.Time_constants_correction'!$I$13*(6*$G25719*$F25719+2*$H25719)</f>
        <v>0</v>
      </c>
      <c r="O25719" s="5">
        <f>$K25719+'2.Time_constants_correction'!$J$11*(3*$G25719*$E25719+2*$H25719*$F25719+$I25719)+'2.Time_constants_correction'!$J$13*(6*$G25719*$F25719+2*$H25719)+'2.Time_constants_correction'!$J$15*(6*$G25719)</f>
        <v>0</v>
      </c>
    </row>
    <row r="25720" spans="1:15" x14ac:dyDescent="0.4">
      <c r="A25720" s="5">
        <f>'2.Time_constants_correction'!B25724</f>
        <v>428.46666666666664</v>
      </c>
      <c r="B25720" s="5">
        <f>'2.Time_constants_correction'!F25724</f>
        <v>0</v>
      </c>
      <c r="D25720" s="5">
        <f t="shared" si="3609"/>
        <v>78659489.328296289</v>
      </c>
      <c r="E25720" s="5">
        <f t="shared" si="3610"/>
        <v>183583.68444444443</v>
      </c>
      <c r="F25720" s="5">
        <f t="shared" si="3611"/>
        <v>428.46666666666664</v>
      </c>
      <c r="G25720" s="5">
        <f t="shared" si="3612"/>
        <v>0</v>
      </c>
      <c r="H25720" s="5">
        <f t="shared" si="3613"/>
        <v>0</v>
      </c>
      <c r="I25720" s="5">
        <f t="shared" si="3614"/>
        <v>0</v>
      </c>
      <c r="J25720" s="5">
        <f t="shared" si="3615"/>
        <v>0</v>
      </c>
      <c r="K25720" s="5">
        <f t="shared" si="3616"/>
        <v>0</v>
      </c>
      <c r="L25720" s="5">
        <f t="shared" si="3617"/>
        <v>428.46666666666664</v>
      </c>
      <c r="M25720" s="5">
        <f>$K25720+'2.Time_constants_correction'!$H$11*(3*$G25720*$E25720+2*$H25720*$F25720+$I25720)</f>
        <v>0</v>
      </c>
      <c r="N25720" s="38">
        <f>$K25720+'2.Time_constants_correction'!$I$11*(3*$G25720*$E25720+2*$H25720*$F25720+$I25720)+'2.Time_constants_correction'!$I$13*(6*$G25720*$F25720+2*$H25720)</f>
        <v>0</v>
      </c>
      <c r="O25720" s="5">
        <f>$K25720+'2.Time_constants_correction'!$J$11*(3*$G25720*$E25720+2*$H25720*$F25720+$I25720)+'2.Time_constants_correction'!$J$13*(6*$G25720*$F25720+2*$H25720)+'2.Time_constants_correction'!$J$15*(6*$G25720)</f>
        <v>0</v>
      </c>
    </row>
    <row r="25721" spans="1:15" x14ac:dyDescent="0.4">
      <c r="A25721" s="5">
        <f>'2.Time_constants_correction'!B25725</f>
        <v>428.48333333333335</v>
      </c>
      <c r="B25721" s="5">
        <f>'2.Time_constants_correction'!F25725</f>
        <v>0</v>
      </c>
      <c r="D25721" s="5">
        <f t="shared" si="3609"/>
        <v>78668668.869578719</v>
      </c>
      <c r="E25721" s="5">
        <f t="shared" si="3610"/>
        <v>183597.96694444446</v>
      </c>
      <c r="F25721" s="5">
        <f t="shared" si="3611"/>
        <v>428.48333333333335</v>
      </c>
      <c r="G25721" s="5">
        <f t="shared" si="3612"/>
        <v>0</v>
      </c>
      <c r="H25721" s="5">
        <f t="shared" si="3613"/>
        <v>0</v>
      </c>
      <c r="I25721" s="5">
        <f t="shared" si="3614"/>
        <v>0</v>
      </c>
      <c r="J25721" s="5">
        <f t="shared" si="3615"/>
        <v>0</v>
      </c>
      <c r="K25721" s="5">
        <f t="shared" si="3616"/>
        <v>0</v>
      </c>
      <c r="L25721" s="5">
        <f t="shared" si="3617"/>
        <v>428.48333333333335</v>
      </c>
      <c r="M25721" s="5">
        <f>$K25721+'2.Time_constants_correction'!$H$11*(3*$G25721*$E25721+2*$H25721*$F25721+$I25721)</f>
        <v>0</v>
      </c>
      <c r="N25721" s="38">
        <f>$K25721+'2.Time_constants_correction'!$I$11*(3*$G25721*$E25721+2*$H25721*$F25721+$I25721)+'2.Time_constants_correction'!$I$13*(6*$G25721*$F25721+2*$H25721)</f>
        <v>0</v>
      </c>
      <c r="O25721" s="5">
        <f>$K25721+'2.Time_constants_correction'!$J$11*(3*$G25721*$E25721+2*$H25721*$F25721+$I25721)+'2.Time_constants_correction'!$J$13*(6*$G25721*$F25721+2*$H25721)+'2.Time_constants_correction'!$J$15*(6*$G25721)</f>
        <v>0</v>
      </c>
    </row>
    <row r="25722" spans="1:15" x14ac:dyDescent="0.4">
      <c r="A25722" s="5">
        <f>'2.Time_constants_correction'!B25726</f>
        <v>428.5</v>
      </c>
      <c r="B25722" s="5">
        <f>'2.Time_constants_correction'!F25726</f>
        <v>0</v>
      </c>
      <c r="D25722" s="5">
        <f t="shared" si="3609"/>
        <v>78677849.125</v>
      </c>
      <c r="E25722" s="5">
        <f t="shared" si="3610"/>
        <v>183612.25</v>
      </c>
      <c r="F25722" s="5">
        <f t="shared" si="3611"/>
        <v>428.5</v>
      </c>
      <c r="G25722" s="5">
        <f t="shared" si="3612"/>
        <v>0</v>
      </c>
      <c r="H25722" s="5">
        <f t="shared" si="3613"/>
        <v>0</v>
      </c>
      <c r="I25722" s="5">
        <f t="shared" si="3614"/>
        <v>0</v>
      </c>
      <c r="J25722" s="5">
        <f t="shared" si="3615"/>
        <v>0</v>
      </c>
      <c r="K25722" s="5">
        <f t="shared" si="3616"/>
        <v>0</v>
      </c>
      <c r="L25722" s="5">
        <f t="shared" si="3617"/>
        <v>428.5</v>
      </c>
      <c r="M25722" s="5">
        <f>$K25722+'2.Time_constants_correction'!$H$11*(3*$G25722*$E25722+2*$H25722*$F25722+$I25722)</f>
        <v>0</v>
      </c>
      <c r="N25722" s="38">
        <f>$K25722+'2.Time_constants_correction'!$I$11*(3*$G25722*$E25722+2*$H25722*$F25722+$I25722)+'2.Time_constants_correction'!$I$13*(6*$G25722*$F25722+2*$H25722)</f>
        <v>0</v>
      </c>
      <c r="O25722" s="5">
        <f>$K25722+'2.Time_constants_correction'!$J$11*(3*$G25722*$E25722+2*$H25722*$F25722+$I25722)+'2.Time_constants_correction'!$J$13*(6*$G25722*$F25722+2*$H25722)+'2.Time_constants_correction'!$J$15*(6*$G25722)</f>
        <v>0</v>
      </c>
    </row>
    <row r="25723" spans="1:15" x14ac:dyDescent="0.4">
      <c r="A25723" s="5">
        <f>'2.Time_constants_correction'!B25727</f>
        <v>428.51666666666665</v>
      </c>
      <c r="B25723" s="5">
        <f>'2.Time_constants_correction'!F25727</f>
        <v>0</v>
      </c>
      <c r="D25723" s="5">
        <f t="shared" si="3609"/>
        <v>78687030.094587967</v>
      </c>
      <c r="E25723" s="5">
        <f t="shared" si="3610"/>
        <v>183626.53361111111</v>
      </c>
      <c r="F25723" s="5">
        <f t="shared" si="3611"/>
        <v>428.51666666666665</v>
      </c>
      <c r="G25723" s="5">
        <f t="shared" si="3612"/>
        <v>0</v>
      </c>
      <c r="H25723" s="5">
        <f t="shared" si="3613"/>
        <v>0</v>
      </c>
      <c r="I25723" s="5">
        <f t="shared" si="3614"/>
        <v>0</v>
      </c>
      <c r="J25723" s="5">
        <f t="shared" si="3615"/>
        <v>0</v>
      </c>
      <c r="K25723" s="5">
        <f t="shared" si="3616"/>
        <v>0</v>
      </c>
      <c r="L25723" s="5">
        <f t="shared" si="3617"/>
        <v>428.51666666666665</v>
      </c>
      <c r="M25723" s="5">
        <f>$K25723+'2.Time_constants_correction'!$H$11*(3*$G25723*$E25723+2*$H25723*$F25723+$I25723)</f>
        <v>0</v>
      </c>
      <c r="N25723" s="38">
        <f>$K25723+'2.Time_constants_correction'!$I$11*(3*$G25723*$E25723+2*$H25723*$F25723+$I25723)+'2.Time_constants_correction'!$I$13*(6*$G25723*$F25723+2*$H25723)</f>
        <v>0</v>
      </c>
      <c r="O25723" s="5">
        <f>$K25723+'2.Time_constants_correction'!$J$11*(3*$G25723*$E25723+2*$H25723*$F25723+$I25723)+'2.Time_constants_correction'!$J$13*(6*$G25723*$F25723+2*$H25723)+'2.Time_constants_correction'!$J$15*(6*$G25723)</f>
        <v>0</v>
      </c>
    </row>
    <row r="25724" spans="1:15" x14ac:dyDescent="0.4">
      <c r="A25724" s="5">
        <f>'2.Time_constants_correction'!B25728</f>
        <v>428.53333333333336</v>
      </c>
      <c r="B25724" s="5">
        <f>'2.Time_constants_correction'!F25728</f>
        <v>0</v>
      </c>
      <c r="D25724" s="5">
        <f t="shared" si="3609"/>
        <v>78696211.77837038</v>
      </c>
      <c r="E25724" s="5">
        <f t="shared" si="3610"/>
        <v>183640.81777777779</v>
      </c>
      <c r="F25724" s="5">
        <f t="shared" si="3611"/>
        <v>428.53333333333336</v>
      </c>
      <c r="G25724" s="5">
        <f t="shared" si="3612"/>
        <v>0</v>
      </c>
      <c r="H25724" s="5">
        <f t="shared" si="3613"/>
        <v>0</v>
      </c>
      <c r="I25724" s="5">
        <f t="shared" si="3614"/>
        <v>0</v>
      </c>
      <c r="J25724" s="5">
        <f t="shared" si="3615"/>
        <v>0</v>
      </c>
      <c r="K25724" s="5">
        <f t="shared" si="3616"/>
        <v>0</v>
      </c>
      <c r="L25724" s="5">
        <f t="shared" si="3617"/>
        <v>428.53333333333336</v>
      </c>
      <c r="M25724" s="5">
        <f>$K25724+'2.Time_constants_correction'!$H$11*(3*$G25724*$E25724+2*$H25724*$F25724+$I25724)</f>
        <v>0</v>
      </c>
      <c r="N25724" s="38">
        <f>$K25724+'2.Time_constants_correction'!$I$11*(3*$G25724*$E25724+2*$H25724*$F25724+$I25724)+'2.Time_constants_correction'!$I$13*(6*$G25724*$F25724+2*$H25724)</f>
        <v>0</v>
      </c>
      <c r="O25724" s="5">
        <f>$K25724+'2.Time_constants_correction'!$J$11*(3*$G25724*$E25724+2*$H25724*$F25724+$I25724)+'2.Time_constants_correction'!$J$13*(6*$G25724*$F25724+2*$H25724)+'2.Time_constants_correction'!$J$15*(6*$G25724)</f>
        <v>0</v>
      </c>
    </row>
    <row r="25725" spans="1:15" x14ac:dyDescent="0.4">
      <c r="A25725" s="5">
        <f>'2.Time_constants_correction'!B25729</f>
        <v>428.55</v>
      </c>
      <c r="B25725" s="5">
        <f>'2.Time_constants_correction'!F25729</f>
        <v>0</v>
      </c>
      <c r="D25725" s="5">
        <f t="shared" si="3609"/>
        <v>78705394.176375002</v>
      </c>
      <c r="E25725" s="5">
        <f t="shared" si="3610"/>
        <v>183655.10250000001</v>
      </c>
      <c r="F25725" s="5">
        <f t="shared" si="3611"/>
        <v>428.55</v>
      </c>
      <c r="G25725" s="5">
        <f t="shared" si="3612"/>
        <v>0</v>
      </c>
      <c r="H25725" s="5">
        <f t="shared" si="3613"/>
        <v>0</v>
      </c>
      <c r="I25725" s="5">
        <f t="shared" si="3614"/>
        <v>0</v>
      </c>
      <c r="J25725" s="5">
        <f t="shared" si="3615"/>
        <v>0</v>
      </c>
      <c r="K25725" s="5">
        <f t="shared" si="3616"/>
        <v>0</v>
      </c>
      <c r="L25725" s="5">
        <f t="shared" si="3617"/>
        <v>428.55</v>
      </c>
      <c r="M25725" s="5">
        <f>$K25725+'2.Time_constants_correction'!$H$11*(3*$G25725*$E25725+2*$H25725*$F25725+$I25725)</f>
        <v>0</v>
      </c>
      <c r="N25725" s="38">
        <f>$K25725+'2.Time_constants_correction'!$I$11*(3*$G25725*$E25725+2*$H25725*$F25725+$I25725)+'2.Time_constants_correction'!$I$13*(6*$G25725*$F25725+2*$H25725)</f>
        <v>0</v>
      </c>
      <c r="O25725" s="5">
        <f>$K25725+'2.Time_constants_correction'!$J$11*(3*$G25725*$E25725+2*$H25725*$F25725+$I25725)+'2.Time_constants_correction'!$J$13*(6*$G25725*$F25725+2*$H25725)+'2.Time_constants_correction'!$J$15*(6*$G25725)</f>
        <v>0</v>
      </c>
    </row>
    <row r="25726" spans="1:15" x14ac:dyDescent="0.4">
      <c r="A25726" s="5">
        <f>'2.Time_constants_correction'!B25730</f>
        <v>428.56666666666666</v>
      </c>
      <c r="B25726" s="5">
        <f>'2.Time_constants_correction'!F25730</f>
        <v>0</v>
      </c>
      <c r="D25726" s="5">
        <f t="shared" si="3609"/>
        <v>78714577.288629621</v>
      </c>
      <c r="E25726" s="5">
        <f t="shared" si="3610"/>
        <v>183669.38777777777</v>
      </c>
      <c r="F25726" s="5">
        <f t="shared" si="3611"/>
        <v>428.56666666666666</v>
      </c>
      <c r="G25726" s="5">
        <f t="shared" si="3612"/>
        <v>0</v>
      </c>
      <c r="H25726" s="5">
        <f t="shared" si="3613"/>
        <v>0</v>
      </c>
      <c r="I25726" s="5">
        <f t="shared" si="3614"/>
        <v>0</v>
      </c>
      <c r="J25726" s="5">
        <f t="shared" si="3615"/>
        <v>0</v>
      </c>
      <c r="K25726" s="5">
        <f t="shared" si="3616"/>
        <v>0</v>
      </c>
      <c r="L25726" s="5">
        <f t="shared" si="3617"/>
        <v>428.56666666666666</v>
      </c>
      <c r="M25726" s="5">
        <f>$K25726+'2.Time_constants_correction'!$H$11*(3*$G25726*$E25726+2*$H25726*$F25726+$I25726)</f>
        <v>0</v>
      </c>
      <c r="N25726" s="38">
        <f>$K25726+'2.Time_constants_correction'!$I$11*(3*$G25726*$E25726+2*$H25726*$F25726+$I25726)+'2.Time_constants_correction'!$I$13*(6*$G25726*$F25726+2*$H25726)</f>
        <v>0</v>
      </c>
      <c r="O25726" s="5">
        <f>$K25726+'2.Time_constants_correction'!$J$11*(3*$G25726*$E25726+2*$H25726*$F25726+$I25726)+'2.Time_constants_correction'!$J$13*(6*$G25726*$F25726+2*$H25726)+'2.Time_constants_correction'!$J$15*(6*$G25726)</f>
        <v>0</v>
      </c>
    </row>
    <row r="25727" spans="1:15" x14ac:dyDescent="0.4">
      <c r="A25727" s="5">
        <f>'2.Time_constants_correction'!B25731</f>
        <v>428.58333333333331</v>
      </c>
      <c r="B25727" s="5">
        <f>'2.Time_constants_correction'!F25731</f>
        <v>0</v>
      </c>
      <c r="D25727" s="5">
        <f t="shared" si="3609"/>
        <v>78723761.11516203</v>
      </c>
      <c r="E25727" s="5">
        <f t="shared" si="3610"/>
        <v>183683.67361111109</v>
      </c>
      <c r="F25727" s="5">
        <f t="shared" si="3611"/>
        <v>428.58333333333331</v>
      </c>
      <c r="G25727" s="5">
        <f t="shared" si="3612"/>
        <v>0</v>
      </c>
      <c r="H25727" s="5">
        <f t="shared" si="3613"/>
        <v>0</v>
      </c>
      <c r="I25727" s="5">
        <f t="shared" si="3614"/>
        <v>0</v>
      </c>
      <c r="J25727" s="5">
        <f t="shared" si="3615"/>
        <v>0</v>
      </c>
      <c r="K25727" s="5">
        <f t="shared" si="3616"/>
        <v>0</v>
      </c>
      <c r="L25727" s="5">
        <f t="shared" si="3617"/>
        <v>428.58333333333331</v>
      </c>
      <c r="M25727" s="5">
        <f>$K25727+'2.Time_constants_correction'!$H$11*(3*$G25727*$E25727+2*$H25727*$F25727+$I25727)</f>
        <v>0</v>
      </c>
      <c r="N25727" s="38">
        <f>$K25727+'2.Time_constants_correction'!$I$11*(3*$G25727*$E25727+2*$H25727*$F25727+$I25727)+'2.Time_constants_correction'!$I$13*(6*$G25727*$F25727+2*$H25727)</f>
        <v>0</v>
      </c>
      <c r="O25727" s="5">
        <f>$K25727+'2.Time_constants_correction'!$J$11*(3*$G25727*$E25727+2*$H25727*$F25727+$I25727)+'2.Time_constants_correction'!$J$13*(6*$G25727*$F25727+2*$H25727)+'2.Time_constants_correction'!$J$15*(6*$G25727)</f>
        <v>0</v>
      </c>
    </row>
    <row r="25728" spans="1:15" x14ac:dyDescent="0.4">
      <c r="A25728" s="5">
        <f>'2.Time_constants_correction'!B25732</f>
        <v>428.6</v>
      </c>
      <c r="B25728" s="5">
        <f>'2.Time_constants_correction'!F25732</f>
        <v>0</v>
      </c>
      <c r="D25728" s="5">
        <f t="shared" si="3609"/>
        <v>78732945.656000018</v>
      </c>
      <c r="E25728" s="5">
        <f t="shared" si="3610"/>
        <v>183697.96000000002</v>
      </c>
      <c r="F25728" s="5">
        <f t="shared" si="3611"/>
        <v>428.6</v>
      </c>
      <c r="G25728" s="5">
        <f t="shared" si="3612"/>
        <v>0</v>
      </c>
      <c r="H25728" s="5">
        <f t="shared" si="3613"/>
        <v>0</v>
      </c>
      <c r="I25728" s="5">
        <f t="shared" si="3614"/>
        <v>0</v>
      </c>
      <c r="J25728" s="5">
        <f t="shared" si="3615"/>
        <v>0</v>
      </c>
      <c r="K25728" s="5">
        <f t="shared" si="3616"/>
        <v>0</v>
      </c>
      <c r="L25728" s="5">
        <f t="shared" si="3617"/>
        <v>428.6</v>
      </c>
      <c r="M25728" s="5">
        <f>$K25728+'2.Time_constants_correction'!$H$11*(3*$G25728*$E25728+2*$H25728*$F25728+$I25728)</f>
        <v>0</v>
      </c>
      <c r="N25728" s="38">
        <f>$K25728+'2.Time_constants_correction'!$I$11*(3*$G25728*$E25728+2*$H25728*$F25728+$I25728)+'2.Time_constants_correction'!$I$13*(6*$G25728*$F25728+2*$H25728)</f>
        <v>0</v>
      </c>
      <c r="O25728" s="5">
        <f>$K25728+'2.Time_constants_correction'!$J$11*(3*$G25728*$E25728+2*$H25728*$F25728+$I25728)+'2.Time_constants_correction'!$J$13*(6*$G25728*$F25728+2*$H25728)+'2.Time_constants_correction'!$J$15*(6*$G25728)</f>
        <v>0</v>
      </c>
    </row>
    <row r="25729" spans="1:15" x14ac:dyDescent="0.4">
      <c r="A25729" s="5">
        <f>'2.Time_constants_correction'!B25733</f>
        <v>428.61666666666667</v>
      </c>
      <c r="B25729" s="5">
        <f>'2.Time_constants_correction'!F25733</f>
        <v>0</v>
      </c>
      <c r="D25729" s="5">
        <f t="shared" si="3609"/>
        <v>78742130.911171302</v>
      </c>
      <c r="E25729" s="5">
        <f t="shared" si="3610"/>
        <v>183712.24694444446</v>
      </c>
      <c r="F25729" s="5">
        <f t="shared" si="3611"/>
        <v>428.61666666666667</v>
      </c>
      <c r="G25729" s="5">
        <f t="shared" si="3612"/>
        <v>0</v>
      </c>
      <c r="H25729" s="5">
        <f t="shared" si="3613"/>
        <v>0</v>
      </c>
      <c r="I25729" s="5">
        <f t="shared" si="3614"/>
        <v>0</v>
      </c>
      <c r="J25729" s="5">
        <f t="shared" si="3615"/>
        <v>0</v>
      </c>
      <c r="K25729" s="5">
        <f t="shared" si="3616"/>
        <v>0</v>
      </c>
      <c r="L25729" s="5">
        <f t="shared" si="3617"/>
        <v>428.61666666666667</v>
      </c>
      <c r="M25729" s="5">
        <f>$K25729+'2.Time_constants_correction'!$H$11*(3*$G25729*$E25729+2*$H25729*$F25729+$I25729)</f>
        <v>0</v>
      </c>
      <c r="N25729" s="38">
        <f>$K25729+'2.Time_constants_correction'!$I$11*(3*$G25729*$E25729+2*$H25729*$F25729+$I25729)+'2.Time_constants_correction'!$I$13*(6*$G25729*$F25729+2*$H25729)</f>
        <v>0</v>
      </c>
      <c r="O25729" s="5">
        <f>$K25729+'2.Time_constants_correction'!$J$11*(3*$G25729*$E25729+2*$H25729*$F25729+$I25729)+'2.Time_constants_correction'!$J$13*(6*$G25729*$F25729+2*$H25729)+'2.Time_constants_correction'!$J$15*(6*$G25729)</f>
        <v>0</v>
      </c>
    </row>
    <row r="25730" spans="1:15" x14ac:dyDescent="0.4">
      <c r="A25730" s="5">
        <f>'2.Time_constants_correction'!B25734</f>
        <v>428.63333333333333</v>
      </c>
      <c r="B25730" s="5">
        <f>'2.Time_constants_correction'!F25734</f>
        <v>0</v>
      </c>
      <c r="D25730" s="5">
        <f t="shared" si="3609"/>
        <v>78751316.880703703</v>
      </c>
      <c r="E25730" s="5">
        <f t="shared" si="3610"/>
        <v>183726.53444444443</v>
      </c>
      <c r="F25730" s="5">
        <f t="shared" si="3611"/>
        <v>428.63333333333333</v>
      </c>
      <c r="G25730" s="5">
        <f t="shared" si="3612"/>
        <v>0</v>
      </c>
      <c r="H25730" s="5">
        <f t="shared" si="3613"/>
        <v>0</v>
      </c>
      <c r="I25730" s="5">
        <f t="shared" si="3614"/>
        <v>0</v>
      </c>
      <c r="J25730" s="5">
        <f t="shared" si="3615"/>
        <v>0</v>
      </c>
      <c r="K25730" s="5">
        <f t="shared" si="3616"/>
        <v>0</v>
      </c>
      <c r="L25730" s="5">
        <f t="shared" si="3617"/>
        <v>428.63333333333333</v>
      </c>
      <c r="M25730" s="5">
        <f>$K25730+'2.Time_constants_correction'!$H$11*(3*$G25730*$E25730+2*$H25730*$F25730+$I25730)</f>
        <v>0</v>
      </c>
      <c r="N25730" s="38">
        <f>$K25730+'2.Time_constants_correction'!$I$11*(3*$G25730*$E25730+2*$H25730*$F25730+$I25730)+'2.Time_constants_correction'!$I$13*(6*$G25730*$F25730+2*$H25730)</f>
        <v>0</v>
      </c>
      <c r="O25730" s="5">
        <f>$K25730+'2.Time_constants_correction'!$J$11*(3*$G25730*$E25730+2*$H25730*$F25730+$I25730)+'2.Time_constants_correction'!$J$13*(6*$G25730*$F25730+2*$H25730)+'2.Time_constants_correction'!$J$15*(6*$G25730)</f>
        <v>0</v>
      </c>
    </row>
    <row r="25731" spans="1:15" x14ac:dyDescent="0.4">
      <c r="A25731" s="5">
        <f>'2.Time_constants_correction'!B25735</f>
        <v>428.65</v>
      </c>
      <c r="B25731" s="5">
        <f>'2.Time_constants_correction'!F25735</f>
        <v>0</v>
      </c>
      <c r="D25731" s="5">
        <f t="shared" si="3609"/>
        <v>78760503.56462498</v>
      </c>
      <c r="E25731" s="5">
        <f t="shared" si="3610"/>
        <v>183740.82249999998</v>
      </c>
      <c r="F25731" s="5">
        <f t="shared" si="3611"/>
        <v>428.65</v>
      </c>
      <c r="G25731" s="5">
        <f t="shared" si="3612"/>
        <v>0</v>
      </c>
      <c r="H25731" s="5">
        <f t="shared" si="3613"/>
        <v>0</v>
      </c>
      <c r="I25731" s="5">
        <f t="shared" si="3614"/>
        <v>0</v>
      </c>
      <c r="J25731" s="5">
        <f t="shared" si="3615"/>
        <v>0</v>
      </c>
      <c r="K25731" s="5">
        <f t="shared" si="3616"/>
        <v>0</v>
      </c>
      <c r="L25731" s="5">
        <f t="shared" si="3617"/>
        <v>428.65</v>
      </c>
      <c r="M25731" s="5">
        <f>$K25731+'2.Time_constants_correction'!$H$11*(3*$G25731*$E25731+2*$H25731*$F25731+$I25731)</f>
        <v>0</v>
      </c>
      <c r="N25731" s="38">
        <f>$K25731+'2.Time_constants_correction'!$I$11*(3*$G25731*$E25731+2*$H25731*$F25731+$I25731)+'2.Time_constants_correction'!$I$13*(6*$G25731*$F25731+2*$H25731)</f>
        <v>0</v>
      </c>
      <c r="O25731" s="5">
        <f>$K25731+'2.Time_constants_correction'!$J$11*(3*$G25731*$E25731+2*$H25731*$F25731+$I25731)+'2.Time_constants_correction'!$J$13*(6*$G25731*$F25731+2*$H25731)+'2.Time_constants_correction'!$J$15*(6*$G25731)</f>
        <v>0</v>
      </c>
    </row>
    <row r="25732" spans="1:15" x14ac:dyDescent="0.4">
      <c r="A25732" s="5">
        <f>'2.Time_constants_correction'!B25736</f>
        <v>428.66666666666669</v>
      </c>
      <c r="B25732" s="5">
        <f>'2.Time_constants_correction'!F25736</f>
        <v>0</v>
      </c>
      <c r="D25732" s="5">
        <f t="shared" si="3609"/>
        <v>78769690.96296297</v>
      </c>
      <c r="E25732" s="5">
        <f t="shared" si="3610"/>
        <v>183755.11111111112</v>
      </c>
      <c r="F25732" s="5">
        <f t="shared" si="3611"/>
        <v>428.66666666666669</v>
      </c>
      <c r="G25732" s="5">
        <f t="shared" si="3612"/>
        <v>0</v>
      </c>
      <c r="H25732" s="5">
        <f t="shared" si="3613"/>
        <v>0</v>
      </c>
      <c r="I25732" s="5">
        <f t="shared" si="3614"/>
        <v>0</v>
      </c>
      <c r="J25732" s="5">
        <f t="shared" si="3615"/>
        <v>0</v>
      </c>
      <c r="K25732" s="5">
        <f t="shared" si="3616"/>
        <v>0</v>
      </c>
      <c r="L25732" s="5">
        <f t="shared" si="3617"/>
        <v>428.66666666666669</v>
      </c>
      <c r="M25732" s="5">
        <f>$K25732+'2.Time_constants_correction'!$H$11*(3*$G25732*$E25732+2*$H25732*$F25732+$I25732)</f>
        <v>0</v>
      </c>
      <c r="N25732" s="38">
        <f>$K25732+'2.Time_constants_correction'!$I$11*(3*$G25732*$E25732+2*$H25732*$F25732+$I25732)+'2.Time_constants_correction'!$I$13*(6*$G25732*$F25732+2*$H25732)</f>
        <v>0</v>
      </c>
      <c r="O25732" s="5">
        <f>$K25732+'2.Time_constants_correction'!$J$11*(3*$G25732*$E25732+2*$H25732*$F25732+$I25732)+'2.Time_constants_correction'!$J$13*(6*$G25732*$F25732+2*$H25732)+'2.Time_constants_correction'!$J$15*(6*$G25732)</f>
        <v>0</v>
      </c>
    </row>
    <row r="25733" spans="1:15" x14ac:dyDescent="0.4">
      <c r="A25733" s="5">
        <f>'2.Time_constants_correction'!B25737</f>
        <v>428.68333333333334</v>
      </c>
      <c r="B25733" s="5">
        <f>'2.Time_constants_correction'!F25737</f>
        <v>0</v>
      </c>
      <c r="D25733" s="5">
        <f t="shared" si="3609"/>
        <v>78778879.075745374</v>
      </c>
      <c r="E25733" s="5">
        <f t="shared" si="3610"/>
        <v>183769.40027777778</v>
      </c>
      <c r="F25733" s="5">
        <f t="shared" si="3611"/>
        <v>428.68333333333334</v>
      </c>
      <c r="G25733" s="5">
        <f t="shared" si="3612"/>
        <v>0</v>
      </c>
      <c r="H25733" s="5">
        <f t="shared" si="3613"/>
        <v>0</v>
      </c>
      <c r="I25733" s="5">
        <f t="shared" si="3614"/>
        <v>0</v>
      </c>
      <c r="J25733" s="5">
        <f t="shared" si="3615"/>
        <v>0</v>
      </c>
      <c r="K25733" s="5">
        <f t="shared" si="3616"/>
        <v>0</v>
      </c>
      <c r="L25733" s="5">
        <f t="shared" si="3617"/>
        <v>428.68333333333334</v>
      </c>
      <c r="M25733" s="5">
        <f>$K25733+'2.Time_constants_correction'!$H$11*(3*$G25733*$E25733+2*$H25733*$F25733+$I25733)</f>
        <v>0</v>
      </c>
      <c r="N25733" s="38">
        <f>$K25733+'2.Time_constants_correction'!$I$11*(3*$G25733*$E25733+2*$H25733*$F25733+$I25733)+'2.Time_constants_correction'!$I$13*(6*$G25733*$F25733+2*$H25733)</f>
        <v>0</v>
      </c>
      <c r="O25733" s="5">
        <f>$K25733+'2.Time_constants_correction'!$J$11*(3*$G25733*$E25733+2*$H25733*$F25733+$I25733)+'2.Time_constants_correction'!$J$13*(6*$G25733*$F25733+2*$H25733)+'2.Time_constants_correction'!$J$15*(6*$G25733)</f>
        <v>0</v>
      </c>
    </row>
    <row r="25734" spans="1:15" x14ac:dyDescent="0.4">
      <c r="A25734" s="5">
        <f>'2.Time_constants_correction'!B25738</f>
        <v>428.7</v>
      </c>
      <c r="B25734" s="5">
        <f>'2.Time_constants_correction'!F25738</f>
        <v>0</v>
      </c>
      <c r="D25734" s="5">
        <f t="shared" si="3609"/>
        <v>78788067.902999997</v>
      </c>
      <c r="E25734" s="5">
        <f t="shared" si="3610"/>
        <v>183783.69</v>
      </c>
      <c r="F25734" s="5">
        <f t="shared" si="3611"/>
        <v>428.7</v>
      </c>
      <c r="G25734" s="5">
        <f t="shared" si="3612"/>
        <v>0</v>
      </c>
      <c r="H25734" s="5">
        <f t="shared" si="3613"/>
        <v>0</v>
      </c>
      <c r="I25734" s="5">
        <f t="shared" si="3614"/>
        <v>0</v>
      </c>
      <c r="J25734" s="5">
        <f t="shared" si="3615"/>
        <v>0</v>
      </c>
      <c r="K25734" s="5">
        <f t="shared" si="3616"/>
        <v>0</v>
      </c>
      <c r="L25734" s="5">
        <f t="shared" si="3617"/>
        <v>428.7</v>
      </c>
      <c r="M25734" s="5">
        <f>$K25734+'2.Time_constants_correction'!$H$11*(3*$G25734*$E25734+2*$H25734*$F25734+$I25734)</f>
        <v>0</v>
      </c>
      <c r="N25734" s="38">
        <f>$K25734+'2.Time_constants_correction'!$I$11*(3*$G25734*$E25734+2*$H25734*$F25734+$I25734)+'2.Time_constants_correction'!$I$13*(6*$G25734*$F25734+2*$H25734)</f>
        <v>0</v>
      </c>
      <c r="O25734" s="5">
        <f>$K25734+'2.Time_constants_correction'!$J$11*(3*$G25734*$E25734+2*$H25734*$F25734+$I25734)+'2.Time_constants_correction'!$J$13*(6*$G25734*$F25734+2*$H25734)+'2.Time_constants_correction'!$J$15*(6*$G25734)</f>
        <v>0</v>
      </c>
    </row>
    <row r="25735" spans="1:15" x14ac:dyDescent="0.4">
      <c r="A25735" s="5">
        <f>'2.Time_constants_correction'!B25739</f>
        <v>428.71666666666664</v>
      </c>
      <c r="B25735" s="5">
        <f>'2.Time_constants_correction'!F25739</f>
        <v>0</v>
      </c>
      <c r="D25735" s="5">
        <f t="shared" si="3609"/>
        <v>78797257.444754615</v>
      </c>
      <c r="E25735" s="5">
        <f t="shared" si="3610"/>
        <v>183797.98027777777</v>
      </c>
      <c r="F25735" s="5">
        <f t="shared" si="3611"/>
        <v>428.71666666666664</v>
      </c>
      <c r="G25735" s="5">
        <f t="shared" si="3612"/>
        <v>0</v>
      </c>
      <c r="H25735" s="5">
        <f t="shared" si="3613"/>
        <v>0</v>
      </c>
      <c r="I25735" s="5">
        <f t="shared" si="3614"/>
        <v>0</v>
      </c>
      <c r="J25735" s="5">
        <f t="shared" si="3615"/>
        <v>0</v>
      </c>
      <c r="K25735" s="5">
        <f t="shared" si="3616"/>
        <v>0</v>
      </c>
      <c r="L25735" s="5">
        <f t="shared" si="3617"/>
        <v>428.71666666666664</v>
      </c>
      <c r="M25735" s="5">
        <f>$K25735+'2.Time_constants_correction'!$H$11*(3*$G25735*$E25735+2*$H25735*$F25735+$I25735)</f>
        <v>0</v>
      </c>
      <c r="N25735" s="38">
        <f>$K25735+'2.Time_constants_correction'!$I$11*(3*$G25735*$E25735+2*$H25735*$F25735+$I25735)+'2.Time_constants_correction'!$I$13*(6*$G25735*$F25735+2*$H25735)</f>
        <v>0</v>
      </c>
      <c r="O25735" s="5">
        <f>$K25735+'2.Time_constants_correction'!$J$11*(3*$G25735*$E25735+2*$H25735*$F25735+$I25735)+'2.Time_constants_correction'!$J$13*(6*$G25735*$F25735+2*$H25735)+'2.Time_constants_correction'!$J$15*(6*$G25735)</f>
        <v>0</v>
      </c>
    </row>
    <row r="25736" spans="1:15" x14ac:dyDescent="0.4">
      <c r="A25736" s="5">
        <f>'2.Time_constants_correction'!B25740</f>
        <v>428.73333333333335</v>
      </c>
      <c r="B25736" s="5">
        <f>'2.Time_constants_correction'!F25740</f>
        <v>0</v>
      </c>
      <c r="D25736" s="5">
        <f t="shared" si="3609"/>
        <v>78806447.701037049</v>
      </c>
      <c r="E25736" s="5">
        <f t="shared" si="3610"/>
        <v>183812.27111111113</v>
      </c>
      <c r="F25736" s="5">
        <f t="shared" si="3611"/>
        <v>428.73333333333335</v>
      </c>
      <c r="G25736" s="5">
        <f t="shared" si="3612"/>
        <v>0</v>
      </c>
      <c r="H25736" s="5">
        <f t="shared" si="3613"/>
        <v>0</v>
      </c>
      <c r="I25736" s="5">
        <f t="shared" si="3614"/>
        <v>0</v>
      </c>
      <c r="J25736" s="5">
        <f t="shared" si="3615"/>
        <v>0</v>
      </c>
      <c r="K25736" s="5">
        <f t="shared" si="3616"/>
        <v>0</v>
      </c>
      <c r="L25736" s="5">
        <f t="shared" si="3617"/>
        <v>428.73333333333335</v>
      </c>
      <c r="M25736" s="5">
        <f>$K25736+'2.Time_constants_correction'!$H$11*(3*$G25736*$E25736+2*$H25736*$F25736+$I25736)</f>
        <v>0</v>
      </c>
      <c r="N25736" s="38">
        <f>$K25736+'2.Time_constants_correction'!$I$11*(3*$G25736*$E25736+2*$H25736*$F25736+$I25736)+'2.Time_constants_correction'!$I$13*(6*$G25736*$F25736+2*$H25736)</f>
        <v>0</v>
      </c>
      <c r="O25736" s="5">
        <f>$K25736+'2.Time_constants_correction'!$J$11*(3*$G25736*$E25736+2*$H25736*$F25736+$I25736)+'2.Time_constants_correction'!$J$13*(6*$G25736*$F25736+2*$H25736)+'2.Time_constants_correction'!$J$15*(6*$G25736)</f>
        <v>0</v>
      </c>
    </row>
    <row r="25737" spans="1:15" x14ac:dyDescent="0.4">
      <c r="A25737" s="5">
        <f>'2.Time_constants_correction'!B25741</f>
        <v>428.75</v>
      </c>
      <c r="B25737" s="5">
        <f>'2.Time_constants_correction'!F25741</f>
        <v>0</v>
      </c>
      <c r="D25737" s="5">
        <f t="shared" si="3609"/>
        <v>78815638.671875</v>
      </c>
      <c r="E25737" s="5">
        <f t="shared" si="3610"/>
        <v>183826.5625</v>
      </c>
      <c r="F25737" s="5">
        <f t="shared" si="3611"/>
        <v>428.75</v>
      </c>
      <c r="G25737" s="5">
        <f t="shared" si="3612"/>
        <v>0</v>
      </c>
      <c r="H25737" s="5">
        <f t="shared" si="3613"/>
        <v>0</v>
      </c>
      <c r="I25737" s="5">
        <f t="shared" si="3614"/>
        <v>0</v>
      </c>
      <c r="J25737" s="5">
        <f t="shared" si="3615"/>
        <v>0</v>
      </c>
      <c r="K25737" s="5">
        <f t="shared" si="3616"/>
        <v>0</v>
      </c>
      <c r="L25737" s="5">
        <f t="shared" si="3617"/>
        <v>428.75</v>
      </c>
      <c r="M25737" s="5">
        <f>$K25737+'2.Time_constants_correction'!$H$11*(3*$G25737*$E25737+2*$H25737*$F25737+$I25737)</f>
        <v>0</v>
      </c>
      <c r="N25737" s="38">
        <f>$K25737+'2.Time_constants_correction'!$I$11*(3*$G25737*$E25737+2*$H25737*$F25737+$I25737)+'2.Time_constants_correction'!$I$13*(6*$G25737*$F25737+2*$H25737)</f>
        <v>0</v>
      </c>
      <c r="O25737" s="5">
        <f>$K25737+'2.Time_constants_correction'!$J$11*(3*$G25737*$E25737+2*$H25737*$F25737+$I25737)+'2.Time_constants_correction'!$J$13*(6*$G25737*$F25737+2*$H25737)+'2.Time_constants_correction'!$J$15*(6*$G25737)</f>
        <v>0</v>
      </c>
    </row>
    <row r="25738" spans="1:15" x14ac:dyDescent="0.4">
      <c r="A25738" s="5">
        <f>'2.Time_constants_correction'!B25742</f>
        <v>428.76666666666665</v>
      </c>
      <c r="B25738" s="5">
        <f>'2.Time_constants_correction'!F25742</f>
        <v>0</v>
      </c>
      <c r="D25738" s="5">
        <f t="shared" si="3609"/>
        <v>78824830.357296288</v>
      </c>
      <c r="E25738" s="5">
        <f t="shared" si="3610"/>
        <v>183840.85444444444</v>
      </c>
      <c r="F25738" s="5">
        <f t="shared" si="3611"/>
        <v>428.76666666666665</v>
      </c>
      <c r="G25738" s="5">
        <f t="shared" si="3612"/>
        <v>0</v>
      </c>
      <c r="H25738" s="5">
        <f t="shared" si="3613"/>
        <v>0</v>
      </c>
      <c r="I25738" s="5">
        <f t="shared" si="3614"/>
        <v>0</v>
      </c>
      <c r="J25738" s="5">
        <f t="shared" si="3615"/>
        <v>0</v>
      </c>
      <c r="K25738" s="5">
        <f t="shared" si="3616"/>
        <v>0</v>
      </c>
      <c r="L25738" s="5">
        <f t="shared" si="3617"/>
        <v>428.76666666666665</v>
      </c>
      <c r="M25738" s="5">
        <f>$K25738+'2.Time_constants_correction'!$H$11*(3*$G25738*$E25738+2*$H25738*$F25738+$I25738)</f>
        <v>0</v>
      </c>
      <c r="N25738" s="38">
        <f>$K25738+'2.Time_constants_correction'!$I$11*(3*$G25738*$E25738+2*$H25738*$F25738+$I25738)+'2.Time_constants_correction'!$I$13*(6*$G25738*$F25738+2*$H25738)</f>
        <v>0</v>
      </c>
      <c r="O25738" s="5">
        <f>$K25738+'2.Time_constants_correction'!$J$11*(3*$G25738*$E25738+2*$H25738*$F25738+$I25738)+'2.Time_constants_correction'!$J$13*(6*$G25738*$F25738+2*$H25738)+'2.Time_constants_correction'!$J$15*(6*$G25738)</f>
        <v>0</v>
      </c>
    </row>
    <row r="25739" spans="1:15" x14ac:dyDescent="0.4">
      <c r="A25739" s="5">
        <f>'2.Time_constants_correction'!B25743</f>
        <v>428.78333333333336</v>
      </c>
      <c r="B25739" s="5">
        <f>'2.Time_constants_correction'!F25743</f>
        <v>0</v>
      </c>
      <c r="D25739" s="5">
        <f t="shared" si="3609"/>
        <v>78834022.757328719</v>
      </c>
      <c r="E25739" s="5">
        <f t="shared" si="3610"/>
        <v>183855.14694444448</v>
      </c>
      <c r="F25739" s="5">
        <f t="shared" si="3611"/>
        <v>428.78333333333336</v>
      </c>
      <c r="G25739" s="5">
        <f t="shared" si="3612"/>
        <v>0</v>
      </c>
      <c r="H25739" s="5">
        <f t="shared" si="3613"/>
        <v>0</v>
      </c>
      <c r="I25739" s="5">
        <f t="shared" si="3614"/>
        <v>0</v>
      </c>
      <c r="J25739" s="5">
        <f t="shared" si="3615"/>
        <v>0</v>
      </c>
      <c r="K25739" s="5">
        <f t="shared" si="3616"/>
        <v>0</v>
      </c>
      <c r="L25739" s="5">
        <f t="shared" si="3617"/>
        <v>428.78333333333336</v>
      </c>
      <c r="M25739" s="5">
        <f>$K25739+'2.Time_constants_correction'!$H$11*(3*$G25739*$E25739+2*$H25739*$F25739+$I25739)</f>
        <v>0</v>
      </c>
      <c r="N25739" s="38">
        <f>$K25739+'2.Time_constants_correction'!$I$11*(3*$G25739*$E25739+2*$H25739*$F25739+$I25739)+'2.Time_constants_correction'!$I$13*(6*$G25739*$F25739+2*$H25739)</f>
        <v>0</v>
      </c>
      <c r="O25739" s="5">
        <f>$K25739+'2.Time_constants_correction'!$J$11*(3*$G25739*$E25739+2*$H25739*$F25739+$I25739)+'2.Time_constants_correction'!$J$13*(6*$G25739*$F25739+2*$H25739)+'2.Time_constants_correction'!$J$15*(6*$G25739)</f>
        <v>0</v>
      </c>
    </row>
    <row r="25740" spans="1:15" x14ac:dyDescent="0.4">
      <c r="A25740" s="5">
        <f>'2.Time_constants_correction'!B25744</f>
        <v>428.8</v>
      </c>
      <c r="B25740" s="5">
        <f>'2.Time_constants_correction'!F25744</f>
        <v>0</v>
      </c>
      <c r="D25740" s="5">
        <f t="shared" ref="D25740:D25803" si="3618">A25740^3</f>
        <v>78843215.872000009</v>
      </c>
      <c r="E25740" s="5">
        <f t="shared" ref="E25740:E25803" si="3619">A25740^2</f>
        <v>183869.44</v>
      </c>
      <c r="F25740" s="5">
        <f t="shared" ref="F25740:F25803" si="3620">A25740</f>
        <v>428.8</v>
      </c>
      <c r="G25740" s="5">
        <f t="shared" si="3612"/>
        <v>0</v>
      </c>
      <c r="H25740" s="5">
        <f t="shared" si="3613"/>
        <v>0</v>
      </c>
      <c r="I25740" s="5">
        <f t="shared" si="3614"/>
        <v>0</v>
      </c>
      <c r="J25740" s="5">
        <f t="shared" si="3615"/>
        <v>0</v>
      </c>
      <c r="K25740" s="5">
        <f t="shared" si="3616"/>
        <v>0</v>
      </c>
      <c r="L25740" s="5">
        <f t="shared" si="3617"/>
        <v>428.8</v>
      </c>
      <c r="M25740" s="5">
        <f>$K25740+'2.Time_constants_correction'!$H$11*(3*$G25740*$E25740+2*$H25740*$F25740+$I25740)</f>
        <v>0</v>
      </c>
      <c r="N25740" s="38">
        <f>$K25740+'2.Time_constants_correction'!$I$11*(3*$G25740*$E25740+2*$H25740*$F25740+$I25740)+'2.Time_constants_correction'!$I$13*(6*$G25740*$F25740+2*$H25740)</f>
        <v>0</v>
      </c>
      <c r="O25740" s="5">
        <f>$K25740+'2.Time_constants_correction'!$J$11*(3*$G25740*$E25740+2*$H25740*$F25740+$I25740)+'2.Time_constants_correction'!$J$13*(6*$G25740*$F25740+2*$H25740)+'2.Time_constants_correction'!$J$15*(6*$G25740)</f>
        <v>0</v>
      </c>
    </row>
    <row r="25741" spans="1:15" x14ac:dyDescent="0.4">
      <c r="A25741" s="5">
        <f>'2.Time_constants_correction'!B25745</f>
        <v>428.81666666666666</v>
      </c>
      <c r="B25741" s="5">
        <f>'2.Time_constants_correction'!F25745</f>
        <v>0</v>
      </c>
      <c r="D25741" s="5">
        <f t="shared" si="3618"/>
        <v>78852409.701337963</v>
      </c>
      <c r="E25741" s="5">
        <f t="shared" si="3619"/>
        <v>183883.73361111112</v>
      </c>
      <c r="F25741" s="5">
        <f t="shared" si="3620"/>
        <v>428.81666666666666</v>
      </c>
      <c r="G25741" s="5">
        <f t="shared" si="3612"/>
        <v>0</v>
      </c>
      <c r="H25741" s="5">
        <f t="shared" si="3613"/>
        <v>0</v>
      </c>
      <c r="I25741" s="5">
        <f t="shared" si="3614"/>
        <v>0</v>
      </c>
      <c r="J25741" s="5">
        <f t="shared" si="3615"/>
        <v>0</v>
      </c>
      <c r="K25741" s="5">
        <f t="shared" si="3616"/>
        <v>0</v>
      </c>
      <c r="L25741" s="5">
        <f t="shared" si="3617"/>
        <v>428.81666666666666</v>
      </c>
      <c r="M25741" s="5">
        <f>$K25741+'2.Time_constants_correction'!$H$11*(3*$G25741*$E25741+2*$H25741*$F25741+$I25741)</f>
        <v>0</v>
      </c>
      <c r="N25741" s="38">
        <f>$K25741+'2.Time_constants_correction'!$I$11*(3*$G25741*$E25741+2*$H25741*$F25741+$I25741)+'2.Time_constants_correction'!$I$13*(6*$G25741*$F25741+2*$H25741)</f>
        <v>0</v>
      </c>
      <c r="O25741" s="5">
        <f>$K25741+'2.Time_constants_correction'!$J$11*(3*$G25741*$E25741+2*$H25741*$F25741+$I25741)+'2.Time_constants_correction'!$J$13*(6*$G25741*$F25741+2*$H25741)+'2.Time_constants_correction'!$J$15*(6*$G25741)</f>
        <v>0</v>
      </c>
    </row>
    <row r="25742" spans="1:15" x14ac:dyDescent="0.4">
      <c r="A25742" s="5">
        <f>'2.Time_constants_correction'!B25746</f>
        <v>428.83333333333331</v>
      </c>
      <c r="B25742" s="5">
        <f>'2.Time_constants_correction'!F25746</f>
        <v>0</v>
      </c>
      <c r="D25742" s="5">
        <f t="shared" si="3618"/>
        <v>78861604.245370358</v>
      </c>
      <c r="E25742" s="5">
        <f t="shared" si="3619"/>
        <v>183898.02777777775</v>
      </c>
      <c r="F25742" s="5">
        <f t="shared" si="3620"/>
        <v>428.83333333333331</v>
      </c>
      <c r="G25742" s="5">
        <f t="shared" si="3612"/>
        <v>0</v>
      </c>
      <c r="H25742" s="5">
        <f t="shared" si="3613"/>
        <v>0</v>
      </c>
      <c r="I25742" s="5">
        <f t="shared" si="3614"/>
        <v>0</v>
      </c>
      <c r="J25742" s="5">
        <f t="shared" si="3615"/>
        <v>0</v>
      </c>
      <c r="K25742" s="5">
        <f t="shared" si="3616"/>
        <v>0</v>
      </c>
      <c r="L25742" s="5">
        <f t="shared" si="3617"/>
        <v>428.83333333333331</v>
      </c>
      <c r="M25742" s="5">
        <f>$K25742+'2.Time_constants_correction'!$H$11*(3*$G25742*$E25742+2*$H25742*$F25742+$I25742)</f>
        <v>0</v>
      </c>
      <c r="N25742" s="38">
        <f>$K25742+'2.Time_constants_correction'!$I$11*(3*$G25742*$E25742+2*$H25742*$F25742+$I25742)+'2.Time_constants_correction'!$I$13*(6*$G25742*$F25742+2*$H25742)</f>
        <v>0</v>
      </c>
      <c r="O25742" s="5">
        <f>$K25742+'2.Time_constants_correction'!$J$11*(3*$G25742*$E25742+2*$H25742*$F25742+$I25742)+'2.Time_constants_correction'!$J$13*(6*$G25742*$F25742+2*$H25742)+'2.Time_constants_correction'!$J$15*(6*$G25742)</f>
        <v>0</v>
      </c>
    </row>
    <row r="25743" spans="1:15" x14ac:dyDescent="0.4">
      <c r="A25743" s="5">
        <f>'2.Time_constants_correction'!B25747</f>
        <v>428.85</v>
      </c>
      <c r="B25743" s="5">
        <f>'2.Time_constants_correction'!F25747</f>
        <v>0</v>
      </c>
      <c r="D25743" s="5">
        <f t="shared" si="3618"/>
        <v>78870799.504125014</v>
      </c>
      <c r="E25743" s="5">
        <f t="shared" si="3619"/>
        <v>183912.32250000001</v>
      </c>
      <c r="F25743" s="5">
        <f t="shared" si="3620"/>
        <v>428.85</v>
      </c>
      <c r="G25743" s="5">
        <f t="shared" si="3612"/>
        <v>0</v>
      </c>
      <c r="H25743" s="5">
        <f t="shared" si="3613"/>
        <v>0</v>
      </c>
      <c r="I25743" s="5">
        <f t="shared" si="3614"/>
        <v>0</v>
      </c>
      <c r="J25743" s="5">
        <f t="shared" si="3615"/>
        <v>0</v>
      </c>
      <c r="K25743" s="5">
        <f t="shared" si="3616"/>
        <v>0</v>
      </c>
      <c r="L25743" s="5">
        <f t="shared" si="3617"/>
        <v>428.85</v>
      </c>
      <c r="M25743" s="5">
        <f>$K25743+'2.Time_constants_correction'!$H$11*(3*$G25743*$E25743+2*$H25743*$F25743+$I25743)</f>
        <v>0</v>
      </c>
      <c r="N25743" s="38">
        <f>$K25743+'2.Time_constants_correction'!$I$11*(3*$G25743*$E25743+2*$H25743*$F25743+$I25743)+'2.Time_constants_correction'!$I$13*(6*$G25743*$F25743+2*$H25743)</f>
        <v>0</v>
      </c>
      <c r="O25743" s="5">
        <f>$K25743+'2.Time_constants_correction'!$J$11*(3*$G25743*$E25743+2*$H25743*$F25743+$I25743)+'2.Time_constants_correction'!$J$13*(6*$G25743*$F25743+2*$H25743)+'2.Time_constants_correction'!$J$15*(6*$G25743)</f>
        <v>0</v>
      </c>
    </row>
    <row r="25744" spans="1:15" x14ac:dyDescent="0.4">
      <c r="A25744" s="5">
        <f>'2.Time_constants_correction'!B25748</f>
        <v>428.86666666666667</v>
      </c>
      <c r="B25744" s="5">
        <f>'2.Time_constants_correction'!F25748</f>
        <v>0</v>
      </c>
      <c r="D25744" s="5">
        <f t="shared" si="3618"/>
        <v>78879995.477629632</v>
      </c>
      <c r="E25744" s="5">
        <f t="shared" si="3619"/>
        <v>183926.61777777778</v>
      </c>
      <c r="F25744" s="5">
        <f t="shared" si="3620"/>
        <v>428.86666666666667</v>
      </c>
      <c r="G25744" s="5">
        <f t="shared" si="3612"/>
        <v>0</v>
      </c>
      <c r="H25744" s="5">
        <f t="shared" si="3613"/>
        <v>0</v>
      </c>
      <c r="I25744" s="5">
        <f t="shared" si="3614"/>
        <v>0</v>
      </c>
      <c r="J25744" s="5">
        <f t="shared" si="3615"/>
        <v>0</v>
      </c>
      <c r="K25744" s="5">
        <f t="shared" si="3616"/>
        <v>0</v>
      </c>
      <c r="L25744" s="5">
        <f t="shared" si="3617"/>
        <v>428.86666666666667</v>
      </c>
      <c r="M25744" s="5">
        <f>$K25744+'2.Time_constants_correction'!$H$11*(3*$G25744*$E25744+2*$H25744*$F25744+$I25744)</f>
        <v>0</v>
      </c>
      <c r="N25744" s="38">
        <f>$K25744+'2.Time_constants_correction'!$I$11*(3*$G25744*$E25744+2*$H25744*$F25744+$I25744)+'2.Time_constants_correction'!$I$13*(6*$G25744*$F25744+2*$H25744)</f>
        <v>0</v>
      </c>
      <c r="O25744" s="5">
        <f>$K25744+'2.Time_constants_correction'!$J$11*(3*$G25744*$E25744+2*$H25744*$F25744+$I25744)+'2.Time_constants_correction'!$J$13*(6*$G25744*$F25744+2*$H25744)+'2.Time_constants_correction'!$J$15*(6*$G25744)</f>
        <v>0</v>
      </c>
    </row>
    <row r="25745" spans="1:15" x14ac:dyDescent="0.4">
      <c r="A25745" s="5">
        <f>'2.Time_constants_correction'!B25749</f>
        <v>428.88333333333333</v>
      </c>
      <c r="B25745" s="5">
        <f>'2.Time_constants_correction'!F25749</f>
        <v>0</v>
      </c>
      <c r="D25745" s="5">
        <f t="shared" si="3618"/>
        <v>78889192.165912032</v>
      </c>
      <c r="E25745" s="5">
        <f t="shared" si="3619"/>
        <v>183940.91361111111</v>
      </c>
      <c r="F25745" s="5">
        <f t="shared" si="3620"/>
        <v>428.88333333333333</v>
      </c>
      <c r="G25745" s="5">
        <f t="shared" si="3612"/>
        <v>0</v>
      </c>
      <c r="H25745" s="5">
        <f t="shared" si="3613"/>
        <v>0</v>
      </c>
      <c r="I25745" s="5">
        <f t="shared" si="3614"/>
        <v>0</v>
      </c>
      <c r="J25745" s="5">
        <f t="shared" si="3615"/>
        <v>0</v>
      </c>
      <c r="K25745" s="5">
        <f t="shared" si="3616"/>
        <v>0</v>
      </c>
      <c r="L25745" s="5">
        <f t="shared" si="3617"/>
        <v>428.88333333333333</v>
      </c>
      <c r="M25745" s="5">
        <f>$K25745+'2.Time_constants_correction'!$H$11*(3*$G25745*$E25745+2*$H25745*$F25745+$I25745)</f>
        <v>0</v>
      </c>
      <c r="N25745" s="38">
        <f>$K25745+'2.Time_constants_correction'!$I$11*(3*$G25745*$E25745+2*$H25745*$F25745+$I25745)+'2.Time_constants_correction'!$I$13*(6*$G25745*$F25745+2*$H25745)</f>
        <v>0</v>
      </c>
      <c r="O25745" s="5">
        <f>$K25745+'2.Time_constants_correction'!$J$11*(3*$G25745*$E25745+2*$H25745*$F25745+$I25745)+'2.Time_constants_correction'!$J$13*(6*$G25745*$F25745+2*$H25745)+'2.Time_constants_correction'!$J$15*(6*$G25745)</f>
        <v>0</v>
      </c>
    </row>
    <row r="25746" spans="1:15" x14ac:dyDescent="0.4">
      <c r="A25746" s="5">
        <f>'2.Time_constants_correction'!B25750</f>
        <v>428.9</v>
      </c>
      <c r="B25746" s="5">
        <f>'2.Time_constants_correction'!F25750</f>
        <v>0</v>
      </c>
      <c r="D25746" s="5">
        <f t="shared" si="3618"/>
        <v>78898389.568999991</v>
      </c>
      <c r="E25746" s="5">
        <f t="shared" si="3619"/>
        <v>183955.21</v>
      </c>
      <c r="F25746" s="5">
        <f t="shared" si="3620"/>
        <v>428.9</v>
      </c>
      <c r="G25746" s="5">
        <f t="shared" ref="G25746:G25809" si="3621">INDEX(LINEST(B25741:B25752,D25741:F25752),3)</f>
        <v>0</v>
      </c>
      <c r="H25746" s="5">
        <f t="shared" ref="H25746:H25809" si="3622">INDEX(LINEST(B25741:B25752,D25741:F25752),2)</f>
        <v>0</v>
      </c>
      <c r="I25746" s="5">
        <f t="shared" ref="I25746:I25809" si="3623">INDEX(LINEST(B25741:B25752,D25741:F25752),1)</f>
        <v>0</v>
      </c>
      <c r="J25746" s="5">
        <f t="shared" ref="J25746:J25809" si="3624">INDEX(LINEST(B25741:B25752,D25741:F25752),4)</f>
        <v>0</v>
      </c>
      <c r="K25746" s="5">
        <f t="shared" ref="K25746:K25809" si="3625">G25746*$D25746+H25746*$E25746+I25746*$F25746+J25746</f>
        <v>0</v>
      </c>
      <c r="L25746" s="5">
        <f t="shared" ref="L25746:L25809" si="3626">F25746</f>
        <v>428.9</v>
      </c>
      <c r="M25746" s="5">
        <f>$K25746+'2.Time_constants_correction'!$H$11*(3*$G25746*$E25746+2*$H25746*$F25746+$I25746)</f>
        <v>0</v>
      </c>
      <c r="N25746" s="38">
        <f>$K25746+'2.Time_constants_correction'!$I$11*(3*$G25746*$E25746+2*$H25746*$F25746+$I25746)+'2.Time_constants_correction'!$I$13*(6*$G25746*$F25746+2*$H25746)</f>
        <v>0</v>
      </c>
      <c r="O25746" s="5">
        <f>$K25746+'2.Time_constants_correction'!$J$11*(3*$G25746*$E25746+2*$H25746*$F25746+$I25746)+'2.Time_constants_correction'!$J$13*(6*$G25746*$F25746+2*$H25746)+'2.Time_constants_correction'!$J$15*(6*$G25746)</f>
        <v>0</v>
      </c>
    </row>
    <row r="25747" spans="1:15" x14ac:dyDescent="0.4">
      <c r="A25747" s="5">
        <f>'2.Time_constants_correction'!B25751</f>
        <v>428.91666666666669</v>
      </c>
      <c r="B25747" s="5">
        <f>'2.Time_constants_correction'!F25751</f>
        <v>0</v>
      </c>
      <c r="D25747" s="5">
        <f t="shared" si="3618"/>
        <v>78907587.686921313</v>
      </c>
      <c r="E25747" s="5">
        <f t="shared" si="3619"/>
        <v>183969.50694444447</v>
      </c>
      <c r="F25747" s="5">
        <f t="shared" si="3620"/>
        <v>428.91666666666669</v>
      </c>
      <c r="G25747" s="5">
        <f t="shared" si="3621"/>
        <v>0</v>
      </c>
      <c r="H25747" s="5">
        <f t="shared" si="3622"/>
        <v>0</v>
      </c>
      <c r="I25747" s="5">
        <f t="shared" si="3623"/>
        <v>0</v>
      </c>
      <c r="J25747" s="5">
        <f t="shared" si="3624"/>
        <v>0</v>
      </c>
      <c r="K25747" s="5">
        <f t="shared" si="3625"/>
        <v>0</v>
      </c>
      <c r="L25747" s="5">
        <f t="shared" si="3626"/>
        <v>428.91666666666669</v>
      </c>
      <c r="M25747" s="5">
        <f>$K25747+'2.Time_constants_correction'!$H$11*(3*$G25747*$E25747+2*$H25747*$F25747+$I25747)</f>
        <v>0</v>
      </c>
      <c r="N25747" s="38">
        <f>$K25747+'2.Time_constants_correction'!$I$11*(3*$G25747*$E25747+2*$H25747*$F25747+$I25747)+'2.Time_constants_correction'!$I$13*(6*$G25747*$F25747+2*$H25747)</f>
        <v>0</v>
      </c>
      <c r="O25747" s="5">
        <f>$K25747+'2.Time_constants_correction'!$J$11*(3*$G25747*$E25747+2*$H25747*$F25747+$I25747)+'2.Time_constants_correction'!$J$13*(6*$G25747*$F25747+2*$H25747)+'2.Time_constants_correction'!$J$15*(6*$G25747)</f>
        <v>0</v>
      </c>
    </row>
    <row r="25748" spans="1:15" x14ac:dyDescent="0.4">
      <c r="A25748" s="5">
        <f>'2.Time_constants_correction'!B25752</f>
        <v>428.93333333333334</v>
      </c>
      <c r="B25748" s="5">
        <f>'2.Time_constants_correction'!F25752</f>
        <v>0</v>
      </c>
      <c r="D25748" s="5">
        <f t="shared" si="3618"/>
        <v>78916786.519703701</v>
      </c>
      <c r="E25748" s="5">
        <f t="shared" si="3619"/>
        <v>183983.80444444445</v>
      </c>
      <c r="F25748" s="5">
        <f t="shared" si="3620"/>
        <v>428.93333333333334</v>
      </c>
      <c r="G25748" s="5">
        <f t="shared" si="3621"/>
        <v>0</v>
      </c>
      <c r="H25748" s="5">
        <f t="shared" si="3622"/>
        <v>0</v>
      </c>
      <c r="I25748" s="5">
        <f t="shared" si="3623"/>
        <v>0</v>
      </c>
      <c r="J25748" s="5">
        <f t="shared" si="3624"/>
        <v>0</v>
      </c>
      <c r="K25748" s="5">
        <f t="shared" si="3625"/>
        <v>0</v>
      </c>
      <c r="L25748" s="5">
        <f t="shared" si="3626"/>
        <v>428.93333333333334</v>
      </c>
      <c r="M25748" s="5">
        <f>$K25748+'2.Time_constants_correction'!$H$11*(3*$G25748*$E25748+2*$H25748*$F25748+$I25748)</f>
        <v>0</v>
      </c>
      <c r="N25748" s="38">
        <f>$K25748+'2.Time_constants_correction'!$I$11*(3*$G25748*$E25748+2*$H25748*$F25748+$I25748)+'2.Time_constants_correction'!$I$13*(6*$G25748*$F25748+2*$H25748)</f>
        <v>0</v>
      </c>
      <c r="O25748" s="5">
        <f>$K25748+'2.Time_constants_correction'!$J$11*(3*$G25748*$E25748+2*$H25748*$F25748+$I25748)+'2.Time_constants_correction'!$J$13*(6*$G25748*$F25748+2*$H25748)+'2.Time_constants_correction'!$J$15*(6*$G25748)</f>
        <v>0</v>
      </c>
    </row>
    <row r="25749" spans="1:15" x14ac:dyDescent="0.4">
      <c r="A25749" s="5">
        <f>'2.Time_constants_correction'!B25753</f>
        <v>428.95</v>
      </c>
      <c r="B25749" s="5">
        <f>'2.Time_constants_correction'!F25753</f>
        <v>0</v>
      </c>
      <c r="D25749" s="5">
        <f t="shared" si="3618"/>
        <v>78925986.067374989</v>
      </c>
      <c r="E25749" s="5">
        <f t="shared" si="3619"/>
        <v>183998.10249999998</v>
      </c>
      <c r="F25749" s="5">
        <f t="shared" si="3620"/>
        <v>428.95</v>
      </c>
      <c r="G25749" s="5">
        <f t="shared" si="3621"/>
        <v>0</v>
      </c>
      <c r="H25749" s="5">
        <f t="shared" si="3622"/>
        <v>0</v>
      </c>
      <c r="I25749" s="5">
        <f t="shared" si="3623"/>
        <v>0</v>
      </c>
      <c r="J25749" s="5">
        <f t="shared" si="3624"/>
        <v>0</v>
      </c>
      <c r="K25749" s="5">
        <f t="shared" si="3625"/>
        <v>0</v>
      </c>
      <c r="L25749" s="5">
        <f t="shared" si="3626"/>
        <v>428.95</v>
      </c>
      <c r="M25749" s="5">
        <f>$K25749+'2.Time_constants_correction'!$H$11*(3*$G25749*$E25749+2*$H25749*$F25749+$I25749)</f>
        <v>0</v>
      </c>
      <c r="N25749" s="38">
        <f>$K25749+'2.Time_constants_correction'!$I$11*(3*$G25749*$E25749+2*$H25749*$F25749+$I25749)+'2.Time_constants_correction'!$I$13*(6*$G25749*$F25749+2*$H25749)</f>
        <v>0</v>
      </c>
      <c r="O25749" s="5">
        <f>$K25749+'2.Time_constants_correction'!$J$11*(3*$G25749*$E25749+2*$H25749*$F25749+$I25749)+'2.Time_constants_correction'!$J$13*(6*$G25749*$F25749+2*$H25749)+'2.Time_constants_correction'!$J$15*(6*$G25749)</f>
        <v>0</v>
      </c>
    </row>
    <row r="25750" spans="1:15" x14ac:dyDescent="0.4">
      <c r="A25750" s="5">
        <f>'2.Time_constants_correction'!B25754</f>
        <v>428.96666666666664</v>
      </c>
      <c r="B25750" s="5">
        <f>'2.Time_constants_correction'!F25754</f>
        <v>0</v>
      </c>
      <c r="D25750" s="5">
        <f t="shared" si="3618"/>
        <v>78935186.329962939</v>
      </c>
      <c r="E25750" s="5">
        <f t="shared" si="3619"/>
        <v>184012.40111111107</v>
      </c>
      <c r="F25750" s="5">
        <f t="shared" si="3620"/>
        <v>428.96666666666664</v>
      </c>
      <c r="G25750" s="5">
        <f t="shared" si="3621"/>
        <v>0</v>
      </c>
      <c r="H25750" s="5">
        <f t="shared" si="3622"/>
        <v>0</v>
      </c>
      <c r="I25750" s="5">
        <f t="shared" si="3623"/>
        <v>0</v>
      </c>
      <c r="J25750" s="5">
        <f t="shared" si="3624"/>
        <v>0</v>
      </c>
      <c r="K25750" s="5">
        <f t="shared" si="3625"/>
        <v>0</v>
      </c>
      <c r="L25750" s="5">
        <f t="shared" si="3626"/>
        <v>428.96666666666664</v>
      </c>
      <c r="M25750" s="5">
        <f>$K25750+'2.Time_constants_correction'!$H$11*(3*$G25750*$E25750+2*$H25750*$F25750+$I25750)</f>
        <v>0</v>
      </c>
      <c r="N25750" s="38">
        <f>$K25750+'2.Time_constants_correction'!$I$11*(3*$G25750*$E25750+2*$H25750*$F25750+$I25750)+'2.Time_constants_correction'!$I$13*(6*$G25750*$F25750+2*$H25750)</f>
        <v>0</v>
      </c>
      <c r="O25750" s="5">
        <f>$K25750+'2.Time_constants_correction'!$J$11*(3*$G25750*$E25750+2*$H25750*$F25750+$I25750)+'2.Time_constants_correction'!$J$13*(6*$G25750*$F25750+2*$H25750)+'2.Time_constants_correction'!$J$15*(6*$G25750)</f>
        <v>0</v>
      </c>
    </row>
    <row r="25751" spans="1:15" x14ac:dyDescent="0.4">
      <c r="A25751" s="5">
        <f>'2.Time_constants_correction'!B25755</f>
        <v>428.98333333333335</v>
      </c>
      <c r="B25751" s="5">
        <f>'2.Time_constants_correction'!F25755</f>
        <v>0</v>
      </c>
      <c r="D25751" s="5">
        <f t="shared" si="3618"/>
        <v>78944387.307495385</v>
      </c>
      <c r="E25751" s="5">
        <f t="shared" si="3619"/>
        <v>184026.7002777778</v>
      </c>
      <c r="F25751" s="5">
        <f t="shared" si="3620"/>
        <v>428.98333333333335</v>
      </c>
      <c r="G25751" s="5">
        <f t="shared" si="3621"/>
        <v>0</v>
      </c>
      <c r="H25751" s="5">
        <f t="shared" si="3622"/>
        <v>0</v>
      </c>
      <c r="I25751" s="5">
        <f t="shared" si="3623"/>
        <v>0</v>
      </c>
      <c r="J25751" s="5">
        <f t="shared" si="3624"/>
        <v>0</v>
      </c>
      <c r="K25751" s="5">
        <f t="shared" si="3625"/>
        <v>0</v>
      </c>
      <c r="L25751" s="5">
        <f t="shared" si="3626"/>
        <v>428.98333333333335</v>
      </c>
      <c r="M25751" s="5">
        <f>$K25751+'2.Time_constants_correction'!$H$11*(3*$G25751*$E25751+2*$H25751*$F25751+$I25751)</f>
        <v>0</v>
      </c>
      <c r="N25751" s="38">
        <f>$K25751+'2.Time_constants_correction'!$I$11*(3*$G25751*$E25751+2*$H25751*$F25751+$I25751)+'2.Time_constants_correction'!$I$13*(6*$G25751*$F25751+2*$H25751)</f>
        <v>0</v>
      </c>
      <c r="O25751" s="5">
        <f>$K25751+'2.Time_constants_correction'!$J$11*(3*$G25751*$E25751+2*$H25751*$F25751+$I25751)+'2.Time_constants_correction'!$J$13*(6*$G25751*$F25751+2*$H25751)+'2.Time_constants_correction'!$J$15*(6*$G25751)</f>
        <v>0</v>
      </c>
    </row>
    <row r="25752" spans="1:15" x14ac:dyDescent="0.4">
      <c r="A25752" s="5">
        <f>'2.Time_constants_correction'!B25756</f>
        <v>429</v>
      </c>
      <c r="B25752" s="5">
        <f>'2.Time_constants_correction'!F25756</f>
        <v>0</v>
      </c>
      <c r="D25752" s="5">
        <f t="shared" si="3618"/>
        <v>78953589</v>
      </c>
      <c r="E25752" s="5">
        <f t="shared" si="3619"/>
        <v>184041</v>
      </c>
      <c r="F25752" s="5">
        <f t="shared" si="3620"/>
        <v>429</v>
      </c>
      <c r="G25752" s="5">
        <f t="shared" si="3621"/>
        <v>0</v>
      </c>
      <c r="H25752" s="5">
        <f t="shared" si="3622"/>
        <v>0</v>
      </c>
      <c r="I25752" s="5">
        <f t="shared" si="3623"/>
        <v>0</v>
      </c>
      <c r="J25752" s="5">
        <f t="shared" si="3624"/>
        <v>0</v>
      </c>
      <c r="K25752" s="5">
        <f t="shared" si="3625"/>
        <v>0</v>
      </c>
      <c r="L25752" s="5">
        <f t="shared" si="3626"/>
        <v>429</v>
      </c>
      <c r="M25752" s="5">
        <f>$K25752+'2.Time_constants_correction'!$H$11*(3*$G25752*$E25752+2*$H25752*$F25752+$I25752)</f>
        <v>0</v>
      </c>
      <c r="N25752" s="38">
        <f>$K25752+'2.Time_constants_correction'!$I$11*(3*$G25752*$E25752+2*$H25752*$F25752+$I25752)+'2.Time_constants_correction'!$I$13*(6*$G25752*$F25752+2*$H25752)</f>
        <v>0</v>
      </c>
      <c r="O25752" s="5">
        <f>$K25752+'2.Time_constants_correction'!$J$11*(3*$G25752*$E25752+2*$H25752*$F25752+$I25752)+'2.Time_constants_correction'!$J$13*(6*$G25752*$F25752+2*$H25752)+'2.Time_constants_correction'!$J$15*(6*$G25752)</f>
        <v>0</v>
      </c>
    </row>
    <row r="25753" spans="1:15" x14ac:dyDescent="0.4">
      <c r="A25753" s="5">
        <f>'2.Time_constants_correction'!B25757</f>
        <v>429.01666666666665</v>
      </c>
      <c r="B25753" s="5">
        <f>'2.Time_constants_correction'!F25757</f>
        <v>0</v>
      </c>
      <c r="D25753" s="5">
        <f t="shared" si="3618"/>
        <v>78962791.407504618</v>
      </c>
      <c r="E25753" s="5">
        <f t="shared" si="3619"/>
        <v>184055.30027777777</v>
      </c>
      <c r="F25753" s="5">
        <f t="shared" si="3620"/>
        <v>429.01666666666665</v>
      </c>
      <c r="G25753" s="5">
        <f t="shared" si="3621"/>
        <v>0</v>
      </c>
      <c r="H25753" s="5">
        <f t="shared" si="3622"/>
        <v>0</v>
      </c>
      <c r="I25753" s="5">
        <f t="shared" si="3623"/>
        <v>0</v>
      </c>
      <c r="J25753" s="5">
        <f t="shared" si="3624"/>
        <v>0</v>
      </c>
      <c r="K25753" s="5">
        <f t="shared" si="3625"/>
        <v>0</v>
      </c>
      <c r="L25753" s="5">
        <f t="shared" si="3626"/>
        <v>429.01666666666665</v>
      </c>
      <c r="M25753" s="5">
        <f>$K25753+'2.Time_constants_correction'!$H$11*(3*$G25753*$E25753+2*$H25753*$F25753+$I25753)</f>
        <v>0</v>
      </c>
      <c r="N25753" s="38">
        <f>$K25753+'2.Time_constants_correction'!$I$11*(3*$G25753*$E25753+2*$H25753*$F25753+$I25753)+'2.Time_constants_correction'!$I$13*(6*$G25753*$F25753+2*$H25753)</f>
        <v>0</v>
      </c>
      <c r="O25753" s="5">
        <f>$K25753+'2.Time_constants_correction'!$J$11*(3*$G25753*$E25753+2*$H25753*$F25753+$I25753)+'2.Time_constants_correction'!$J$13*(6*$G25753*$F25753+2*$H25753)+'2.Time_constants_correction'!$J$15*(6*$G25753)</f>
        <v>0</v>
      </c>
    </row>
    <row r="25754" spans="1:15" x14ac:dyDescent="0.4">
      <c r="A25754" s="5">
        <f>'2.Time_constants_correction'!B25758</f>
        <v>429.03333333333336</v>
      </c>
      <c r="B25754" s="5">
        <f>'2.Time_constants_correction'!F25758</f>
        <v>0</v>
      </c>
      <c r="D25754" s="5">
        <f t="shared" si="3618"/>
        <v>78971994.53003706</v>
      </c>
      <c r="E25754" s="5">
        <f t="shared" si="3619"/>
        <v>184069.60111111114</v>
      </c>
      <c r="F25754" s="5">
        <f t="shared" si="3620"/>
        <v>429.03333333333336</v>
      </c>
      <c r="G25754" s="5">
        <f t="shared" si="3621"/>
        <v>0</v>
      </c>
      <c r="H25754" s="5">
        <f t="shared" si="3622"/>
        <v>0</v>
      </c>
      <c r="I25754" s="5">
        <f t="shared" si="3623"/>
        <v>0</v>
      </c>
      <c r="J25754" s="5">
        <f t="shared" si="3624"/>
        <v>0</v>
      </c>
      <c r="K25754" s="5">
        <f t="shared" si="3625"/>
        <v>0</v>
      </c>
      <c r="L25754" s="5">
        <f t="shared" si="3626"/>
        <v>429.03333333333336</v>
      </c>
      <c r="M25754" s="5">
        <f>$K25754+'2.Time_constants_correction'!$H$11*(3*$G25754*$E25754+2*$H25754*$F25754+$I25754)</f>
        <v>0</v>
      </c>
      <c r="N25754" s="38">
        <f>$K25754+'2.Time_constants_correction'!$I$11*(3*$G25754*$E25754+2*$H25754*$F25754+$I25754)+'2.Time_constants_correction'!$I$13*(6*$G25754*$F25754+2*$H25754)</f>
        <v>0</v>
      </c>
      <c r="O25754" s="5">
        <f>$K25754+'2.Time_constants_correction'!$J$11*(3*$G25754*$E25754+2*$H25754*$F25754+$I25754)+'2.Time_constants_correction'!$J$13*(6*$G25754*$F25754+2*$H25754)+'2.Time_constants_correction'!$J$15*(6*$G25754)</f>
        <v>0</v>
      </c>
    </row>
    <row r="25755" spans="1:15" x14ac:dyDescent="0.4">
      <c r="A25755" s="5">
        <f>'2.Time_constants_correction'!B25759</f>
        <v>429.05</v>
      </c>
      <c r="B25755" s="5">
        <f>'2.Time_constants_correction'!F25759</f>
        <v>0</v>
      </c>
      <c r="D25755" s="5">
        <f t="shared" si="3618"/>
        <v>78981198.367624998</v>
      </c>
      <c r="E25755" s="5">
        <f t="shared" si="3619"/>
        <v>184083.9025</v>
      </c>
      <c r="F25755" s="5">
        <f t="shared" si="3620"/>
        <v>429.05</v>
      </c>
      <c r="G25755" s="5">
        <f t="shared" si="3621"/>
        <v>0</v>
      </c>
      <c r="H25755" s="5">
        <f t="shared" si="3622"/>
        <v>0</v>
      </c>
      <c r="I25755" s="5">
        <f t="shared" si="3623"/>
        <v>0</v>
      </c>
      <c r="J25755" s="5">
        <f t="shared" si="3624"/>
        <v>0</v>
      </c>
      <c r="K25755" s="5">
        <f t="shared" si="3625"/>
        <v>0</v>
      </c>
      <c r="L25755" s="5">
        <f t="shared" si="3626"/>
        <v>429.05</v>
      </c>
      <c r="M25755" s="5">
        <f>$K25755+'2.Time_constants_correction'!$H$11*(3*$G25755*$E25755+2*$H25755*$F25755+$I25755)</f>
        <v>0</v>
      </c>
      <c r="N25755" s="38">
        <f>$K25755+'2.Time_constants_correction'!$I$11*(3*$G25755*$E25755+2*$H25755*$F25755+$I25755)+'2.Time_constants_correction'!$I$13*(6*$G25755*$F25755+2*$H25755)</f>
        <v>0</v>
      </c>
      <c r="O25755" s="5">
        <f>$K25755+'2.Time_constants_correction'!$J$11*(3*$G25755*$E25755+2*$H25755*$F25755+$I25755)+'2.Time_constants_correction'!$J$13*(6*$G25755*$F25755+2*$H25755)+'2.Time_constants_correction'!$J$15*(6*$G25755)</f>
        <v>0</v>
      </c>
    </row>
    <row r="25756" spans="1:15" x14ac:dyDescent="0.4">
      <c r="A25756" s="5">
        <f>'2.Time_constants_correction'!B25760</f>
        <v>429.06666666666666</v>
      </c>
      <c r="B25756" s="5">
        <f>'2.Time_constants_correction'!F25760</f>
        <v>0</v>
      </c>
      <c r="D25756" s="5">
        <f t="shared" si="3618"/>
        <v>78990402.920296296</v>
      </c>
      <c r="E25756" s="5">
        <f t="shared" si="3619"/>
        <v>184098.20444444445</v>
      </c>
      <c r="F25756" s="5">
        <f t="shared" si="3620"/>
        <v>429.06666666666666</v>
      </c>
      <c r="G25756" s="5">
        <f t="shared" si="3621"/>
        <v>0</v>
      </c>
      <c r="H25756" s="5">
        <f t="shared" si="3622"/>
        <v>0</v>
      </c>
      <c r="I25756" s="5">
        <f t="shared" si="3623"/>
        <v>0</v>
      </c>
      <c r="J25756" s="5">
        <f t="shared" si="3624"/>
        <v>0</v>
      </c>
      <c r="K25756" s="5">
        <f t="shared" si="3625"/>
        <v>0</v>
      </c>
      <c r="L25756" s="5">
        <f t="shared" si="3626"/>
        <v>429.06666666666666</v>
      </c>
      <c r="M25756" s="5">
        <f>$K25756+'2.Time_constants_correction'!$H$11*(3*$G25756*$E25756+2*$H25756*$F25756+$I25756)</f>
        <v>0</v>
      </c>
      <c r="N25756" s="38">
        <f>$K25756+'2.Time_constants_correction'!$I$11*(3*$G25756*$E25756+2*$H25756*$F25756+$I25756)+'2.Time_constants_correction'!$I$13*(6*$G25756*$F25756+2*$H25756)</f>
        <v>0</v>
      </c>
      <c r="O25756" s="5">
        <f>$K25756+'2.Time_constants_correction'!$J$11*(3*$G25756*$E25756+2*$H25756*$F25756+$I25756)+'2.Time_constants_correction'!$J$13*(6*$G25756*$F25756+2*$H25756)+'2.Time_constants_correction'!$J$15*(6*$G25756)</f>
        <v>0</v>
      </c>
    </row>
    <row r="25757" spans="1:15" x14ac:dyDescent="0.4">
      <c r="A25757" s="5">
        <f>'2.Time_constants_correction'!B25761</f>
        <v>429.08333333333331</v>
      </c>
      <c r="B25757" s="5">
        <f>'2.Time_constants_correction'!F25761</f>
        <v>0</v>
      </c>
      <c r="D25757" s="5">
        <f t="shared" si="3618"/>
        <v>78999608.188078701</v>
      </c>
      <c r="E25757" s="5">
        <f t="shared" si="3619"/>
        <v>184112.50694444444</v>
      </c>
      <c r="F25757" s="5">
        <f t="shared" si="3620"/>
        <v>429.08333333333331</v>
      </c>
      <c r="G25757" s="5">
        <f t="shared" si="3621"/>
        <v>0</v>
      </c>
      <c r="H25757" s="5">
        <f t="shared" si="3622"/>
        <v>0</v>
      </c>
      <c r="I25757" s="5">
        <f t="shared" si="3623"/>
        <v>0</v>
      </c>
      <c r="J25757" s="5">
        <f t="shared" si="3624"/>
        <v>0</v>
      </c>
      <c r="K25757" s="5">
        <f t="shared" si="3625"/>
        <v>0</v>
      </c>
      <c r="L25757" s="5">
        <f t="shared" si="3626"/>
        <v>429.08333333333331</v>
      </c>
      <c r="M25757" s="5">
        <f>$K25757+'2.Time_constants_correction'!$H$11*(3*$G25757*$E25757+2*$H25757*$F25757+$I25757)</f>
        <v>0</v>
      </c>
      <c r="N25757" s="38">
        <f>$K25757+'2.Time_constants_correction'!$I$11*(3*$G25757*$E25757+2*$H25757*$F25757+$I25757)+'2.Time_constants_correction'!$I$13*(6*$G25757*$F25757+2*$H25757)</f>
        <v>0</v>
      </c>
      <c r="O25757" s="5">
        <f>$K25757+'2.Time_constants_correction'!$J$11*(3*$G25757*$E25757+2*$H25757*$F25757+$I25757)+'2.Time_constants_correction'!$J$13*(6*$G25757*$F25757+2*$H25757)+'2.Time_constants_correction'!$J$15*(6*$G25757)</f>
        <v>0</v>
      </c>
    </row>
    <row r="25758" spans="1:15" x14ac:dyDescent="0.4">
      <c r="A25758" s="5">
        <f>'2.Time_constants_correction'!B25762</f>
        <v>429.1</v>
      </c>
      <c r="B25758" s="5">
        <f>'2.Time_constants_correction'!F25762</f>
        <v>0</v>
      </c>
      <c r="D25758" s="5">
        <f t="shared" si="3618"/>
        <v>79008814.171000019</v>
      </c>
      <c r="E25758" s="5">
        <f t="shared" si="3619"/>
        <v>184126.81000000003</v>
      </c>
      <c r="F25758" s="5">
        <f t="shared" si="3620"/>
        <v>429.1</v>
      </c>
      <c r="G25758" s="5">
        <f t="shared" si="3621"/>
        <v>0</v>
      </c>
      <c r="H25758" s="5">
        <f t="shared" si="3622"/>
        <v>0</v>
      </c>
      <c r="I25758" s="5">
        <f t="shared" si="3623"/>
        <v>0</v>
      </c>
      <c r="J25758" s="5">
        <f t="shared" si="3624"/>
        <v>0</v>
      </c>
      <c r="K25758" s="5">
        <f t="shared" si="3625"/>
        <v>0</v>
      </c>
      <c r="L25758" s="5">
        <f t="shared" si="3626"/>
        <v>429.1</v>
      </c>
      <c r="M25758" s="5">
        <f>$K25758+'2.Time_constants_correction'!$H$11*(3*$G25758*$E25758+2*$H25758*$F25758+$I25758)</f>
        <v>0</v>
      </c>
      <c r="N25758" s="38">
        <f>$K25758+'2.Time_constants_correction'!$I$11*(3*$G25758*$E25758+2*$H25758*$F25758+$I25758)+'2.Time_constants_correction'!$I$13*(6*$G25758*$F25758+2*$H25758)</f>
        <v>0</v>
      </c>
      <c r="O25758" s="5">
        <f>$K25758+'2.Time_constants_correction'!$J$11*(3*$G25758*$E25758+2*$H25758*$F25758+$I25758)+'2.Time_constants_correction'!$J$13*(6*$G25758*$F25758+2*$H25758)+'2.Time_constants_correction'!$J$15*(6*$G25758)</f>
        <v>0</v>
      </c>
    </row>
    <row r="25759" spans="1:15" x14ac:dyDescent="0.4">
      <c r="A25759" s="5">
        <f>'2.Time_constants_correction'!B25763</f>
        <v>429.11666666666667</v>
      </c>
      <c r="B25759" s="5">
        <f>'2.Time_constants_correction'!F25763</f>
        <v>0</v>
      </c>
      <c r="D25759" s="5">
        <f t="shared" si="3618"/>
        <v>79018020.869087964</v>
      </c>
      <c r="E25759" s="5">
        <f t="shared" si="3619"/>
        <v>184141.11361111113</v>
      </c>
      <c r="F25759" s="5">
        <f t="shared" si="3620"/>
        <v>429.11666666666667</v>
      </c>
      <c r="G25759" s="5">
        <f t="shared" si="3621"/>
        <v>0</v>
      </c>
      <c r="H25759" s="5">
        <f t="shared" si="3622"/>
        <v>0</v>
      </c>
      <c r="I25759" s="5">
        <f t="shared" si="3623"/>
        <v>0</v>
      </c>
      <c r="J25759" s="5">
        <f t="shared" si="3624"/>
        <v>0</v>
      </c>
      <c r="K25759" s="5">
        <f t="shared" si="3625"/>
        <v>0</v>
      </c>
      <c r="L25759" s="5">
        <f t="shared" si="3626"/>
        <v>429.11666666666667</v>
      </c>
      <c r="M25759" s="5">
        <f>$K25759+'2.Time_constants_correction'!$H$11*(3*$G25759*$E25759+2*$H25759*$F25759+$I25759)</f>
        <v>0</v>
      </c>
      <c r="N25759" s="38">
        <f>$K25759+'2.Time_constants_correction'!$I$11*(3*$G25759*$E25759+2*$H25759*$F25759+$I25759)+'2.Time_constants_correction'!$I$13*(6*$G25759*$F25759+2*$H25759)</f>
        <v>0</v>
      </c>
      <c r="O25759" s="5">
        <f>$K25759+'2.Time_constants_correction'!$J$11*(3*$G25759*$E25759+2*$H25759*$F25759+$I25759)+'2.Time_constants_correction'!$J$13*(6*$G25759*$F25759+2*$H25759)+'2.Time_constants_correction'!$J$15*(6*$G25759)</f>
        <v>0</v>
      </c>
    </row>
    <row r="25760" spans="1:15" x14ac:dyDescent="0.4">
      <c r="A25760" s="5">
        <f>'2.Time_constants_correction'!B25764</f>
        <v>429.13333333333333</v>
      </c>
      <c r="B25760" s="5">
        <f>'2.Time_constants_correction'!F25764</f>
        <v>0</v>
      </c>
      <c r="D25760" s="5">
        <f t="shared" si="3618"/>
        <v>79027228.282370359</v>
      </c>
      <c r="E25760" s="5">
        <f t="shared" si="3619"/>
        <v>184155.41777777777</v>
      </c>
      <c r="F25760" s="5">
        <f t="shared" si="3620"/>
        <v>429.13333333333333</v>
      </c>
      <c r="G25760" s="5">
        <f t="shared" si="3621"/>
        <v>0</v>
      </c>
      <c r="H25760" s="5">
        <f t="shared" si="3622"/>
        <v>0</v>
      </c>
      <c r="I25760" s="5">
        <f t="shared" si="3623"/>
        <v>0</v>
      </c>
      <c r="J25760" s="5">
        <f t="shared" si="3624"/>
        <v>0</v>
      </c>
      <c r="K25760" s="5">
        <f t="shared" si="3625"/>
        <v>0</v>
      </c>
      <c r="L25760" s="5">
        <f t="shared" si="3626"/>
        <v>429.13333333333333</v>
      </c>
      <c r="M25760" s="5">
        <f>$K25760+'2.Time_constants_correction'!$H$11*(3*$G25760*$E25760+2*$H25760*$F25760+$I25760)</f>
        <v>0</v>
      </c>
      <c r="N25760" s="38">
        <f>$K25760+'2.Time_constants_correction'!$I$11*(3*$G25760*$E25760+2*$H25760*$F25760+$I25760)+'2.Time_constants_correction'!$I$13*(6*$G25760*$F25760+2*$H25760)</f>
        <v>0</v>
      </c>
      <c r="O25760" s="5">
        <f>$K25760+'2.Time_constants_correction'!$J$11*(3*$G25760*$E25760+2*$H25760*$F25760+$I25760)+'2.Time_constants_correction'!$J$13*(6*$G25760*$F25760+2*$H25760)+'2.Time_constants_correction'!$J$15*(6*$G25760)</f>
        <v>0</v>
      </c>
    </row>
    <row r="25761" spans="1:15" x14ac:dyDescent="0.4">
      <c r="A25761" s="5">
        <f>'2.Time_constants_correction'!B25765</f>
        <v>429.15</v>
      </c>
      <c r="B25761" s="5">
        <f>'2.Time_constants_correction'!F25765</f>
        <v>0</v>
      </c>
      <c r="D25761" s="5">
        <f t="shared" si="3618"/>
        <v>79036436.410874978</v>
      </c>
      <c r="E25761" s="5">
        <f t="shared" si="3619"/>
        <v>184169.72249999997</v>
      </c>
      <c r="F25761" s="5">
        <f t="shared" si="3620"/>
        <v>429.15</v>
      </c>
      <c r="G25761" s="5">
        <f t="shared" si="3621"/>
        <v>0</v>
      </c>
      <c r="H25761" s="5">
        <f t="shared" si="3622"/>
        <v>0</v>
      </c>
      <c r="I25761" s="5">
        <f t="shared" si="3623"/>
        <v>0</v>
      </c>
      <c r="J25761" s="5">
        <f t="shared" si="3624"/>
        <v>0</v>
      </c>
      <c r="K25761" s="5">
        <f t="shared" si="3625"/>
        <v>0</v>
      </c>
      <c r="L25761" s="5">
        <f t="shared" si="3626"/>
        <v>429.15</v>
      </c>
      <c r="M25761" s="5">
        <f>$K25761+'2.Time_constants_correction'!$H$11*(3*$G25761*$E25761+2*$H25761*$F25761+$I25761)</f>
        <v>0</v>
      </c>
      <c r="N25761" s="38">
        <f>$K25761+'2.Time_constants_correction'!$I$11*(3*$G25761*$E25761+2*$H25761*$F25761+$I25761)+'2.Time_constants_correction'!$I$13*(6*$G25761*$F25761+2*$H25761)</f>
        <v>0</v>
      </c>
      <c r="O25761" s="5">
        <f>$K25761+'2.Time_constants_correction'!$J$11*(3*$G25761*$E25761+2*$H25761*$F25761+$I25761)+'2.Time_constants_correction'!$J$13*(6*$G25761*$F25761+2*$H25761)+'2.Time_constants_correction'!$J$15*(6*$G25761)</f>
        <v>0</v>
      </c>
    </row>
    <row r="25762" spans="1:15" x14ac:dyDescent="0.4">
      <c r="A25762" s="5">
        <f>'2.Time_constants_correction'!B25766</f>
        <v>429.16666666666669</v>
      </c>
      <c r="B25762" s="5">
        <f>'2.Time_constants_correction'!F25766</f>
        <v>0</v>
      </c>
      <c r="D25762" s="5">
        <f t="shared" si="3618"/>
        <v>79045645.254629642</v>
      </c>
      <c r="E25762" s="5">
        <f t="shared" si="3619"/>
        <v>184184.02777777778</v>
      </c>
      <c r="F25762" s="5">
        <f t="shared" si="3620"/>
        <v>429.16666666666669</v>
      </c>
      <c r="G25762" s="5">
        <f t="shared" si="3621"/>
        <v>0</v>
      </c>
      <c r="H25762" s="5">
        <f t="shared" si="3622"/>
        <v>0</v>
      </c>
      <c r="I25762" s="5">
        <f t="shared" si="3623"/>
        <v>0</v>
      </c>
      <c r="J25762" s="5">
        <f t="shared" si="3624"/>
        <v>0</v>
      </c>
      <c r="K25762" s="5">
        <f t="shared" si="3625"/>
        <v>0</v>
      </c>
      <c r="L25762" s="5">
        <f t="shared" si="3626"/>
        <v>429.16666666666669</v>
      </c>
      <c r="M25762" s="5">
        <f>$K25762+'2.Time_constants_correction'!$H$11*(3*$G25762*$E25762+2*$H25762*$F25762+$I25762)</f>
        <v>0</v>
      </c>
      <c r="N25762" s="38">
        <f>$K25762+'2.Time_constants_correction'!$I$11*(3*$G25762*$E25762+2*$H25762*$F25762+$I25762)+'2.Time_constants_correction'!$I$13*(6*$G25762*$F25762+2*$H25762)</f>
        <v>0</v>
      </c>
      <c r="O25762" s="5">
        <f>$K25762+'2.Time_constants_correction'!$J$11*(3*$G25762*$E25762+2*$H25762*$F25762+$I25762)+'2.Time_constants_correction'!$J$13*(6*$G25762*$F25762+2*$H25762)+'2.Time_constants_correction'!$J$15*(6*$G25762)</f>
        <v>0</v>
      </c>
    </row>
    <row r="25763" spans="1:15" x14ac:dyDescent="0.4">
      <c r="A25763" s="5">
        <f>'2.Time_constants_correction'!B25767</f>
        <v>429.18333333333334</v>
      </c>
      <c r="B25763" s="5">
        <f>'2.Time_constants_correction'!F25767</f>
        <v>0</v>
      </c>
      <c r="D25763" s="5">
        <f t="shared" si="3618"/>
        <v>79054854.813662052</v>
      </c>
      <c r="E25763" s="5">
        <f t="shared" si="3619"/>
        <v>184198.33361111113</v>
      </c>
      <c r="F25763" s="5">
        <f t="shared" si="3620"/>
        <v>429.18333333333334</v>
      </c>
      <c r="G25763" s="5">
        <f t="shared" si="3621"/>
        <v>0</v>
      </c>
      <c r="H25763" s="5">
        <f t="shared" si="3622"/>
        <v>0</v>
      </c>
      <c r="I25763" s="5">
        <f t="shared" si="3623"/>
        <v>0</v>
      </c>
      <c r="J25763" s="5">
        <f t="shared" si="3624"/>
        <v>0</v>
      </c>
      <c r="K25763" s="5">
        <f t="shared" si="3625"/>
        <v>0</v>
      </c>
      <c r="L25763" s="5">
        <f t="shared" si="3626"/>
        <v>429.18333333333334</v>
      </c>
      <c r="M25763" s="5">
        <f>$K25763+'2.Time_constants_correction'!$H$11*(3*$G25763*$E25763+2*$H25763*$F25763+$I25763)</f>
        <v>0</v>
      </c>
      <c r="N25763" s="38">
        <f>$K25763+'2.Time_constants_correction'!$I$11*(3*$G25763*$E25763+2*$H25763*$F25763+$I25763)+'2.Time_constants_correction'!$I$13*(6*$G25763*$F25763+2*$H25763)</f>
        <v>0</v>
      </c>
      <c r="O25763" s="5">
        <f>$K25763+'2.Time_constants_correction'!$J$11*(3*$G25763*$E25763+2*$H25763*$F25763+$I25763)+'2.Time_constants_correction'!$J$13*(6*$G25763*$F25763+2*$H25763)+'2.Time_constants_correction'!$J$15*(6*$G25763)</f>
        <v>0</v>
      </c>
    </row>
    <row r="25764" spans="1:15" x14ac:dyDescent="0.4">
      <c r="A25764" s="5">
        <f>'2.Time_constants_correction'!B25768</f>
        <v>429.2</v>
      </c>
      <c r="B25764" s="5">
        <f>'2.Time_constants_correction'!F25768</f>
        <v>0</v>
      </c>
      <c r="D25764" s="5">
        <f t="shared" si="3618"/>
        <v>79064065.087999985</v>
      </c>
      <c r="E25764" s="5">
        <f t="shared" si="3619"/>
        <v>184212.63999999998</v>
      </c>
      <c r="F25764" s="5">
        <f t="shared" si="3620"/>
        <v>429.2</v>
      </c>
      <c r="G25764" s="5">
        <f t="shared" si="3621"/>
        <v>0</v>
      </c>
      <c r="H25764" s="5">
        <f t="shared" si="3622"/>
        <v>0</v>
      </c>
      <c r="I25764" s="5">
        <f t="shared" si="3623"/>
        <v>0</v>
      </c>
      <c r="J25764" s="5">
        <f t="shared" si="3624"/>
        <v>0</v>
      </c>
      <c r="K25764" s="5">
        <f t="shared" si="3625"/>
        <v>0</v>
      </c>
      <c r="L25764" s="5">
        <f t="shared" si="3626"/>
        <v>429.2</v>
      </c>
      <c r="M25764" s="5">
        <f>$K25764+'2.Time_constants_correction'!$H$11*(3*$G25764*$E25764+2*$H25764*$F25764+$I25764)</f>
        <v>0</v>
      </c>
      <c r="N25764" s="38">
        <f>$K25764+'2.Time_constants_correction'!$I$11*(3*$G25764*$E25764+2*$H25764*$F25764+$I25764)+'2.Time_constants_correction'!$I$13*(6*$G25764*$F25764+2*$H25764)</f>
        <v>0</v>
      </c>
      <c r="O25764" s="5">
        <f>$K25764+'2.Time_constants_correction'!$J$11*(3*$G25764*$E25764+2*$H25764*$F25764+$I25764)+'2.Time_constants_correction'!$J$13*(6*$G25764*$F25764+2*$H25764)+'2.Time_constants_correction'!$J$15*(6*$G25764)</f>
        <v>0</v>
      </c>
    </row>
    <row r="25765" spans="1:15" x14ac:dyDescent="0.4">
      <c r="A25765" s="5">
        <f>'2.Time_constants_correction'!B25769</f>
        <v>429.21666666666664</v>
      </c>
      <c r="B25765" s="5">
        <f>'2.Time_constants_correction'!F25769</f>
        <v>0</v>
      </c>
      <c r="D25765" s="5">
        <f t="shared" si="3618"/>
        <v>79073276.077671275</v>
      </c>
      <c r="E25765" s="5">
        <f t="shared" si="3619"/>
        <v>184226.94694444441</v>
      </c>
      <c r="F25765" s="5">
        <f t="shared" si="3620"/>
        <v>429.21666666666664</v>
      </c>
      <c r="G25765" s="5">
        <f t="shared" si="3621"/>
        <v>0</v>
      </c>
      <c r="H25765" s="5">
        <f t="shared" si="3622"/>
        <v>0</v>
      </c>
      <c r="I25765" s="5">
        <f t="shared" si="3623"/>
        <v>0</v>
      </c>
      <c r="J25765" s="5">
        <f t="shared" si="3624"/>
        <v>0</v>
      </c>
      <c r="K25765" s="5">
        <f t="shared" si="3625"/>
        <v>0</v>
      </c>
      <c r="L25765" s="5">
        <f t="shared" si="3626"/>
        <v>429.21666666666664</v>
      </c>
      <c r="M25765" s="5">
        <f>$K25765+'2.Time_constants_correction'!$H$11*(3*$G25765*$E25765+2*$H25765*$F25765+$I25765)</f>
        <v>0</v>
      </c>
      <c r="N25765" s="38">
        <f>$K25765+'2.Time_constants_correction'!$I$11*(3*$G25765*$E25765+2*$H25765*$F25765+$I25765)+'2.Time_constants_correction'!$I$13*(6*$G25765*$F25765+2*$H25765)</f>
        <v>0</v>
      </c>
      <c r="O25765" s="5">
        <f>$K25765+'2.Time_constants_correction'!$J$11*(3*$G25765*$E25765+2*$H25765*$F25765+$I25765)+'2.Time_constants_correction'!$J$13*(6*$G25765*$F25765+2*$H25765)+'2.Time_constants_correction'!$J$15*(6*$G25765)</f>
        <v>0</v>
      </c>
    </row>
    <row r="25766" spans="1:15" x14ac:dyDescent="0.4">
      <c r="A25766" s="5">
        <f>'2.Time_constants_correction'!B25770</f>
        <v>429.23333333333335</v>
      </c>
      <c r="B25766" s="5">
        <f>'2.Time_constants_correction'!F25770</f>
        <v>0</v>
      </c>
      <c r="D25766" s="5">
        <f t="shared" si="3618"/>
        <v>79082487.782703713</v>
      </c>
      <c r="E25766" s="5">
        <f t="shared" si="3619"/>
        <v>184241.25444444446</v>
      </c>
      <c r="F25766" s="5">
        <f t="shared" si="3620"/>
        <v>429.23333333333335</v>
      </c>
      <c r="G25766" s="5">
        <f t="shared" si="3621"/>
        <v>0</v>
      </c>
      <c r="H25766" s="5">
        <f t="shared" si="3622"/>
        <v>0</v>
      </c>
      <c r="I25766" s="5">
        <f t="shared" si="3623"/>
        <v>0</v>
      </c>
      <c r="J25766" s="5">
        <f t="shared" si="3624"/>
        <v>0</v>
      </c>
      <c r="K25766" s="5">
        <f t="shared" si="3625"/>
        <v>0</v>
      </c>
      <c r="L25766" s="5">
        <f t="shared" si="3626"/>
        <v>429.23333333333335</v>
      </c>
      <c r="M25766" s="5">
        <f>$K25766+'2.Time_constants_correction'!$H$11*(3*$G25766*$E25766+2*$H25766*$F25766+$I25766)</f>
        <v>0</v>
      </c>
      <c r="N25766" s="38">
        <f>$K25766+'2.Time_constants_correction'!$I$11*(3*$G25766*$E25766+2*$H25766*$F25766+$I25766)+'2.Time_constants_correction'!$I$13*(6*$G25766*$F25766+2*$H25766)</f>
        <v>0</v>
      </c>
      <c r="O25766" s="5">
        <f>$K25766+'2.Time_constants_correction'!$J$11*(3*$G25766*$E25766+2*$H25766*$F25766+$I25766)+'2.Time_constants_correction'!$J$13*(6*$G25766*$F25766+2*$H25766)+'2.Time_constants_correction'!$J$15*(6*$G25766)</f>
        <v>0</v>
      </c>
    </row>
    <row r="25767" spans="1:15" x14ac:dyDescent="0.4">
      <c r="A25767" s="5">
        <f>'2.Time_constants_correction'!B25771</f>
        <v>429.25</v>
      </c>
      <c r="B25767" s="5">
        <f>'2.Time_constants_correction'!F25771</f>
        <v>0</v>
      </c>
      <c r="D25767" s="5">
        <f t="shared" si="3618"/>
        <v>79091700.203125</v>
      </c>
      <c r="E25767" s="5">
        <f t="shared" si="3619"/>
        <v>184255.5625</v>
      </c>
      <c r="F25767" s="5">
        <f t="shared" si="3620"/>
        <v>429.25</v>
      </c>
      <c r="G25767" s="5">
        <f t="shared" si="3621"/>
        <v>0</v>
      </c>
      <c r="H25767" s="5">
        <f t="shared" si="3622"/>
        <v>0</v>
      </c>
      <c r="I25767" s="5">
        <f t="shared" si="3623"/>
        <v>0</v>
      </c>
      <c r="J25767" s="5">
        <f t="shared" si="3624"/>
        <v>0</v>
      </c>
      <c r="K25767" s="5">
        <f t="shared" si="3625"/>
        <v>0</v>
      </c>
      <c r="L25767" s="5">
        <f t="shared" si="3626"/>
        <v>429.25</v>
      </c>
      <c r="M25767" s="5">
        <f>$K25767+'2.Time_constants_correction'!$H$11*(3*$G25767*$E25767+2*$H25767*$F25767+$I25767)</f>
        <v>0</v>
      </c>
      <c r="N25767" s="38">
        <f>$K25767+'2.Time_constants_correction'!$I$11*(3*$G25767*$E25767+2*$H25767*$F25767+$I25767)+'2.Time_constants_correction'!$I$13*(6*$G25767*$F25767+2*$H25767)</f>
        <v>0</v>
      </c>
      <c r="O25767" s="5">
        <f>$K25767+'2.Time_constants_correction'!$J$11*(3*$G25767*$E25767+2*$H25767*$F25767+$I25767)+'2.Time_constants_correction'!$J$13*(6*$G25767*$F25767+2*$H25767)+'2.Time_constants_correction'!$J$15*(6*$G25767)</f>
        <v>0</v>
      </c>
    </row>
    <row r="25768" spans="1:15" x14ac:dyDescent="0.4">
      <c r="A25768" s="5">
        <f>'2.Time_constants_correction'!B25772</f>
        <v>429.26666666666665</v>
      </c>
      <c r="B25768" s="5">
        <f>'2.Time_constants_correction'!F25772</f>
        <v>0</v>
      </c>
      <c r="D25768" s="5">
        <f t="shared" si="3618"/>
        <v>79100913.338962957</v>
      </c>
      <c r="E25768" s="5">
        <f t="shared" si="3619"/>
        <v>184269.8711111111</v>
      </c>
      <c r="F25768" s="5">
        <f t="shared" si="3620"/>
        <v>429.26666666666665</v>
      </c>
      <c r="G25768" s="5">
        <f t="shared" si="3621"/>
        <v>0</v>
      </c>
      <c r="H25768" s="5">
        <f t="shared" si="3622"/>
        <v>0</v>
      </c>
      <c r="I25768" s="5">
        <f t="shared" si="3623"/>
        <v>0</v>
      </c>
      <c r="J25768" s="5">
        <f t="shared" si="3624"/>
        <v>0</v>
      </c>
      <c r="K25768" s="5">
        <f t="shared" si="3625"/>
        <v>0</v>
      </c>
      <c r="L25768" s="5">
        <f t="shared" si="3626"/>
        <v>429.26666666666665</v>
      </c>
      <c r="M25768" s="5">
        <f>$K25768+'2.Time_constants_correction'!$H$11*(3*$G25768*$E25768+2*$H25768*$F25768+$I25768)</f>
        <v>0</v>
      </c>
      <c r="N25768" s="38">
        <f>$K25768+'2.Time_constants_correction'!$I$11*(3*$G25768*$E25768+2*$H25768*$F25768+$I25768)+'2.Time_constants_correction'!$I$13*(6*$G25768*$F25768+2*$H25768)</f>
        <v>0</v>
      </c>
      <c r="O25768" s="5">
        <f>$K25768+'2.Time_constants_correction'!$J$11*(3*$G25768*$E25768+2*$H25768*$F25768+$I25768)+'2.Time_constants_correction'!$J$13*(6*$G25768*$F25768+2*$H25768)+'2.Time_constants_correction'!$J$15*(6*$G25768)</f>
        <v>0</v>
      </c>
    </row>
    <row r="25769" spans="1:15" x14ac:dyDescent="0.4">
      <c r="A25769" s="5">
        <f>'2.Time_constants_correction'!B25773</f>
        <v>429.28333333333336</v>
      </c>
      <c r="B25769" s="5">
        <f>'2.Time_constants_correction'!F25773</f>
        <v>0</v>
      </c>
      <c r="D25769" s="5">
        <f t="shared" si="3618"/>
        <v>79110127.19024539</v>
      </c>
      <c r="E25769" s="5">
        <f t="shared" si="3619"/>
        <v>184284.18027777781</v>
      </c>
      <c r="F25769" s="5">
        <f t="shared" si="3620"/>
        <v>429.28333333333336</v>
      </c>
      <c r="G25769" s="5">
        <f t="shared" si="3621"/>
        <v>0</v>
      </c>
      <c r="H25769" s="5">
        <f t="shared" si="3622"/>
        <v>0</v>
      </c>
      <c r="I25769" s="5">
        <f t="shared" si="3623"/>
        <v>0</v>
      </c>
      <c r="J25769" s="5">
        <f t="shared" si="3624"/>
        <v>0</v>
      </c>
      <c r="K25769" s="5">
        <f t="shared" si="3625"/>
        <v>0</v>
      </c>
      <c r="L25769" s="5">
        <f t="shared" si="3626"/>
        <v>429.28333333333336</v>
      </c>
      <c r="M25769" s="5">
        <f>$K25769+'2.Time_constants_correction'!$H$11*(3*$G25769*$E25769+2*$H25769*$F25769+$I25769)</f>
        <v>0</v>
      </c>
      <c r="N25769" s="38">
        <f>$K25769+'2.Time_constants_correction'!$I$11*(3*$G25769*$E25769+2*$H25769*$F25769+$I25769)+'2.Time_constants_correction'!$I$13*(6*$G25769*$F25769+2*$H25769)</f>
        <v>0</v>
      </c>
      <c r="O25769" s="5">
        <f>$K25769+'2.Time_constants_correction'!$J$11*(3*$G25769*$E25769+2*$H25769*$F25769+$I25769)+'2.Time_constants_correction'!$J$13*(6*$G25769*$F25769+2*$H25769)+'2.Time_constants_correction'!$J$15*(6*$G25769)</f>
        <v>0</v>
      </c>
    </row>
    <row r="25770" spans="1:15" x14ac:dyDescent="0.4">
      <c r="A25770" s="5">
        <f>'2.Time_constants_correction'!B25774</f>
        <v>429.3</v>
      </c>
      <c r="B25770" s="5">
        <f>'2.Time_constants_correction'!F25774</f>
        <v>0</v>
      </c>
      <c r="D25770" s="5">
        <f t="shared" si="3618"/>
        <v>79119341.757000014</v>
      </c>
      <c r="E25770" s="5">
        <f t="shared" si="3619"/>
        <v>184298.49000000002</v>
      </c>
      <c r="F25770" s="5">
        <f t="shared" si="3620"/>
        <v>429.3</v>
      </c>
      <c r="G25770" s="5">
        <f t="shared" si="3621"/>
        <v>0</v>
      </c>
      <c r="H25770" s="5">
        <f t="shared" si="3622"/>
        <v>0</v>
      </c>
      <c r="I25770" s="5">
        <f t="shared" si="3623"/>
        <v>0</v>
      </c>
      <c r="J25770" s="5">
        <f t="shared" si="3624"/>
        <v>0</v>
      </c>
      <c r="K25770" s="5">
        <f t="shared" si="3625"/>
        <v>0</v>
      </c>
      <c r="L25770" s="5">
        <f t="shared" si="3626"/>
        <v>429.3</v>
      </c>
      <c r="M25770" s="5">
        <f>$K25770+'2.Time_constants_correction'!$H$11*(3*$G25770*$E25770+2*$H25770*$F25770+$I25770)</f>
        <v>0</v>
      </c>
      <c r="N25770" s="38">
        <f>$K25770+'2.Time_constants_correction'!$I$11*(3*$G25770*$E25770+2*$H25770*$F25770+$I25770)+'2.Time_constants_correction'!$I$13*(6*$G25770*$F25770+2*$H25770)</f>
        <v>0</v>
      </c>
      <c r="O25770" s="5">
        <f>$K25770+'2.Time_constants_correction'!$J$11*(3*$G25770*$E25770+2*$H25770*$F25770+$I25770)+'2.Time_constants_correction'!$J$13*(6*$G25770*$F25770+2*$H25770)+'2.Time_constants_correction'!$J$15*(6*$G25770)</f>
        <v>0</v>
      </c>
    </row>
    <row r="25771" spans="1:15" x14ac:dyDescent="0.4">
      <c r="A25771" s="5">
        <f>'2.Time_constants_correction'!B25775</f>
        <v>429.31666666666666</v>
      </c>
      <c r="B25771" s="5">
        <f>'2.Time_constants_correction'!F25775</f>
        <v>0</v>
      </c>
      <c r="D25771" s="5">
        <f t="shared" si="3618"/>
        <v>79128557.039254621</v>
      </c>
      <c r="E25771" s="5">
        <f t="shared" si="3619"/>
        <v>184312.80027777777</v>
      </c>
      <c r="F25771" s="5">
        <f t="shared" si="3620"/>
        <v>429.31666666666666</v>
      </c>
      <c r="G25771" s="5">
        <f t="shared" si="3621"/>
        <v>0</v>
      </c>
      <c r="H25771" s="5">
        <f t="shared" si="3622"/>
        <v>0</v>
      </c>
      <c r="I25771" s="5">
        <f t="shared" si="3623"/>
        <v>0</v>
      </c>
      <c r="J25771" s="5">
        <f t="shared" si="3624"/>
        <v>0</v>
      </c>
      <c r="K25771" s="5">
        <f t="shared" si="3625"/>
        <v>0</v>
      </c>
      <c r="L25771" s="5">
        <f t="shared" si="3626"/>
        <v>429.31666666666666</v>
      </c>
      <c r="M25771" s="5">
        <f>$K25771+'2.Time_constants_correction'!$H$11*(3*$G25771*$E25771+2*$H25771*$F25771+$I25771)</f>
        <v>0</v>
      </c>
      <c r="N25771" s="38">
        <f>$K25771+'2.Time_constants_correction'!$I$11*(3*$G25771*$E25771+2*$H25771*$F25771+$I25771)+'2.Time_constants_correction'!$I$13*(6*$G25771*$F25771+2*$H25771)</f>
        <v>0</v>
      </c>
      <c r="O25771" s="5">
        <f>$K25771+'2.Time_constants_correction'!$J$11*(3*$G25771*$E25771+2*$H25771*$F25771+$I25771)+'2.Time_constants_correction'!$J$13*(6*$G25771*$F25771+2*$H25771)+'2.Time_constants_correction'!$J$15*(6*$G25771)</f>
        <v>0</v>
      </c>
    </row>
    <row r="25772" spans="1:15" x14ac:dyDescent="0.4">
      <c r="A25772" s="5">
        <f>'2.Time_constants_correction'!B25776</f>
        <v>429.33333333333331</v>
      </c>
      <c r="B25772" s="5">
        <f>'2.Time_constants_correction'!F25776</f>
        <v>0</v>
      </c>
      <c r="D25772" s="5">
        <f t="shared" si="3618"/>
        <v>79137773.03703703</v>
      </c>
      <c r="E25772" s="5">
        <f t="shared" si="3619"/>
        <v>184327.11111111109</v>
      </c>
      <c r="F25772" s="5">
        <f t="shared" si="3620"/>
        <v>429.33333333333331</v>
      </c>
      <c r="G25772" s="5">
        <f t="shared" si="3621"/>
        <v>0</v>
      </c>
      <c r="H25772" s="5">
        <f t="shared" si="3622"/>
        <v>0</v>
      </c>
      <c r="I25772" s="5">
        <f t="shared" si="3623"/>
        <v>0</v>
      </c>
      <c r="J25772" s="5">
        <f t="shared" si="3624"/>
        <v>0</v>
      </c>
      <c r="K25772" s="5">
        <f t="shared" si="3625"/>
        <v>0</v>
      </c>
      <c r="L25772" s="5">
        <f t="shared" si="3626"/>
        <v>429.33333333333331</v>
      </c>
      <c r="M25772" s="5">
        <f>$K25772+'2.Time_constants_correction'!$H$11*(3*$G25772*$E25772+2*$H25772*$F25772+$I25772)</f>
        <v>0</v>
      </c>
      <c r="N25772" s="38">
        <f>$K25772+'2.Time_constants_correction'!$I$11*(3*$G25772*$E25772+2*$H25772*$F25772+$I25772)+'2.Time_constants_correction'!$I$13*(6*$G25772*$F25772+2*$H25772)</f>
        <v>0</v>
      </c>
      <c r="O25772" s="5">
        <f>$K25772+'2.Time_constants_correction'!$J$11*(3*$G25772*$E25772+2*$H25772*$F25772+$I25772)+'2.Time_constants_correction'!$J$13*(6*$G25772*$F25772+2*$H25772)+'2.Time_constants_correction'!$J$15*(6*$G25772)</f>
        <v>0</v>
      </c>
    </row>
    <row r="25773" spans="1:15" x14ac:dyDescent="0.4">
      <c r="A25773" s="5">
        <f>'2.Time_constants_correction'!B25777</f>
        <v>429.35</v>
      </c>
      <c r="B25773" s="5">
        <f>'2.Time_constants_correction'!F25777</f>
        <v>0</v>
      </c>
      <c r="D25773" s="5">
        <f t="shared" si="3618"/>
        <v>79146989.750375018</v>
      </c>
      <c r="E25773" s="5">
        <f t="shared" si="3619"/>
        <v>184341.42250000002</v>
      </c>
      <c r="F25773" s="5">
        <f t="shared" si="3620"/>
        <v>429.35</v>
      </c>
      <c r="G25773" s="5">
        <f t="shared" si="3621"/>
        <v>0</v>
      </c>
      <c r="H25773" s="5">
        <f t="shared" si="3622"/>
        <v>0</v>
      </c>
      <c r="I25773" s="5">
        <f t="shared" si="3623"/>
        <v>0</v>
      </c>
      <c r="J25773" s="5">
        <f t="shared" si="3624"/>
        <v>0</v>
      </c>
      <c r="K25773" s="5">
        <f t="shared" si="3625"/>
        <v>0</v>
      </c>
      <c r="L25773" s="5">
        <f t="shared" si="3626"/>
        <v>429.35</v>
      </c>
      <c r="M25773" s="5">
        <f>$K25773+'2.Time_constants_correction'!$H$11*(3*$G25773*$E25773+2*$H25773*$F25773+$I25773)</f>
        <v>0</v>
      </c>
      <c r="N25773" s="38">
        <f>$K25773+'2.Time_constants_correction'!$I$11*(3*$G25773*$E25773+2*$H25773*$F25773+$I25773)+'2.Time_constants_correction'!$I$13*(6*$G25773*$F25773+2*$H25773)</f>
        <v>0</v>
      </c>
      <c r="O25773" s="5">
        <f>$K25773+'2.Time_constants_correction'!$J$11*(3*$G25773*$E25773+2*$H25773*$F25773+$I25773)+'2.Time_constants_correction'!$J$13*(6*$G25773*$F25773+2*$H25773)+'2.Time_constants_correction'!$J$15*(6*$G25773)</f>
        <v>0</v>
      </c>
    </row>
    <row r="25774" spans="1:15" x14ac:dyDescent="0.4">
      <c r="A25774" s="5">
        <f>'2.Time_constants_correction'!B25778</f>
        <v>429.36666666666667</v>
      </c>
      <c r="B25774" s="5">
        <f>'2.Time_constants_correction'!F25778</f>
        <v>0</v>
      </c>
      <c r="D25774" s="5">
        <f t="shared" si="3618"/>
        <v>79156207.1792963</v>
      </c>
      <c r="E25774" s="5">
        <f t="shared" si="3619"/>
        <v>184355.73444444445</v>
      </c>
      <c r="F25774" s="5">
        <f t="shared" si="3620"/>
        <v>429.36666666666667</v>
      </c>
      <c r="G25774" s="5">
        <f t="shared" si="3621"/>
        <v>0</v>
      </c>
      <c r="H25774" s="5">
        <f t="shared" si="3622"/>
        <v>0</v>
      </c>
      <c r="I25774" s="5">
        <f t="shared" si="3623"/>
        <v>0</v>
      </c>
      <c r="J25774" s="5">
        <f t="shared" si="3624"/>
        <v>0</v>
      </c>
      <c r="K25774" s="5">
        <f t="shared" si="3625"/>
        <v>0</v>
      </c>
      <c r="L25774" s="5">
        <f t="shared" si="3626"/>
        <v>429.36666666666667</v>
      </c>
      <c r="M25774" s="5">
        <f>$K25774+'2.Time_constants_correction'!$H$11*(3*$G25774*$E25774+2*$H25774*$F25774+$I25774)</f>
        <v>0</v>
      </c>
      <c r="N25774" s="38">
        <f>$K25774+'2.Time_constants_correction'!$I$11*(3*$G25774*$E25774+2*$H25774*$F25774+$I25774)+'2.Time_constants_correction'!$I$13*(6*$G25774*$F25774+2*$H25774)</f>
        <v>0</v>
      </c>
      <c r="O25774" s="5">
        <f>$K25774+'2.Time_constants_correction'!$J$11*(3*$G25774*$E25774+2*$H25774*$F25774+$I25774)+'2.Time_constants_correction'!$J$13*(6*$G25774*$F25774+2*$H25774)+'2.Time_constants_correction'!$J$15*(6*$G25774)</f>
        <v>0</v>
      </c>
    </row>
    <row r="25775" spans="1:15" x14ac:dyDescent="0.4">
      <c r="A25775" s="5">
        <f>'2.Time_constants_correction'!B25779</f>
        <v>429.38333333333333</v>
      </c>
      <c r="B25775" s="5">
        <f>'2.Time_constants_correction'!F25779</f>
        <v>0</v>
      </c>
      <c r="D25775" s="5">
        <f t="shared" si="3618"/>
        <v>79165425.323828697</v>
      </c>
      <c r="E25775" s="5">
        <f t="shared" si="3619"/>
        <v>184370.04694444445</v>
      </c>
      <c r="F25775" s="5">
        <f t="shared" si="3620"/>
        <v>429.38333333333333</v>
      </c>
      <c r="G25775" s="5">
        <f t="shared" si="3621"/>
        <v>0</v>
      </c>
      <c r="H25775" s="5">
        <f t="shared" si="3622"/>
        <v>0</v>
      </c>
      <c r="I25775" s="5">
        <f t="shared" si="3623"/>
        <v>0</v>
      </c>
      <c r="J25775" s="5">
        <f t="shared" si="3624"/>
        <v>0</v>
      </c>
      <c r="K25775" s="5">
        <f t="shared" si="3625"/>
        <v>0</v>
      </c>
      <c r="L25775" s="5">
        <f t="shared" si="3626"/>
        <v>429.38333333333333</v>
      </c>
      <c r="M25775" s="5">
        <f>$K25775+'2.Time_constants_correction'!$H$11*(3*$G25775*$E25775+2*$H25775*$F25775+$I25775)</f>
        <v>0</v>
      </c>
      <c r="N25775" s="38">
        <f>$K25775+'2.Time_constants_correction'!$I$11*(3*$G25775*$E25775+2*$H25775*$F25775+$I25775)+'2.Time_constants_correction'!$I$13*(6*$G25775*$F25775+2*$H25775)</f>
        <v>0</v>
      </c>
      <c r="O25775" s="5">
        <f>$K25775+'2.Time_constants_correction'!$J$11*(3*$G25775*$E25775+2*$H25775*$F25775+$I25775)+'2.Time_constants_correction'!$J$13*(6*$G25775*$F25775+2*$H25775)+'2.Time_constants_correction'!$J$15*(6*$G25775)</f>
        <v>0</v>
      </c>
    </row>
    <row r="25776" spans="1:15" x14ac:dyDescent="0.4">
      <c r="A25776" s="5">
        <f>'2.Time_constants_correction'!B25780</f>
        <v>429.4</v>
      </c>
      <c r="B25776" s="5">
        <f>'2.Time_constants_correction'!F25780</f>
        <v>0</v>
      </c>
      <c r="D25776" s="5">
        <f t="shared" si="3618"/>
        <v>79174644.183999985</v>
      </c>
      <c r="E25776" s="5">
        <f t="shared" si="3619"/>
        <v>184384.36</v>
      </c>
      <c r="F25776" s="5">
        <f t="shared" si="3620"/>
        <v>429.4</v>
      </c>
      <c r="G25776" s="5">
        <f t="shared" si="3621"/>
        <v>0</v>
      </c>
      <c r="H25776" s="5">
        <f t="shared" si="3622"/>
        <v>0</v>
      </c>
      <c r="I25776" s="5">
        <f t="shared" si="3623"/>
        <v>0</v>
      </c>
      <c r="J25776" s="5">
        <f t="shared" si="3624"/>
        <v>0</v>
      </c>
      <c r="K25776" s="5">
        <f t="shared" si="3625"/>
        <v>0</v>
      </c>
      <c r="L25776" s="5">
        <f t="shared" si="3626"/>
        <v>429.4</v>
      </c>
      <c r="M25776" s="5">
        <f>$K25776+'2.Time_constants_correction'!$H$11*(3*$G25776*$E25776+2*$H25776*$F25776+$I25776)</f>
        <v>0</v>
      </c>
      <c r="N25776" s="38">
        <f>$K25776+'2.Time_constants_correction'!$I$11*(3*$G25776*$E25776+2*$H25776*$F25776+$I25776)+'2.Time_constants_correction'!$I$13*(6*$G25776*$F25776+2*$H25776)</f>
        <v>0</v>
      </c>
      <c r="O25776" s="5">
        <f>$K25776+'2.Time_constants_correction'!$J$11*(3*$G25776*$E25776+2*$H25776*$F25776+$I25776)+'2.Time_constants_correction'!$J$13*(6*$G25776*$F25776+2*$H25776)+'2.Time_constants_correction'!$J$15*(6*$G25776)</f>
        <v>0</v>
      </c>
    </row>
    <row r="25777" spans="1:15" x14ac:dyDescent="0.4">
      <c r="A25777" s="5">
        <f>'2.Time_constants_correction'!B25781</f>
        <v>429.41666666666669</v>
      </c>
      <c r="B25777" s="5">
        <f>'2.Time_constants_correction'!F25781</f>
        <v>0</v>
      </c>
      <c r="D25777" s="5">
        <f t="shared" si="3618"/>
        <v>79183863.75983797</v>
      </c>
      <c r="E25777" s="5">
        <f t="shared" si="3619"/>
        <v>184398.67361111112</v>
      </c>
      <c r="F25777" s="5">
        <f t="shared" si="3620"/>
        <v>429.41666666666669</v>
      </c>
      <c r="G25777" s="5">
        <f t="shared" si="3621"/>
        <v>0</v>
      </c>
      <c r="H25777" s="5">
        <f t="shared" si="3622"/>
        <v>0</v>
      </c>
      <c r="I25777" s="5">
        <f t="shared" si="3623"/>
        <v>0</v>
      </c>
      <c r="J25777" s="5">
        <f t="shared" si="3624"/>
        <v>0</v>
      </c>
      <c r="K25777" s="5">
        <f t="shared" si="3625"/>
        <v>0</v>
      </c>
      <c r="L25777" s="5">
        <f t="shared" si="3626"/>
        <v>429.41666666666669</v>
      </c>
      <c r="M25777" s="5">
        <f>$K25777+'2.Time_constants_correction'!$H$11*(3*$G25777*$E25777+2*$H25777*$F25777+$I25777)</f>
        <v>0</v>
      </c>
      <c r="N25777" s="38">
        <f>$K25777+'2.Time_constants_correction'!$I$11*(3*$G25777*$E25777+2*$H25777*$F25777+$I25777)+'2.Time_constants_correction'!$I$13*(6*$G25777*$F25777+2*$H25777)</f>
        <v>0</v>
      </c>
      <c r="O25777" s="5">
        <f>$K25777+'2.Time_constants_correction'!$J$11*(3*$G25777*$E25777+2*$H25777*$F25777+$I25777)+'2.Time_constants_correction'!$J$13*(6*$G25777*$F25777+2*$H25777)+'2.Time_constants_correction'!$J$15*(6*$G25777)</f>
        <v>0</v>
      </c>
    </row>
    <row r="25778" spans="1:15" x14ac:dyDescent="0.4">
      <c r="A25778" s="5">
        <f>'2.Time_constants_correction'!B25782</f>
        <v>429.43333333333334</v>
      </c>
      <c r="B25778" s="5">
        <f>'2.Time_constants_correction'!F25782</f>
        <v>0</v>
      </c>
      <c r="D25778" s="5">
        <f t="shared" si="3618"/>
        <v>79193084.051370367</v>
      </c>
      <c r="E25778" s="5">
        <f t="shared" si="3619"/>
        <v>184412.98777777777</v>
      </c>
      <c r="F25778" s="5">
        <f t="shared" si="3620"/>
        <v>429.43333333333334</v>
      </c>
      <c r="G25778" s="5">
        <f t="shared" si="3621"/>
        <v>0</v>
      </c>
      <c r="H25778" s="5">
        <f t="shared" si="3622"/>
        <v>0</v>
      </c>
      <c r="I25778" s="5">
        <f t="shared" si="3623"/>
        <v>0</v>
      </c>
      <c r="J25778" s="5">
        <f t="shared" si="3624"/>
        <v>0</v>
      </c>
      <c r="K25778" s="5">
        <f t="shared" si="3625"/>
        <v>0</v>
      </c>
      <c r="L25778" s="5">
        <f t="shared" si="3626"/>
        <v>429.43333333333334</v>
      </c>
      <c r="M25778" s="5">
        <f>$K25778+'2.Time_constants_correction'!$H$11*(3*$G25778*$E25778+2*$H25778*$F25778+$I25778)</f>
        <v>0</v>
      </c>
      <c r="N25778" s="38">
        <f>$K25778+'2.Time_constants_correction'!$I$11*(3*$G25778*$E25778+2*$H25778*$F25778+$I25778)+'2.Time_constants_correction'!$I$13*(6*$G25778*$F25778+2*$H25778)</f>
        <v>0</v>
      </c>
      <c r="O25778" s="5">
        <f>$K25778+'2.Time_constants_correction'!$J$11*(3*$G25778*$E25778+2*$H25778*$F25778+$I25778)+'2.Time_constants_correction'!$J$13*(6*$G25778*$F25778+2*$H25778)+'2.Time_constants_correction'!$J$15*(6*$G25778)</f>
        <v>0</v>
      </c>
    </row>
    <row r="25779" spans="1:15" x14ac:dyDescent="0.4">
      <c r="A25779" s="5">
        <f>'2.Time_constants_correction'!B25783</f>
        <v>429.45</v>
      </c>
      <c r="B25779" s="5">
        <f>'2.Time_constants_correction'!F25783</f>
        <v>0</v>
      </c>
      <c r="D25779" s="5">
        <f t="shared" si="3618"/>
        <v>79202305.058624998</v>
      </c>
      <c r="E25779" s="5">
        <f t="shared" si="3619"/>
        <v>184427.30249999999</v>
      </c>
      <c r="F25779" s="5">
        <f t="shared" si="3620"/>
        <v>429.45</v>
      </c>
      <c r="G25779" s="5">
        <f t="shared" si="3621"/>
        <v>0</v>
      </c>
      <c r="H25779" s="5">
        <f t="shared" si="3622"/>
        <v>0</v>
      </c>
      <c r="I25779" s="5">
        <f t="shared" si="3623"/>
        <v>0</v>
      </c>
      <c r="J25779" s="5">
        <f t="shared" si="3624"/>
        <v>0</v>
      </c>
      <c r="K25779" s="5">
        <f t="shared" si="3625"/>
        <v>0</v>
      </c>
      <c r="L25779" s="5">
        <f t="shared" si="3626"/>
        <v>429.45</v>
      </c>
      <c r="M25779" s="5">
        <f>$K25779+'2.Time_constants_correction'!$H$11*(3*$G25779*$E25779+2*$H25779*$F25779+$I25779)</f>
        <v>0</v>
      </c>
      <c r="N25779" s="38">
        <f>$K25779+'2.Time_constants_correction'!$I$11*(3*$G25779*$E25779+2*$H25779*$F25779+$I25779)+'2.Time_constants_correction'!$I$13*(6*$G25779*$F25779+2*$H25779)</f>
        <v>0</v>
      </c>
      <c r="O25779" s="5">
        <f>$K25779+'2.Time_constants_correction'!$J$11*(3*$G25779*$E25779+2*$H25779*$F25779+$I25779)+'2.Time_constants_correction'!$J$13*(6*$G25779*$F25779+2*$H25779)+'2.Time_constants_correction'!$J$15*(6*$G25779)</f>
        <v>0</v>
      </c>
    </row>
    <row r="25780" spans="1:15" x14ac:dyDescent="0.4">
      <c r="A25780" s="5">
        <f>'2.Time_constants_correction'!B25784</f>
        <v>429.46666666666664</v>
      </c>
      <c r="B25780" s="5">
        <f>'2.Time_constants_correction'!F25784</f>
        <v>0</v>
      </c>
      <c r="D25780" s="5">
        <f t="shared" si="3618"/>
        <v>79211526.781629607</v>
      </c>
      <c r="E25780" s="5">
        <f t="shared" si="3619"/>
        <v>184441.61777777775</v>
      </c>
      <c r="F25780" s="5">
        <f t="shared" si="3620"/>
        <v>429.46666666666664</v>
      </c>
      <c r="G25780" s="5">
        <f t="shared" si="3621"/>
        <v>0</v>
      </c>
      <c r="H25780" s="5">
        <f t="shared" si="3622"/>
        <v>0</v>
      </c>
      <c r="I25780" s="5">
        <f t="shared" si="3623"/>
        <v>0</v>
      </c>
      <c r="J25780" s="5">
        <f t="shared" si="3624"/>
        <v>0</v>
      </c>
      <c r="K25780" s="5">
        <f t="shared" si="3625"/>
        <v>0</v>
      </c>
      <c r="L25780" s="5">
        <f t="shared" si="3626"/>
        <v>429.46666666666664</v>
      </c>
      <c r="M25780" s="5">
        <f>$K25780+'2.Time_constants_correction'!$H$11*(3*$G25780*$E25780+2*$H25780*$F25780+$I25780)</f>
        <v>0</v>
      </c>
      <c r="N25780" s="38">
        <f>$K25780+'2.Time_constants_correction'!$I$11*(3*$G25780*$E25780+2*$H25780*$F25780+$I25780)+'2.Time_constants_correction'!$I$13*(6*$G25780*$F25780+2*$H25780)</f>
        <v>0</v>
      </c>
      <c r="O25780" s="5">
        <f>$K25780+'2.Time_constants_correction'!$J$11*(3*$G25780*$E25780+2*$H25780*$F25780+$I25780)+'2.Time_constants_correction'!$J$13*(6*$G25780*$F25780+2*$H25780)+'2.Time_constants_correction'!$J$15*(6*$G25780)</f>
        <v>0</v>
      </c>
    </row>
    <row r="25781" spans="1:15" x14ac:dyDescent="0.4">
      <c r="A25781" s="5">
        <f>'2.Time_constants_correction'!B25785</f>
        <v>429.48333333333335</v>
      </c>
      <c r="B25781" s="5">
        <f>'2.Time_constants_correction'!F25785</f>
        <v>0</v>
      </c>
      <c r="D25781" s="5">
        <f t="shared" si="3618"/>
        <v>79220749.220412046</v>
      </c>
      <c r="E25781" s="5">
        <f t="shared" si="3619"/>
        <v>184455.93361111113</v>
      </c>
      <c r="F25781" s="5">
        <f t="shared" si="3620"/>
        <v>429.48333333333335</v>
      </c>
      <c r="G25781" s="5">
        <f t="shared" si="3621"/>
        <v>0</v>
      </c>
      <c r="H25781" s="5">
        <f t="shared" si="3622"/>
        <v>0</v>
      </c>
      <c r="I25781" s="5">
        <f t="shared" si="3623"/>
        <v>0</v>
      </c>
      <c r="J25781" s="5">
        <f t="shared" si="3624"/>
        <v>0</v>
      </c>
      <c r="K25781" s="5">
        <f t="shared" si="3625"/>
        <v>0</v>
      </c>
      <c r="L25781" s="5">
        <f t="shared" si="3626"/>
        <v>429.48333333333335</v>
      </c>
      <c r="M25781" s="5">
        <f>$K25781+'2.Time_constants_correction'!$H$11*(3*$G25781*$E25781+2*$H25781*$F25781+$I25781)</f>
        <v>0</v>
      </c>
      <c r="N25781" s="38">
        <f>$K25781+'2.Time_constants_correction'!$I$11*(3*$G25781*$E25781+2*$H25781*$F25781+$I25781)+'2.Time_constants_correction'!$I$13*(6*$G25781*$F25781+2*$H25781)</f>
        <v>0</v>
      </c>
      <c r="O25781" s="5">
        <f>$K25781+'2.Time_constants_correction'!$J$11*(3*$G25781*$E25781+2*$H25781*$F25781+$I25781)+'2.Time_constants_correction'!$J$13*(6*$G25781*$F25781+2*$H25781)+'2.Time_constants_correction'!$J$15*(6*$G25781)</f>
        <v>0</v>
      </c>
    </row>
    <row r="25782" spans="1:15" x14ac:dyDescent="0.4">
      <c r="A25782" s="5">
        <f>'2.Time_constants_correction'!B25786</f>
        <v>429.5</v>
      </c>
      <c r="B25782" s="5">
        <f>'2.Time_constants_correction'!F25786</f>
        <v>0</v>
      </c>
      <c r="D25782" s="5">
        <f t="shared" si="3618"/>
        <v>79229972.375</v>
      </c>
      <c r="E25782" s="5">
        <f t="shared" si="3619"/>
        <v>184470.25</v>
      </c>
      <c r="F25782" s="5">
        <f t="shared" si="3620"/>
        <v>429.5</v>
      </c>
      <c r="G25782" s="5">
        <f t="shared" si="3621"/>
        <v>0</v>
      </c>
      <c r="H25782" s="5">
        <f t="shared" si="3622"/>
        <v>0</v>
      </c>
      <c r="I25782" s="5">
        <f t="shared" si="3623"/>
        <v>0</v>
      </c>
      <c r="J25782" s="5">
        <f t="shared" si="3624"/>
        <v>0</v>
      </c>
      <c r="K25782" s="5">
        <f t="shared" si="3625"/>
        <v>0</v>
      </c>
      <c r="L25782" s="5">
        <f t="shared" si="3626"/>
        <v>429.5</v>
      </c>
      <c r="M25782" s="5">
        <f>$K25782+'2.Time_constants_correction'!$H$11*(3*$G25782*$E25782+2*$H25782*$F25782+$I25782)</f>
        <v>0</v>
      </c>
      <c r="N25782" s="38">
        <f>$K25782+'2.Time_constants_correction'!$I$11*(3*$G25782*$E25782+2*$H25782*$F25782+$I25782)+'2.Time_constants_correction'!$I$13*(6*$G25782*$F25782+2*$H25782)</f>
        <v>0</v>
      </c>
      <c r="O25782" s="5">
        <f>$K25782+'2.Time_constants_correction'!$J$11*(3*$G25782*$E25782+2*$H25782*$F25782+$I25782)+'2.Time_constants_correction'!$J$13*(6*$G25782*$F25782+2*$H25782)+'2.Time_constants_correction'!$J$15*(6*$G25782)</f>
        <v>0</v>
      </c>
    </row>
    <row r="25783" spans="1:15" x14ac:dyDescent="0.4">
      <c r="A25783" s="5">
        <f>'2.Time_constants_correction'!B25787</f>
        <v>429.51666666666665</v>
      </c>
      <c r="B25783" s="5">
        <f>'2.Time_constants_correction'!F25787</f>
        <v>0</v>
      </c>
      <c r="D25783" s="5">
        <f t="shared" si="3618"/>
        <v>79239196.24542129</v>
      </c>
      <c r="E25783" s="5">
        <f t="shared" si="3619"/>
        <v>184484.56694444444</v>
      </c>
      <c r="F25783" s="5">
        <f t="shared" si="3620"/>
        <v>429.51666666666665</v>
      </c>
      <c r="G25783" s="5">
        <f t="shared" si="3621"/>
        <v>0</v>
      </c>
      <c r="H25783" s="5">
        <f t="shared" si="3622"/>
        <v>0</v>
      </c>
      <c r="I25783" s="5">
        <f t="shared" si="3623"/>
        <v>0</v>
      </c>
      <c r="J25783" s="5">
        <f t="shared" si="3624"/>
        <v>0</v>
      </c>
      <c r="K25783" s="5">
        <f t="shared" si="3625"/>
        <v>0</v>
      </c>
      <c r="L25783" s="5">
        <f t="shared" si="3626"/>
        <v>429.51666666666665</v>
      </c>
      <c r="M25783" s="5">
        <f>$K25783+'2.Time_constants_correction'!$H$11*(3*$G25783*$E25783+2*$H25783*$F25783+$I25783)</f>
        <v>0</v>
      </c>
      <c r="N25783" s="38">
        <f>$K25783+'2.Time_constants_correction'!$I$11*(3*$G25783*$E25783+2*$H25783*$F25783+$I25783)+'2.Time_constants_correction'!$I$13*(6*$G25783*$F25783+2*$H25783)</f>
        <v>0</v>
      </c>
      <c r="O25783" s="5">
        <f>$K25783+'2.Time_constants_correction'!$J$11*(3*$G25783*$E25783+2*$H25783*$F25783+$I25783)+'2.Time_constants_correction'!$J$13*(6*$G25783*$F25783+2*$H25783)+'2.Time_constants_correction'!$J$15*(6*$G25783)</f>
        <v>0</v>
      </c>
    </row>
    <row r="25784" spans="1:15" x14ac:dyDescent="0.4">
      <c r="A25784" s="5">
        <f>'2.Time_constants_correction'!B25788</f>
        <v>429.53333333333336</v>
      </c>
      <c r="B25784" s="5">
        <f>'2.Time_constants_correction'!F25788</f>
        <v>0</v>
      </c>
      <c r="D25784" s="5">
        <f t="shared" si="3618"/>
        <v>79248420.831703722</v>
      </c>
      <c r="E25784" s="5">
        <f t="shared" si="3619"/>
        <v>184498.88444444447</v>
      </c>
      <c r="F25784" s="5">
        <f t="shared" si="3620"/>
        <v>429.53333333333336</v>
      </c>
      <c r="G25784" s="5">
        <f t="shared" si="3621"/>
        <v>0</v>
      </c>
      <c r="H25784" s="5">
        <f t="shared" si="3622"/>
        <v>0</v>
      </c>
      <c r="I25784" s="5">
        <f t="shared" si="3623"/>
        <v>0</v>
      </c>
      <c r="J25784" s="5">
        <f t="shared" si="3624"/>
        <v>0</v>
      </c>
      <c r="K25784" s="5">
        <f t="shared" si="3625"/>
        <v>0</v>
      </c>
      <c r="L25784" s="5">
        <f t="shared" si="3626"/>
        <v>429.53333333333336</v>
      </c>
      <c r="M25784" s="5">
        <f>$K25784+'2.Time_constants_correction'!$H$11*(3*$G25784*$E25784+2*$H25784*$F25784+$I25784)</f>
        <v>0</v>
      </c>
      <c r="N25784" s="38">
        <f>$K25784+'2.Time_constants_correction'!$I$11*(3*$G25784*$E25784+2*$H25784*$F25784+$I25784)+'2.Time_constants_correction'!$I$13*(6*$G25784*$F25784+2*$H25784)</f>
        <v>0</v>
      </c>
      <c r="O25784" s="5">
        <f>$K25784+'2.Time_constants_correction'!$J$11*(3*$G25784*$E25784+2*$H25784*$F25784+$I25784)+'2.Time_constants_correction'!$J$13*(6*$G25784*$F25784+2*$H25784)+'2.Time_constants_correction'!$J$15*(6*$G25784)</f>
        <v>0</v>
      </c>
    </row>
    <row r="25785" spans="1:15" x14ac:dyDescent="0.4">
      <c r="A25785" s="5">
        <f>'2.Time_constants_correction'!B25789</f>
        <v>429.55</v>
      </c>
      <c r="B25785" s="5">
        <f>'2.Time_constants_correction'!F25789</f>
        <v>0</v>
      </c>
      <c r="D25785" s="5">
        <f t="shared" si="3618"/>
        <v>79257646.133875012</v>
      </c>
      <c r="E25785" s="5">
        <f t="shared" si="3619"/>
        <v>184513.20250000001</v>
      </c>
      <c r="F25785" s="5">
        <f t="shared" si="3620"/>
        <v>429.55</v>
      </c>
      <c r="G25785" s="5">
        <f t="shared" si="3621"/>
        <v>0</v>
      </c>
      <c r="H25785" s="5">
        <f t="shared" si="3622"/>
        <v>0</v>
      </c>
      <c r="I25785" s="5">
        <f t="shared" si="3623"/>
        <v>0</v>
      </c>
      <c r="J25785" s="5">
        <f t="shared" si="3624"/>
        <v>0</v>
      </c>
      <c r="K25785" s="5">
        <f t="shared" si="3625"/>
        <v>0</v>
      </c>
      <c r="L25785" s="5">
        <f t="shared" si="3626"/>
        <v>429.55</v>
      </c>
      <c r="M25785" s="5">
        <f>$K25785+'2.Time_constants_correction'!$H$11*(3*$G25785*$E25785+2*$H25785*$F25785+$I25785)</f>
        <v>0</v>
      </c>
      <c r="N25785" s="38">
        <f>$K25785+'2.Time_constants_correction'!$I$11*(3*$G25785*$E25785+2*$H25785*$F25785+$I25785)+'2.Time_constants_correction'!$I$13*(6*$G25785*$F25785+2*$H25785)</f>
        <v>0</v>
      </c>
      <c r="O25785" s="5">
        <f>$K25785+'2.Time_constants_correction'!$J$11*(3*$G25785*$E25785+2*$H25785*$F25785+$I25785)+'2.Time_constants_correction'!$J$13*(6*$G25785*$F25785+2*$H25785)+'2.Time_constants_correction'!$J$15*(6*$G25785)</f>
        <v>0</v>
      </c>
    </row>
    <row r="25786" spans="1:15" x14ac:dyDescent="0.4">
      <c r="A25786" s="5">
        <f>'2.Time_constants_correction'!B25790</f>
        <v>429.56666666666666</v>
      </c>
      <c r="B25786" s="5">
        <f>'2.Time_constants_correction'!F25790</f>
        <v>0</v>
      </c>
      <c r="D25786" s="5">
        <f t="shared" si="3618"/>
        <v>79266872.151962951</v>
      </c>
      <c r="E25786" s="5">
        <f t="shared" si="3619"/>
        <v>184527.5211111111</v>
      </c>
      <c r="F25786" s="5">
        <f t="shared" si="3620"/>
        <v>429.56666666666666</v>
      </c>
      <c r="G25786" s="5">
        <f t="shared" si="3621"/>
        <v>0</v>
      </c>
      <c r="H25786" s="5">
        <f t="shared" si="3622"/>
        <v>0</v>
      </c>
      <c r="I25786" s="5">
        <f t="shared" si="3623"/>
        <v>0</v>
      </c>
      <c r="J25786" s="5">
        <f t="shared" si="3624"/>
        <v>0</v>
      </c>
      <c r="K25786" s="5">
        <f t="shared" si="3625"/>
        <v>0</v>
      </c>
      <c r="L25786" s="5">
        <f t="shared" si="3626"/>
        <v>429.56666666666666</v>
      </c>
      <c r="M25786" s="5">
        <f>$K25786+'2.Time_constants_correction'!$H$11*(3*$G25786*$E25786+2*$H25786*$F25786+$I25786)</f>
        <v>0</v>
      </c>
      <c r="N25786" s="38">
        <f>$K25786+'2.Time_constants_correction'!$I$11*(3*$G25786*$E25786+2*$H25786*$F25786+$I25786)+'2.Time_constants_correction'!$I$13*(6*$G25786*$F25786+2*$H25786)</f>
        <v>0</v>
      </c>
      <c r="O25786" s="5">
        <f>$K25786+'2.Time_constants_correction'!$J$11*(3*$G25786*$E25786+2*$H25786*$F25786+$I25786)+'2.Time_constants_correction'!$J$13*(6*$G25786*$F25786+2*$H25786)+'2.Time_constants_correction'!$J$15*(6*$G25786)</f>
        <v>0</v>
      </c>
    </row>
    <row r="25787" spans="1:15" x14ac:dyDescent="0.4">
      <c r="A25787" s="5">
        <f>'2.Time_constants_correction'!B25791</f>
        <v>429.58333333333331</v>
      </c>
      <c r="B25787" s="5">
        <f>'2.Time_constants_correction'!F25791</f>
        <v>0</v>
      </c>
      <c r="D25787" s="5">
        <f t="shared" si="3618"/>
        <v>79276098.885995358</v>
      </c>
      <c r="E25787" s="5">
        <f t="shared" si="3619"/>
        <v>184541.84027777775</v>
      </c>
      <c r="F25787" s="5">
        <f t="shared" si="3620"/>
        <v>429.58333333333331</v>
      </c>
      <c r="G25787" s="5">
        <f t="shared" si="3621"/>
        <v>0</v>
      </c>
      <c r="H25787" s="5">
        <f t="shared" si="3622"/>
        <v>0</v>
      </c>
      <c r="I25787" s="5">
        <f t="shared" si="3623"/>
        <v>0</v>
      </c>
      <c r="J25787" s="5">
        <f t="shared" si="3624"/>
        <v>0</v>
      </c>
      <c r="K25787" s="5">
        <f t="shared" si="3625"/>
        <v>0</v>
      </c>
      <c r="L25787" s="5">
        <f t="shared" si="3626"/>
        <v>429.58333333333331</v>
      </c>
      <c r="M25787" s="5">
        <f>$K25787+'2.Time_constants_correction'!$H$11*(3*$G25787*$E25787+2*$H25787*$F25787+$I25787)</f>
        <v>0</v>
      </c>
      <c r="N25787" s="38">
        <f>$K25787+'2.Time_constants_correction'!$I$11*(3*$G25787*$E25787+2*$H25787*$F25787+$I25787)+'2.Time_constants_correction'!$I$13*(6*$G25787*$F25787+2*$H25787)</f>
        <v>0</v>
      </c>
      <c r="O25787" s="5">
        <f>$K25787+'2.Time_constants_correction'!$J$11*(3*$G25787*$E25787+2*$H25787*$F25787+$I25787)+'2.Time_constants_correction'!$J$13*(6*$G25787*$F25787+2*$H25787)+'2.Time_constants_correction'!$J$15*(6*$G25787)</f>
        <v>0</v>
      </c>
    </row>
    <row r="25788" spans="1:15" x14ac:dyDescent="0.4">
      <c r="A25788" s="5">
        <f>'2.Time_constants_correction'!B25792</f>
        <v>429.6</v>
      </c>
      <c r="B25788" s="5">
        <f>'2.Time_constants_correction'!F25792</f>
        <v>0</v>
      </c>
      <c r="D25788" s="5">
        <f t="shared" si="3618"/>
        <v>79285326.336000025</v>
      </c>
      <c r="E25788" s="5">
        <f t="shared" si="3619"/>
        <v>184556.16000000003</v>
      </c>
      <c r="F25788" s="5">
        <f t="shared" si="3620"/>
        <v>429.6</v>
      </c>
      <c r="G25788" s="5">
        <f t="shared" si="3621"/>
        <v>0</v>
      </c>
      <c r="H25788" s="5">
        <f t="shared" si="3622"/>
        <v>0</v>
      </c>
      <c r="I25788" s="5">
        <f t="shared" si="3623"/>
        <v>0</v>
      </c>
      <c r="J25788" s="5">
        <f t="shared" si="3624"/>
        <v>0</v>
      </c>
      <c r="K25788" s="5">
        <f t="shared" si="3625"/>
        <v>0</v>
      </c>
      <c r="L25788" s="5">
        <f t="shared" si="3626"/>
        <v>429.6</v>
      </c>
      <c r="M25788" s="5">
        <f>$K25788+'2.Time_constants_correction'!$H$11*(3*$G25788*$E25788+2*$H25788*$F25788+$I25788)</f>
        <v>0</v>
      </c>
      <c r="N25788" s="38">
        <f>$K25788+'2.Time_constants_correction'!$I$11*(3*$G25788*$E25788+2*$H25788*$F25788+$I25788)+'2.Time_constants_correction'!$I$13*(6*$G25788*$F25788+2*$H25788)</f>
        <v>0</v>
      </c>
      <c r="O25788" s="5">
        <f>$K25788+'2.Time_constants_correction'!$J$11*(3*$G25788*$E25788+2*$H25788*$F25788+$I25788)+'2.Time_constants_correction'!$J$13*(6*$G25788*$F25788+2*$H25788)+'2.Time_constants_correction'!$J$15*(6*$G25788)</f>
        <v>0</v>
      </c>
    </row>
    <row r="25789" spans="1:15" x14ac:dyDescent="0.4">
      <c r="A25789" s="5">
        <f>'2.Time_constants_correction'!B25793</f>
        <v>429.61666666666667</v>
      </c>
      <c r="B25789" s="5">
        <f>'2.Time_constants_correction'!F25793</f>
        <v>0</v>
      </c>
      <c r="D25789" s="5">
        <f t="shared" si="3618"/>
        <v>79294554.502004638</v>
      </c>
      <c r="E25789" s="5">
        <f t="shared" si="3619"/>
        <v>184570.48027777779</v>
      </c>
      <c r="F25789" s="5">
        <f t="shared" si="3620"/>
        <v>429.61666666666667</v>
      </c>
      <c r="G25789" s="5">
        <f t="shared" si="3621"/>
        <v>0</v>
      </c>
      <c r="H25789" s="5">
        <f t="shared" si="3622"/>
        <v>0</v>
      </c>
      <c r="I25789" s="5">
        <f t="shared" si="3623"/>
        <v>0</v>
      </c>
      <c r="J25789" s="5">
        <f t="shared" si="3624"/>
        <v>0</v>
      </c>
      <c r="K25789" s="5">
        <f t="shared" si="3625"/>
        <v>0</v>
      </c>
      <c r="L25789" s="5">
        <f t="shared" si="3626"/>
        <v>429.61666666666667</v>
      </c>
      <c r="M25789" s="5">
        <f>$K25789+'2.Time_constants_correction'!$H$11*(3*$G25789*$E25789+2*$H25789*$F25789+$I25789)</f>
        <v>0</v>
      </c>
      <c r="N25789" s="38">
        <f>$K25789+'2.Time_constants_correction'!$I$11*(3*$G25789*$E25789+2*$H25789*$F25789+$I25789)+'2.Time_constants_correction'!$I$13*(6*$G25789*$F25789+2*$H25789)</f>
        <v>0</v>
      </c>
      <c r="O25789" s="5">
        <f>$K25789+'2.Time_constants_correction'!$J$11*(3*$G25789*$E25789+2*$H25789*$F25789+$I25789)+'2.Time_constants_correction'!$J$13*(6*$G25789*$F25789+2*$H25789)+'2.Time_constants_correction'!$J$15*(6*$G25789)</f>
        <v>0</v>
      </c>
    </row>
    <row r="25790" spans="1:15" x14ac:dyDescent="0.4">
      <c r="A25790" s="5">
        <f>'2.Time_constants_correction'!B25794</f>
        <v>429.63333333333333</v>
      </c>
      <c r="B25790" s="5">
        <f>'2.Time_constants_correction'!F25794</f>
        <v>0</v>
      </c>
      <c r="D25790" s="5">
        <f t="shared" si="3618"/>
        <v>79303783.384037033</v>
      </c>
      <c r="E25790" s="5">
        <f t="shared" si="3619"/>
        <v>184584.8011111111</v>
      </c>
      <c r="F25790" s="5">
        <f t="shared" si="3620"/>
        <v>429.63333333333333</v>
      </c>
      <c r="G25790" s="5">
        <f t="shared" si="3621"/>
        <v>0</v>
      </c>
      <c r="H25790" s="5">
        <f t="shared" si="3622"/>
        <v>0</v>
      </c>
      <c r="I25790" s="5">
        <f t="shared" si="3623"/>
        <v>0</v>
      </c>
      <c r="J25790" s="5">
        <f t="shared" si="3624"/>
        <v>0</v>
      </c>
      <c r="K25790" s="5">
        <f t="shared" si="3625"/>
        <v>0</v>
      </c>
      <c r="L25790" s="5">
        <f t="shared" si="3626"/>
        <v>429.63333333333333</v>
      </c>
      <c r="M25790" s="5">
        <f>$K25790+'2.Time_constants_correction'!$H$11*(3*$G25790*$E25790+2*$H25790*$F25790+$I25790)</f>
        <v>0</v>
      </c>
      <c r="N25790" s="38">
        <f>$K25790+'2.Time_constants_correction'!$I$11*(3*$G25790*$E25790+2*$H25790*$F25790+$I25790)+'2.Time_constants_correction'!$I$13*(6*$G25790*$F25790+2*$H25790)</f>
        <v>0</v>
      </c>
      <c r="O25790" s="5">
        <f>$K25790+'2.Time_constants_correction'!$J$11*(3*$G25790*$E25790+2*$H25790*$F25790+$I25790)+'2.Time_constants_correction'!$J$13*(6*$G25790*$F25790+2*$H25790)+'2.Time_constants_correction'!$J$15*(6*$G25790)</f>
        <v>0</v>
      </c>
    </row>
    <row r="25791" spans="1:15" x14ac:dyDescent="0.4">
      <c r="A25791" s="5">
        <f>'2.Time_constants_correction'!B25795</f>
        <v>429.65</v>
      </c>
      <c r="B25791" s="5">
        <f>'2.Time_constants_correction'!F25795</f>
        <v>0</v>
      </c>
      <c r="D25791" s="5">
        <f t="shared" si="3618"/>
        <v>79313012.982124984</v>
      </c>
      <c r="E25791" s="5">
        <f t="shared" si="3619"/>
        <v>184599.12249999997</v>
      </c>
      <c r="F25791" s="5">
        <f t="shared" si="3620"/>
        <v>429.65</v>
      </c>
      <c r="G25791" s="5">
        <f t="shared" si="3621"/>
        <v>0</v>
      </c>
      <c r="H25791" s="5">
        <f t="shared" si="3622"/>
        <v>0</v>
      </c>
      <c r="I25791" s="5">
        <f t="shared" si="3623"/>
        <v>0</v>
      </c>
      <c r="J25791" s="5">
        <f t="shared" si="3624"/>
        <v>0</v>
      </c>
      <c r="K25791" s="5">
        <f t="shared" si="3625"/>
        <v>0</v>
      </c>
      <c r="L25791" s="5">
        <f t="shared" si="3626"/>
        <v>429.65</v>
      </c>
      <c r="M25791" s="5">
        <f>$K25791+'2.Time_constants_correction'!$H$11*(3*$G25791*$E25791+2*$H25791*$F25791+$I25791)</f>
        <v>0</v>
      </c>
      <c r="N25791" s="38">
        <f>$K25791+'2.Time_constants_correction'!$I$11*(3*$G25791*$E25791+2*$H25791*$F25791+$I25791)+'2.Time_constants_correction'!$I$13*(6*$G25791*$F25791+2*$H25791)</f>
        <v>0</v>
      </c>
      <c r="O25791" s="5">
        <f>$K25791+'2.Time_constants_correction'!$J$11*(3*$G25791*$E25791+2*$H25791*$F25791+$I25791)+'2.Time_constants_correction'!$J$13*(6*$G25791*$F25791+2*$H25791)+'2.Time_constants_correction'!$J$15*(6*$G25791)</f>
        <v>0</v>
      </c>
    </row>
    <row r="25792" spans="1:15" x14ac:dyDescent="0.4">
      <c r="A25792" s="5">
        <f>'2.Time_constants_correction'!B25796</f>
        <v>429.66666666666669</v>
      </c>
      <c r="B25792" s="5">
        <f>'2.Time_constants_correction'!F25796</f>
        <v>0</v>
      </c>
      <c r="D25792" s="5">
        <f t="shared" si="3618"/>
        <v>79322243.296296313</v>
      </c>
      <c r="E25792" s="5">
        <f t="shared" si="3619"/>
        <v>184613.44444444447</v>
      </c>
      <c r="F25792" s="5">
        <f t="shared" si="3620"/>
        <v>429.66666666666669</v>
      </c>
      <c r="G25792" s="5">
        <f t="shared" si="3621"/>
        <v>0</v>
      </c>
      <c r="H25792" s="5">
        <f t="shared" si="3622"/>
        <v>0</v>
      </c>
      <c r="I25792" s="5">
        <f t="shared" si="3623"/>
        <v>0</v>
      </c>
      <c r="J25792" s="5">
        <f t="shared" si="3624"/>
        <v>0</v>
      </c>
      <c r="K25792" s="5">
        <f t="shared" si="3625"/>
        <v>0</v>
      </c>
      <c r="L25792" s="5">
        <f t="shared" si="3626"/>
        <v>429.66666666666669</v>
      </c>
      <c r="M25792" s="5">
        <f>$K25792+'2.Time_constants_correction'!$H$11*(3*$G25792*$E25792+2*$H25792*$F25792+$I25792)</f>
        <v>0</v>
      </c>
      <c r="N25792" s="38">
        <f>$K25792+'2.Time_constants_correction'!$I$11*(3*$G25792*$E25792+2*$H25792*$F25792+$I25792)+'2.Time_constants_correction'!$I$13*(6*$G25792*$F25792+2*$H25792)</f>
        <v>0</v>
      </c>
      <c r="O25792" s="5">
        <f>$K25792+'2.Time_constants_correction'!$J$11*(3*$G25792*$E25792+2*$H25792*$F25792+$I25792)+'2.Time_constants_correction'!$J$13*(6*$G25792*$F25792+2*$H25792)+'2.Time_constants_correction'!$J$15*(6*$G25792)</f>
        <v>0</v>
      </c>
    </row>
    <row r="25793" spans="1:15" x14ac:dyDescent="0.4">
      <c r="A25793" s="5">
        <f>'2.Time_constants_correction'!B25797</f>
        <v>429.68333333333334</v>
      </c>
      <c r="B25793" s="5">
        <f>'2.Time_constants_correction'!F25797</f>
        <v>0</v>
      </c>
      <c r="D25793" s="5">
        <f t="shared" si="3618"/>
        <v>79331474.326578707</v>
      </c>
      <c r="E25793" s="5">
        <f t="shared" si="3619"/>
        <v>184627.76694444445</v>
      </c>
      <c r="F25793" s="5">
        <f t="shared" si="3620"/>
        <v>429.68333333333334</v>
      </c>
      <c r="G25793" s="5">
        <f t="shared" si="3621"/>
        <v>0</v>
      </c>
      <c r="H25793" s="5">
        <f t="shared" si="3622"/>
        <v>0</v>
      </c>
      <c r="I25793" s="5">
        <f t="shared" si="3623"/>
        <v>0</v>
      </c>
      <c r="J25793" s="5">
        <f t="shared" si="3624"/>
        <v>0</v>
      </c>
      <c r="K25793" s="5">
        <f t="shared" si="3625"/>
        <v>0</v>
      </c>
      <c r="L25793" s="5">
        <f t="shared" si="3626"/>
        <v>429.68333333333334</v>
      </c>
      <c r="M25793" s="5">
        <f>$K25793+'2.Time_constants_correction'!$H$11*(3*$G25793*$E25793+2*$H25793*$F25793+$I25793)</f>
        <v>0</v>
      </c>
      <c r="N25793" s="38">
        <f>$K25793+'2.Time_constants_correction'!$I$11*(3*$G25793*$E25793+2*$H25793*$F25793+$I25793)+'2.Time_constants_correction'!$I$13*(6*$G25793*$F25793+2*$H25793)</f>
        <v>0</v>
      </c>
      <c r="O25793" s="5">
        <f>$K25793+'2.Time_constants_correction'!$J$11*(3*$G25793*$E25793+2*$H25793*$F25793+$I25793)+'2.Time_constants_correction'!$J$13*(6*$G25793*$F25793+2*$H25793)+'2.Time_constants_correction'!$J$15*(6*$G25793)</f>
        <v>0</v>
      </c>
    </row>
    <row r="25794" spans="1:15" x14ac:dyDescent="0.4">
      <c r="A25794" s="5">
        <f>'2.Time_constants_correction'!B25798</f>
        <v>429.7</v>
      </c>
      <c r="B25794" s="5">
        <f>'2.Time_constants_correction'!F25798</f>
        <v>0</v>
      </c>
      <c r="D25794" s="5">
        <f t="shared" si="3618"/>
        <v>79340706.072999999</v>
      </c>
      <c r="E25794" s="5">
        <f t="shared" si="3619"/>
        <v>184642.09</v>
      </c>
      <c r="F25794" s="5">
        <f t="shared" si="3620"/>
        <v>429.7</v>
      </c>
      <c r="G25794" s="5">
        <f t="shared" si="3621"/>
        <v>0</v>
      </c>
      <c r="H25794" s="5">
        <f t="shared" si="3622"/>
        <v>0</v>
      </c>
      <c r="I25794" s="5">
        <f t="shared" si="3623"/>
        <v>0</v>
      </c>
      <c r="J25794" s="5">
        <f t="shared" si="3624"/>
        <v>0</v>
      </c>
      <c r="K25794" s="5">
        <f t="shared" si="3625"/>
        <v>0</v>
      </c>
      <c r="L25794" s="5">
        <f t="shared" si="3626"/>
        <v>429.7</v>
      </c>
      <c r="M25794" s="5">
        <f>$K25794+'2.Time_constants_correction'!$H$11*(3*$G25794*$E25794+2*$H25794*$F25794+$I25794)</f>
        <v>0</v>
      </c>
      <c r="N25794" s="38">
        <f>$K25794+'2.Time_constants_correction'!$I$11*(3*$G25794*$E25794+2*$H25794*$F25794+$I25794)+'2.Time_constants_correction'!$I$13*(6*$G25794*$F25794+2*$H25794)</f>
        <v>0</v>
      </c>
      <c r="O25794" s="5">
        <f>$K25794+'2.Time_constants_correction'!$J$11*(3*$G25794*$E25794+2*$H25794*$F25794+$I25794)+'2.Time_constants_correction'!$J$13*(6*$G25794*$F25794+2*$H25794)+'2.Time_constants_correction'!$J$15*(6*$G25794)</f>
        <v>0</v>
      </c>
    </row>
    <row r="25795" spans="1:15" x14ac:dyDescent="0.4">
      <c r="A25795" s="5">
        <f>'2.Time_constants_correction'!B25799</f>
        <v>429.71666666666664</v>
      </c>
      <c r="B25795" s="5">
        <f>'2.Time_constants_correction'!F25799</f>
        <v>0</v>
      </c>
      <c r="D25795" s="5">
        <f t="shared" si="3618"/>
        <v>79349938.535587952</v>
      </c>
      <c r="E25795" s="5">
        <f t="shared" si="3619"/>
        <v>184656.41361111109</v>
      </c>
      <c r="F25795" s="5">
        <f t="shared" si="3620"/>
        <v>429.71666666666664</v>
      </c>
      <c r="G25795" s="5">
        <f t="shared" si="3621"/>
        <v>0</v>
      </c>
      <c r="H25795" s="5">
        <f t="shared" si="3622"/>
        <v>0</v>
      </c>
      <c r="I25795" s="5">
        <f t="shared" si="3623"/>
        <v>0</v>
      </c>
      <c r="J25795" s="5">
        <f t="shared" si="3624"/>
        <v>0</v>
      </c>
      <c r="K25795" s="5">
        <f t="shared" si="3625"/>
        <v>0</v>
      </c>
      <c r="L25795" s="5">
        <f t="shared" si="3626"/>
        <v>429.71666666666664</v>
      </c>
      <c r="M25795" s="5">
        <f>$K25795+'2.Time_constants_correction'!$H$11*(3*$G25795*$E25795+2*$H25795*$F25795+$I25795)</f>
        <v>0</v>
      </c>
      <c r="N25795" s="38">
        <f>$K25795+'2.Time_constants_correction'!$I$11*(3*$G25795*$E25795+2*$H25795*$F25795+$I25795)+'2.Time_constants_correction'!$I$13*(6*$G25795*$F25795+2*$H25795)</f>
        <v>0</v>
      </c>
      <c r="O25795" s="5">
        <f>$K25795+'2.Time_constants_correction'!$J$11*(3*$G25795*$E25795+2*$H25795*$F25795+$I25795)+'2.Time_constants_correction'!$J$13*(6*$G25795*$F25795+2*$H25795)+'2.Time_constants_correction'!$J$15*(6*$G25795)</f>
        <v>0</v>
      </c>
    </row>
    <row r="25796" spans="1:15" x14ac:dyDescent="0.4">
      <c r="A25796" s="5">
        <f>'2.Time_constants_correction'!B25800</f>
        <v>429.73333333333335</v>
      </c>
      <c r="B25796" s="5">
        <f>'2.Time_constants_correction'!F25800</f>
        <v>0</v>
      </c>
      <c r="D25796" s="5">
        <f t="shared" si="3618"/>
        <v>79359171.714370385</v>
      </c>
      <c r="E25796" s="5">
        <f t="shared" si="3619"/>
        <v>184670.7377777778</v>
      </c>
      <c r="F25796" s="5">
        <f t="shared" si="3620"/>
        <v>429.73333333333335</v>
      </c>
      <c r="G25796" s="5">
        <f t="shared" si="3621"/>
        <v>0</v>
      </c>
      <c r="H25796" s="5">
        <f t="shared" si="3622"/>
        <v>0</v>
      </c>
      <c r="I25796" s="5">
        <f t="shared" si="3623"/>
        <v>0</v>
      </c>
      <c r="J25796" s="5">
        <f t="shared" si="3624"/>
        <v>0</v>
      </c>
      <c r="K25796" s="5">
        <f t="shared" si="3625"/>
        <v>0</v>
      </c>
      <c r="L25796" s="5">
        <f t="shared" si="3626"/>
        <v>429.73333333333335</v>
      </c>
      <c r="M25796" s="5">
        <f>$K25796+'2.Time_constants_correction'!$H$11*(3*$G25796*$E25796+2*$H25796*$F25796+$I25796)</f>
        <v>0</v>
      </c>
      <c r="N25796" s="38">
        <f>$K25796+'2.Time_constants_correction'!$I$11*(3*$G25796*$E25796+2*$H25796*$F25796+$I25796)+'2.Time_constants_correction'!$I$13*(6*$G25796*$F25796+2*$H25796)</f>
        <v>0</v>
      </c>
      <c r="O25796" s="5">
        <f>$K25796+'2.Time_constants_correction'!$J$11*(3*$G25796*$E25796+2*$H25796*$F25796+$I25796)+'2.Time_constants_correction'!$J$13*(6*$G25796*$F25796+2*$H25796)+'2.Time_constants_correction'!$J$15*(6*$G25796)</f>
        <v>0</v>
      </c>
    </row>
    <row r="25797" spans="1:15" x14ac:dyDescent="0.4">
      <c r="A25797" s="5">
        <f>'2.Time_constants_correction'!B25801</f>
        <v>429.75</v>
      </c>
      <c r="B25797" s="5">
        <f>'2.Time_constants_correction'!F25801</f>
        <v>0</v>
      </c>
      <c r="D25797" s="5">
        <f t="shared" si="3618"/>
        <v>79368405.609375</v>
      </c>
      <c r="E25797" s="5">
        <f t="shared" si="3619"/>
        <v>184685.0625</v>
      </c>
      <c r="F25797" s="5">
        <f t="shared" si="3620"/>
        <v>429.75</v>
      </c>
      <c r="G25797" s="5">
        <f t="shared" si="3621"/>
        <v>0</v>
      </c>
      <c r="H25797" s="5">
        <f t="shared" si="3622"/>
        <v>0</v>
      </c>
      <c r="I25797" s="5">
        <f t="shared" si="3623"/>
        <v>0</v>
      </c>
      <c r="J25797" s="5">
        <f t="shared" si="3624"/>
        <v>0</v>
      </c>
      <c r="K25797" s="5">
        <f t="shared" si="3625"/>
        <v>0</v>
      </c>
      <c r="L25797" s="5">
        <f t="shared" si="3626"/>
        <v>429.75</v>
      </c>
      <c r="M25797" s="5">
        <f>$K25797+'2.Time_constants_correction'!$H$11*(3*$G25797*$E25797+2*$H25797*$F25797+$I25797)</f>
        <v>0</v>
      </c>
      <c r="N25797" s="38">
        <f>$K25797+'2.Time_constants_correction'!$I$11*(3*$G25797*$E25797+2*$H25797*$F25797+$I25797)+'2.Time_constants_correction'!$I$13*(6*$G25797*$F25797+2*$H25797)</f>
        <v>0</v>
      </c>
      <c r="O25797" s="5">
        <f>$K25797+'2.Time_constants_correction'!$J$11*(3*$G25797*$E25797+2*$H25797*$F25797+$I25797)+'2.Time_constants_correction'!$J$13*(6*$G25797*$F25797+2*$H25797)+'2.Time_constants_correction'!$J$15*(6*$G25797)</f>
        <v>0</v>
      </c>
    </row>
    <row r="25798" spans="1:15" x14ac:dyDescent="0.4">
      <c r="A25798" s="5">
        <f>'2.Time_constants_correction'!B25802</f>
        <v>429.76666666666665</v>
      </c>
      <c r="B25798" s="5">
        <f>'2.Time_constants_correction'!F25802</f>
        <v>0</v>
      </c>
      <c r="D25798" s="5">
        <f t="shared" si="3618"/>
        <v>79377640.220629618</v>
      </c>
      <c r="E25798" s="5">
        <f t="shared" si="3619"/>
        <v>184699.38777777777</v>
      </c>
      <c r="F25798" s="5">
        <f t="shared" si="3620"/>
        <v>429.76666666666665</v>
      </c>
      <c r="G25798" s="5">
        <f t="shared" si="3621"/>
        <v>0</v>
      </c>
      <c r="H25798" s="5">
        <f t="shared" si="3622"/>
        <v>0</v>
      </c>
      <c r="I25798" s="5">
        <f t="shared" si="3623"/>
        <v>0</v>
      </c>
      <c r="J25798" s="5">
        <f t="shared" si="3624"/>
        <v>0</v>
      </c>
      <c r="K25798" s="5">
        <f t="shared" si="3625"/>
        <v>0</v>
      </c>
      <c r="L25798" s="5">
        <f t="shared" si="3626"/>
        <v>429.76666666666665</v>
      </c>
      <c r="M25798" s="5">
        <f>$K25798+'2.Time_constants_correction'!$H$11*(3*$G25798*$E25798+2*$H25798*$F25798+$I25798)</f>
        <v>0</v>
      </c>
      <c r="N25798" s="38">
        <f>$K25798+'2.Time_constants_correction'!$I$11*(3*$G25798*$E25798+2*$H25798*$F25798+$I25798)+'2.Time_constants_correction'!$I$13*(6*$G25798*$F25798+2*$H25798)</f>
        <v>0</v>
      </c>
      <c r="O25798" s="5">
        <f>$K25798+'2.Time_constants_correction'!$J$11*(3*$G25798*$E25798+2*$H25798*$F25798+$I25798)+'2.Time_constants_correction'!$J$13*(6*$G25798*$F25798+2*$H25798)+'2.Time_constants_correction'!$J$15*(6*$G25798)</f>
        <v>0</v>
      </c>
    </row>
    <row r="25799" spans="1:15" x14ac:dyDescent="0.4">
      <c r="A25799" s="5">
        <f>'2.Time_constants_correction'!B25803</f>
        <v>429.78333333333336</v>
      </c>
      <c r="B25799" s="5">
        <f>'2.Time_constants_correction'!F25803</f>
        <v>0</v>
      </c>
      <c r="D25799" s="5">
        <f t="shared" si="3618"/>
        <v>79386875.548162058</v>
      </c>
      <c r="E25799" s="5">
        <f t="shared" si="3619"/>
        <v>184713.71361111113</v>
      </c>
      <c r="F25799" s="5">
        <f t="shared" si="3620"/>
        <v>429.78333333333336</v>
      </c>
      <c r="G25799" s="5">
        <f t="shared" si="3621"/>
        <v>0</v>
      </c>
      <c r="H25799" s="5">
        <f t="shared" si="3622"/>
        <v>0</v>
      </c>
      <c r="I25799" s="5">
        <f t="shared" si="3623"/>
        <v>0</v>
      </c>
      <c r="J25799" s="5">
        <f t="shared" si="3624"/>
        <v>0</v>
      </c>
      <c r="K25799" s="5">
        <f t="shared" si="3625"/>
        <v>0</v>
      </c>
      <c r="L25799" s="5">
        <f t="shared" si="3626"/>
        <v>429.78333333333336</v>
      </c>
      <c r="M25799" s="5">
        <f>$K25799+'2.Time_constants_correction'!$H$11*(3*$G25799*$E25799+2*$H25799*$F25799+$I25799)</f>
        <v>0</v>
      </c>
      <c r="N25799" s="38">
        <f>$K25799+'2.Time_constants_correction'!$I$11*(3*$G25799*$E25799+2*$H25799*$F25799+$I25799)+'2.Time_constants_correction'!$I$13*(6*$G25799*$F25799+2*$H25799)</f>
        <v>0</v>
      </c>
      <c r="O25799" s="5">
        <f>$K25799+'2.Time_constants_correction'!$J$11*(3*$G25799*$E25799+2*$H25799*$F25799+$I25799)+'2.Time_constants_correction'!$J$13*(6*$G25799*$F25799+2*$H25799)+'2.Time_constants_correction'!$J$15*(6*$G25799)</f>
        <v>0</v>
      </c>
    </row>
    <row r="25800" spans="1:15" x14ac:dyDescent="0.4">
      <c r="A25800" s="5">
        <f>'2.Time_constants_correction'!B25804</f>
        <v>429.8</v>
      </c>
      <c r="B25800" s="5">
        <f>'2.Time_constants_correction'!F25804</f>
        <v>0</v>
      </c>
      <c r="D25800" s="5">
        <f t="shared" si="3618"/>
        <v>79396111.592000008</v>
      </c>
      <c r="E25800" s="5">
        <f t="shared" si="3619"/>
        <v>184728.04</v>
      </c>
      <c r="F25800" s="5">
        <f t="shared" si="3620"/>
        <v>429.8</v>
      </c>
      <c r="G25800" s="5">
        <f t="shared" si="3621"/>
        <v>0</v>
      </c>
      <c r="H25800" s="5">
        <f t="shared" si="3622"/>
        <v>0</v>
      </c>
      <c r="I25800" s="5">
        <f t="shared" si="3623"/>
        <v>0</v>
      </c>
      <c r="J25800" s="5">
        <f t="shared" si="3624"/>
        <v>0</v>
      </c>
      <c r="K25800" s="5">
        <f t="shared" si="3625"/>
        <v>0</v>
      </c>
      <c r="L25800" s="5">
        <f t="shared" si="3626"/>
        <v>429.8</v>
      </c>
      <c r="M25800" s="5">
        <f>$K25800+'2.Time_constants_correction'!$H$11*(3*$G25800*$E25800+2*$H25800*$F25800+$I25800)</f>
        <v>0</v>
      </c>
      <c r="N25800" s="38">
        <f>$K25800+'2.Time_constants_correction'!$I$11*(3*$G25800*$E25800+2*$H25800*$F25800+$I25800)+'2.Time_constants_correction'!$I$13*(6*$G25800*$F25800+2*$H25800)</f>
        <v>0</v>
      </c>
      <c r="O25800" s="5">
        <f>$K25800+'2.Time_constants_correction'!$J$11*(3*$G25800*$E25800+2*$H25800*$F25800+$I25800)+'2.Time_constants_correction'!$J$13*(6*$G25800*$F25800+2*$H25800)+'2.Time_constants_correction'!$J$15*(6*$G25800)</f>
        <v>0</v>
      </c>
    </row>
    <row r="25801" spans="1:15" x14ac:dyDescent="0.4">
      <c r="A25801" s="5">
        <f>'2.Time_constants_correction'!B25805</f>
        <v>429.81666666666666</v>
      </c>
      <c r="B25801" s="5">
        <f>'2.Time_constants_correction'!F25805</f>
        <v>0</v>
      </c>
      <c r="D25801" s="5">
        <f t="shared" si="3618"/>
        <v>79405348.352171302</v>
      </c>
      <c r="E25801" s="5">
        <f t="shared" si="3619"/>
        <v>184742.36694444445</v>
      </c>
      <c r="F25801" s="5">
        <f t="shared" si="3620"/>
        <v>429.81666666666666</v>
      </c>
      <c r="G25801" s="5">
        <f t="shared" si="3621"/>
        <v>0</v>
      </c>
      <c r="H25801" s="5">
        <f t="shared" si="3622"/>
        <v>0</v>
      </c>
      <c r="I25801" s="5">
        <f t="shared" si="3623"/>
        <v>0</v>
      </c>
      <c r="J25801" s="5">
        <f t="shared" si="3624"/>
        <v>0</v>
      </c>
      <c r="K25801" s="5">
        <f t="shared" si="3625"/>
        <v>0</v>
      </c>
      <c r="L25801" s="5">
        <f t="shared" si="3626"/>
        <v>429.81666666666666</v>
      </c>
      <c r="M25801" s="5">
        <f>$K25801+'2.Time_constants_correction'!$H$11*(3*$G25801*$E25801+2*$H25801*$F25801+$I25801)</f>
        <v>0</v>
      </c>
      <c r="N25801" s="38">
        <f>$K25801+'2.Time_constants_correction'!$I$11*(3*$G25801*$E25801+2*$H25801*$F25801+$I25801)+'2.Time_constants_correction'!$I$13*(6*$G25801*$F25801+2*$H25801)</f>
        <v>0</v>
      </c>
      <c r="O25801" s="5">
        <f>$K25801+'2.Time_constants_correction'!$J$11*(3*$G25801*$E25801+2*$H25801*$F25801+$I25801)+'2.Time_constants_correction'!$J$13*(6*$G25801*$F25801+2*$H25801)+'2.Time_constants_correction'!$J$15*(6*$G25801)</f>
        <v>0</v>
      </c>
    </row>
    <row r="25802" spans="1:15" x14ac:dyDescent="0.4">
      <c r="A25802" s="5">
        <f>'2.Time_constants_correction'!B25806</f>
        <v>429.83333333333331</v>
      </c>
      <c r="B25802" s="5">
        <f>'2.Time_constants_correction'!F25806</f>
        <v>0</v>
      </c>
      <c r="D25802" s="5">
        <f t="shared" si="3618"/>
        <v>79414585.828703701</v>
      </c>
      <c r="E25802" s="5">
        <f t="shared" si="3619"/>
        <v>184756.69444444444</v>
      </c>
      <c r="F25802" s="5">
        <f t="shared" si="3620"/>
        <v>429.83333333333331</v>
      </c>
      <c r="G25802" s="5">
        <f t="shared" si="3621"/>
        <v>0</v>
      </c>
      <c r="H25802" s="5">
        <f t="shared" si="3622"/>
        <v>0</v>
      </c>
      <c r="I25802" s="5">
        <f t="shared" si="3623"/>
        <v>0</v>
      </c>
      <c r="J25802" s="5">
        <f t="shared" si="3624"/>
        <v>0</v>
      </c>
      <c r="K25802" s="5">
        <f t="shared" si="3625"/>
        <v>0</v>
      </c>
      <c r="L25802" s="5">
        <f t="shared" si="3626"/>
        <v>429.83333333333331</v>
      </c>
      <c r="M25802" s="5">
        <f>$K25802+'2.Time_constants_correction'!$H$11*(3*$G25802*$E25802+2*$H25802*$F25802+$I25802)</f>
        <v>0</v>
      </c>
      <c r="N25802" s="38">
        <f>$K25802+'2.Time_constants_correction'!$I$11*(3*$G25802*$E25802+2*$H25802*$F25802+$I25802)+'2.Time_constants_correction'!$I$13*(6*$G25802*$F25802+2*$H25802)</f>
        <v>0</v>
      </c>
      <c r="O25802" s="5">
        <f>$K25802+'2.Time_constants_correction'!$J$11*(3*$G25802*$E25802+2*$H25802*$F25802+$I25802)+'2.Time_constants_correction'!$J$13*(6*$G25802*$F25802+2*$H25802)+'2.Time_constants_correction'!$J$15*(6*$G25802)</f>
        <v>0</v>
      </c>
    </row>
    <row r="25803" spans="1:15" x14ac:dyDescent="0.4">
      <c r="A25803" s="5">
        <f>'2.Time_constants_correction'!B25807</f>
        <v>429.85</v>
      </c>
      <c r="B25803" s="5">
        <f>'2.Time_constants_correction'!F25807</f>
        <v>0</v>
      </c>
      <c r="D25803" s="5">
        <f t="shared" si="3618"/>
        <v>79423824.021625012</v>
      </c>
      <c r="E25803" s="5">
        <f t="shared" si="3619"/>
        <v>184771.02250000002</v>
      </c>
      <c r="F25803" s="5">
        <f t="shared" si="3620"/>
        <v>429.85</v>
      </c>
      <c r="G25803" s="5">
        <f t="shared" si="3621"/>
        <v>0</v>
      </c>
      <c r="H25803" s="5">
        <f t="shared" si="3622"/>
        <v>0</v>
      </c>
      <c r="I25803" s="5">
        <f t="shared" si="3623"/>
        <v>0</v>
      </c>
      <c r="J25803" s="5">
        <f t="shared" si="3624"/>
        <v>0</v>
      </c>
      <c r="K25803" s="5">
        <f t="shared" si="3625"/>
        <v>0</v>
      </c>
      <c r="L25803" s="5">
        <f t="shared" si="3626"/>
        <v>429.85</v>
      </c>
      <c r="M25803" s="5">
        <f>$K25803+'2.Time_constants_correction'!$H$11*(3*$G25803*$E25803+2*$H25803*$F25803+$I25803)</f>
        <v>0</v>
      </c>
      <c r="N25803" s="38">
        <f>$K25803+'2.Time_constants_correction'!$I$11*(3*$G25803*$E25803+2*$H25803*$F25803+$I25803)+'2.Time_constants_correction'!$I$13*(6*$G25803*$F25803+2*$H25803)</f>
        <v>0</v>
      </c>
      <c r="O25803" s="5">
        <f>$K25803+'2.Time_constants_correction'!$J$11*(3*$G25803*$E25803+2*$H25803*$F25803+$I25803)+'2.Time_constants_correction'!$J$13*(6*$G25803*$F25803+2*$H25803)+'2.Time_constants_correction'!$J$15*(6*$G25803)</f>
        <v>0</v>
      </c>
    </row>
    <row r="25804" spans="1:15" x14ac:dyDescent="0.4">
      <c r="A25804" s="5">
        <f>'2.Time_constants_correction'!B25808</f>
        <v>429.86666666666667</v>
      </c>
      <c r="B25804" s="5">
        <f>'2.Time_constants_correction'!F25808</f>
        <v>0</v>
      </c>
      <c r="D25804" s="5">
        <f t="shared" ref="D25804:D25867" si="3627">A25804^3</f>
        <v>79433062.930962965</v>
      </c>
      <c r="E25804" s="5">
        <f t="shared" ref="E25804:E25867" si="3628">A25804^2</f>
        <v>184785.35111111111</v>
      </c>
      <c r="F25804" s="5">
        <f t="shared" ref="F25804:F25867" si="3629">A25804</f>
        <v>429.86666666666667</v>
      </c>
      <c r="G25804" s="5">
        <f t="shared" si="3621"/>
        <v>0</v>
      </c>
      <c r="H25804" s="5">
        <f t="shared" si="3622"/>
        <v>0</v>
      </c>
      <c r="I25804" s="5">
        <f t="shared" si="3623"/>
        <v>0</v>
      </c>
      <c r="J25804" s="5">
        <f t="shared" si="3624"/>
        <v>0</v>
      </c>
      <c r="K25804" s="5">
        <f t="shared" si="3625"/>
        <v>0</v>
      </c>
      <c r="L25804" s="5">
        <f t="shared" si="3626"/>
        <v>429.86666666666667</v>
      </c>
      <c r="M25804" s="5">
        <f>$K25804+'2.Time_constants_correction'!$H$11*(3*$G25804*$E25804+2*$H25804*$F25804+$I25804)</f>
        <v>0</v>
      </c>
      <c r="N25804" s="38">
        <f>$K25804+'2.Time_constants_correction'!$I$11*(3*$G25804*$E25804+2*$H25804*$F25804+$I25804)+'2.Time_constants_correction'!$I$13*(6*$G25804*$F25804+2*$H25804)</f>
        <v>0</v>
      </c>
      <c r="O25804" s="5">
        <f>$K25804+'2.Time_constants_correction'!$J$11*(3*$G25804*$E25804+2*$H25804*$F25804+$I25804)+'2.Time_constants_correction'!$J$13*(6*$G25804*$F25804+2*$H25804)+'2.Time_constants_correction'!$J$15*(6*$G25804)</f>
        <v>0</v>
      </c>
    </row>
    <row r="25805" spans="1:15" x14ac:dyDescent="0.4">
      <c r="A25805" s="5">
        <f>'2.Time_constants_correction'!B25809</f>
        <v>429.88333333333333</v>
      </c>
      <c r="B25805" s="5">
        <f>'2.Time_constants_correction'!F25809</f>
        <v>0</v>
      </c>
      <c r="D25805" s="5">
        <f t="shared" si="3627"/>
        <v>79442302.556745365</v>
      </c>
      <c r="E25805" s="5">
        <f t="shared" si="3628"/>
        <v>184799.68027777778</v>
      </c>
      <c r="F25805" s="5">
        <f t="shared" si="3629"/>
        <v>429.88333333333333</v>
      </c>
      <c r="G25805" s="5">
        <f t="shared" si="3621"/>
        <v>0</v>
      </c>
      <c r="H25805" s="5">
        <f t="shared" si="3622"/>
        <v>0</v>
      </c>
      <c r="I25805" s="5">
        <f t="shared" si="3623"/>
        <v>0</v>
      </c>
      <c r="J25805" s="5">
        <f t="shared" si="3624"/>
        <v>0</v>
      </c>
      <c r="K25805" s="5">
        <f t="shared" si="3625"/>
        <v>0</v>
      </c>
      <c r="L25805" s="5">
        <f t="shared" si="3626"/>
        <v>429.88333333333333</v>
      </c>
      <c r="M25805" s="5">
        <f>$K25805+'2.Time_constants_correction'!$H$11*(3*$G25805*$E25805+2*$H25805*$F25805+$I25805)</f>
        <v>0</v>
      </c>
      <c r="N25805" s="38">
        <f>$K25805+'2.Time_constants_correction'!$I$11*(3*$G25805*$E25805+2*$H25805*$F25805+$I25805)+'2.Time_constants_correction'!$I$13*(6*$G25805*$F25805+2*$H25805)</f>
        <v>0</v>
      </c>
      <c r="O25805" s="5">
        <f>$K25805+'2.Time_constants_correction'!$J$11*(3*$G25805*$E25805+2*$H25805*$F25805+$I25805)+'2.Time_constants_correction'!$J$13*(6*$G25805*$F25805+2*$H25805)+'2.Time_constants_correction'!$J$15*(6*$G25805)</f>
        <v>0</v>
      </c>
    </row>
    <row r="25806" spans="1:15" x14ac:dyDescent="0.4">
      <c r="A25806" s="5">
        <f>'2.Time_constants_correction'!B25810</f>
        <v>429.9</v>
      </c>
      <c r="B25806" s="5">
        <f>'2.Time_constants_correction'!F25810</f>
        <v>0</v>
      </c>
      <c r="D25806" s="5">
        <f t="shared" si="3627"/>
        <v>79451542.898999989</v>
      </c>
      <c r="E25806" s="5">
        <f t="shared" si="3628"/>
        <v>184814.00999999998</v>
      </c>
      <c r="F25806" s="5">
        <f t="shared" si="3629"/>
        <v>429.9</v>
      </c>
      <c r="G25806" s="5">
        <f t="shared" si="3621"/>
        <v>0</v>
      </c>
      <c r="H25806" s="5">
        <f t="shared" si="3622"/>
        <v>0</v>
      </c>
      <c r="I25806" s="5">
        <f t="shared" si="3623"/>
        <v>0</v>
      </c>
      <c r="J25806" s="5">
        <f t="shared" si="3624"/>
        <v>0</v>
      </c>
      <c r="K25806" s="5">
        <f t="shared" si="3625"/>
        <v>0</v>
      </c>
      <c r="L25806" s="5">
        <f t="shared" si="3626"/>
        <v>429.9</v>
      </c>
      <c r="M25806" s="5">
        <f>$K25806+'2.Time_constants_correction'!$H$11*(3*$G25806*$E25806+2*$H25806*$F25806+$I25806)</f>
        <v>0</v>
      </c>
      <c r="N25806" s="38">
        <f>$K25806+'2.Time_constants_correction'!$I$11*(3*$G25806*$E25806+2*$H25806*$F25806+$I25806)+'2.Time_constants_correction'!$I$13*(6*$G25806*$F25806+2*$H25806)</f>
        <v>0</v>
      </c>
      <c r="O25806" s="5">
        <f>$K25806+'2.Time_constants_correction'!$J$11*(3*$G25806*$E25806+2*$H25806*$F25806+$I25806)+'2.Time_constants_correction'!$J$13*(6*$G25806*$F25806+2*$H25806)+'2.Time_constants_correction'!$J$15*(6*$G25806)</f>
        <v>0</v>
      </c>
    </row>
    <row r="25807" spans="1:15" x14ac:dyDescent="0.4">
      <c r="A25807" s="5">
        <f>'2.Time_constants_correction'!B25811</f>
        <v>429.91666666666669</v>
      </c>
      <c r="B25807" s="5">
        <f>'2.Time_constants_correction'!F25811</f>
        <v>0</v>
      </c>
      <c r="D25807" s="5">
        <f t="shared" si="3627"/>
        <v>79460783.957754642</v>
      </c>
      <c r="E25807" s="5">
        <f t="shared" si="3628"/>
        <v>184828.34027777778</v>
      </c>
      <c r="F25807" s="5">
        <f t="shared" si="3629"/>
        <v>429.91666666666669</v>
      </c>
      <c r="G25807" s="5">
        <f t="shared" si="3621"/>
        <v>0</v>
      </c>
      <c r="H25807" s="5">
        <f t="shared" si="3622"/>
        <v>0</v>
      </c>
      <c r="I25807" s="5">
        <f t="shared" si="3623"/>
        <v>0</v>
      </c>
      <c r="J25807" s="5">
        <f t="shared" si="3624"/>
        <v>0</v>
      </c>
      <c r="K25807" s="5">
        <f t="shared" si="3625"/>
        <v>0</v>
      </c>
      <c r="L25807" s="5">
        <f t="shared" si="3626"/>
        <v>429.91666666666669</v>
      </c>
      <c r="M25807" s="5">
        <f>$K25807+'2.Time_constants_correction'!$H$11*(3*$G25807*$E25807+2*$H25807*$F25807+$I25807)</f>
        <v>0</v>
      </c>
      <c r="N25807" s="38">
        <f>$K25807+'2.Time_constants_correction'!$I$11*(3*$G25807*$E25807+2*$H25807*$F25807+$I25807)+'2.Time_constants_correction'!$I$13*(6*$G25807*$F25807+2*$H25807)</f>
        <v>0</v>
      </c>
      <c r="O25807" s="5">
        <f>$K25807+'2.Time_constants_correction'!$J$11*(3*$G25807*$E25807+2*$H25807*$F25807+$I25807)+'2.Time_constants_correction'!$J$13*(6*$G25807*$F25807+2*$H25807)+'2.Time_constants_correction'!$J$15*(6*$G25807)</f>
        <v>0</v>
      </c>
    </row>
    <row r="25808" spans="1:15" x14ac:dyDescent="0.4">
      <c r="A25808" s="5">
        <f>'2.Time_constants_correction'!B25812</f>
        <v>429.93333333333334</v>
      </c>
      <c r="B25808" s="5">
        <f>'2.Time_constants_correction'!F25812</f>
        <v>0</v>
      </c>
      <c r="D25808" s="5">
        <f t="shared" si="3627"/>
        <v>79470025.73303704</v>
      </c>
      <c r="E25808" s="5">
        <f t="shared" si="3628"/>
        <v>184842.67111111112</v>
      </c>
      <c r="F25808" s="5">
        <f t="shared" si="3629"/>
        <v>429.93333333333334</v>
      </c>
      <c r="G25808" s="5">
        <f t="shared" si="3621"/>
        <v>0</v>
      </c>
      <c r="H25808" s="5">
        <f t="shared" si="3622"/>
        <v>0</v>
      </c>
      <c r="I25808" s="5">
        <f t="shared" si="3623"/>
        <v>0</v>
      </c>
      <c r="J25808" s="5">
        <f t="shared" si="3624"/>
        <v>0</v>
      </c>
      <c r="K25808" s="5">
        <f t="shared" si="3625"/>
        <v>0</v>
      </c>
      <c r="L25808" s="5">
        <f t="shared" si="3626"/>
        <v>429.93333333333334</v>
      </c>
      <c r="M25808" s="5">
        <f>$K25808+'2.Time_constants_correction'!$H$11*(3*$G25808*$E25808+2*$H25808*$F25808+$I25808)</f>
        <v>0</v>
      </c>
      <c r="N25808" s="38">
        <f>$K25808+'2.Time_constants_correction'!$I$11*(3*$G25808*$E25808+2*$H25808*$F25808+$I25808)+'2.Time_constants_correction'!$I$13*(6*$G25808*$F25808+2*$H25808)</f>
        <v>0</v>
      </c>
      <c r="O25808" s="5">
        <f>$K25808+'2.Time_constants_correction'!$J$11*(3*$G25808*$E25808+2*$H25808*$F25808+$I25808)+'2.Time_constants_correction'!$J$13*(6*$G25808*$F25808+2*$H25808)+'2.Time_constants_correction'!$J$15*(6*$G25808)</f>
        <v>0</v>
      </c>
    </row>
    <row r="25809" spans="1:15" x14ac:dyDescent="0.4">
      <c r="A25809" s="5">
        <f>'2.Time_constants_correction'!B25813</f>
        <v>429.95</v>
      </c>
      <c r="B25809" s="5">
        <f>'2.Time_constants_correction'!F25813</f>
        <v>0</v>
      </c>
      <c r="D25809" s="5">
        <f t="shared" si="3627"/>
        <v>79479268.224875003</v>
      </c>
      <c r="E25809" s="5">
        <f t="shared" si="3628"/>
        <v>184857.0025</v>
      </c>
      <c r="F25809" s="5">
        <f t="shared" si="3629"/>
        <v>429.95</v>
      </c>
      <c r="G25809" s="5">
        <f t="shared" si="3621"/>
        <v>0</v>
      </c>
      <c r="H25809" s="5">
        <f t="shared" si="3622"/>
        <v>0</v>
      </c>
      <c r="I25809" s="5">
        <f t="shared" si="3623"/>
        <v>0</v>
      </c>
      <c r="J25809" s="5">
        <f t="shared" si="3624"/>
        <v>0</v>
      </c>
      <c r="K25809" s="5">
        <f t="shared" si="3625"/>
        <v>0</v>
      </c>
      <c r="L25809" s="5">
        <f t="shared" si="3626"/>
        <v>429.95</v>
      </c>
      <c r="M25809" s="5">
        <f>$K25809+'2.Time_constants_correction'!$H$11*(3*$G25809*$E25809+2*$H25809*$F25809+$I25809)</f>
        <v>0</v>
      </c>
      <c r="N25809" s="38">
        <f>$K25809+'2.Time_constants_correction'!$I$11*(3*$G25809*$E25809+2*$H25809*$F25809+$I25809)+'2.Time_constants_correction'!$I$13*(6*$G25809*$F25809+2*$H25809)</f>
        <v>0</v>
      </c>
      <c r="O25809" s="5">
        <f>$K25809+'2.Time_constants_correction'!$J$11*(3*$G25809*$E25809+2*$H25809*$F25809+$I25809)+'2.Time_constants_correction'!$J$13*(6*$G25809*$F25809+2*$H25809)+'2.Time_constants_correction'!$J$15*(6*$G25809)</f>
        <v>0</v>
      </c>
    </row>
    <row r="25810" spans="1:15" x14ac:dyDescent="0.4">
      <c r="A25810" s="5">
        <f>'2.Time_constants_correction'!B25814</f>
        <v>429.96666666666664</v>
      </c>
      <c r="B25810" s="5">
        <f>'2.Time_constants_correction'!F25814</f>
        <v>0</v>
      </c>
      <c r="D25810" s="5">
        <f t="shared" si="3627"/>
        <v>79488511.433296278</v>
      </c>
      <c r="E25810" s="5">
        <f t="shared" si="3628"/>
        <v>184871.33444444442</v>
      </c>
      <c r="F25810" s="5">
        <f t="shared" si="3629"/>
        <v>429.96666666666664</v>
      </c>
      <c r="G25810" s="5">
        <f t="shared" ref="G25810:G25873" si="3630">INDEX(LINEST(B25805:B25816,D25805:F25816),3)</f>
        <v>0</v>
      </c>
      <c r="H25810" s="5">
        <f t="shared" ref="H25810:H25873" si="3631">INDEX(LINEST(B25805:B25816,D25805:F25816),2)</f>
        <v>0</v>
      </c>
      <c r="I25810" s="5">
        <f t="shared" ref="I25810:I25873" si="3632">INDEX(LINEST(B25805:B25816,D25805:F25816),1)</f>
        <v>0</v>
      </c>
      <c r="J25810" s="5">
        <f t="shared" ref="J25810:J25873" si="3633">INDEX(LINEST(B25805:B25816,D25805:F25816),4)</f>
        <v>0</v>
      </c>
      <c r="K25810" s="5">
        <f t="shared" ref="K25810:K25873" si="3634">G25810*$D25810+H25810*$E25810+I25810*$F25810+J25810</f>
        <v>0</v>
      </c>
      <c r="L25810" s="5">
        <f t="shared" ref="L25810:L25873" si="3635">F25810</f>
        <v>429.96666666666664</v>
      </c>
      <c r="M25810" s="5">
        <f>$K25810+'2.Time_constants_correction'!$H$11*(3*$G25810*$E25810+2*$H25810*$F25810+$I25810)</f>
        <v>0</v>
      </c>
      <c r="N25810" s="38">
        <f>$K25810+'2.Time_constants_correction'!$I$11*(3*$G25810*$E25810+2*$H25810*$F25810+$I25810)+'2.Time_constants_correction'!$I$13*(6*$G25810*$F25810+2*$H25810)</f>
        <v>0</v>
      </c>
      <c r="O25810" s="5">
        <f>$K25810+'2.Time_constants_correction'!$J$11*(3*$G25810*$E25810+2*$H25810*$F25810+$I25810)+'2.Time_constants_correction'!$J$13*(6*$G25810*$F25810+2*$H25810)+'2.Time_constants_correction'!$J$15*(6*$G25810)</f>
        <v>0</v>
      </c>
    </row>
    <row r="25811" spans="1:15" x14ac:dyDescent="0.4">
      <c r="A25811" s="5">
        <f>'2.Time_constants_correction'!B25815</f>
        <v>429.98333333333335</v>
      </c>
      <c r="B25811" s="5">
        <f>'2.Time_constants_correction'!F25815</f>
        <v>0</v>
      </c>
      <c r="D25811" s="5">
        <f t="shared" si="3627"/>
        <v>79497755.358328715</v>
      </c>
      <c r="E25811" s="5">
        <f t="shared" si="3628"/>
        <v>184885.66694444447</v>
      </c>
      <c r="F25811" s="5">
        <f t="shared" si="3629"/>
        <v>429.98333333333335</v>
      </c>
      <c r="G25811" s="5">
        <f t="shared" si="3630"/>
        <v>0</v>
      </c>
      <c r="H25811" s="5">
        <f t="shared" si="3631"/>
        <v>0</v>
      </c>
      <c r="I25811" s="5">
        <f t="shared" si="3632"/>
        <v>0</v>
      </c>
      <c r="J25811" s="5">
        <f t="shared" si="3633"/>
        <v>0</v>
      </c>
      <c r="K25811" s="5">
        <f t="shared" si="3634"/>
        <v>0</v>
      </c>
      <c r="L25811" s="5">
        <f t="shared" si="3635"/>
        <v>429.98333333333335</v>
      </c>
      <c r="M25811" s="5">
        <f>$K25811+'2.Time_constants_correction'!$H$11*(3*$G25811*$E25811+2*$H25811*$F25811+$I25811)</f>
        <v>0</v>
      </c>
      <c r="N25811" s="38">
        <f>$K25811+'2.Time_constants_correction'!$I$11*(3*$G25811*$E25811+2*$H25811*$F25811+$I25811)+'2.Time_constants_correction'!$I$13*(6*$G25811*$F25811+2*$H25811)</f>
        <v>0</v>
      </c>
      <c r="O25811" s="5">
        <f>$K25811+'2.Time_constants_correction'!$J$11*(3*$G25811*$E25811+2*$H25811*$F25811+$I25811)+'2.Time_constants_correction'!$J$13*(6*$G25811*$F25811+2*$H25811)+'2.Time_constants_correction'!$J$15*(6*$G25811)</f>
        <v>0</v>
      </c>
    </row>
    <row r="25812" spans="1:15" x14ac:dyDescent="0.4">
      <c r="A25812" s="5">
        <f>'2.Time_constants_correction'!B25816</f>
        <v>430</v>
      </c>
      <c r="B25812" s="5">
        <f>'2.Time_constants_correction'!F25816</f>
        <v>0</v>
      </c>
      <c r="D25812" s="5">
        <f t="shared" si="3627"/>
        <v>79507000</v>
      </c>
      <c r="E25812" s="5">
        <f t="shared" si="3628"/>
        <v>184900</v>
      </c>
      <c r="F25812" s="5">
        <f t="shared" si="3629"/>
        <v>430</v>
      </c>
      <c r="G25812" s="5">
        <f t="shared" si="3630"/>
        <v>0</v>
      </c>
      <c r="H25812" s="5">
        <f t="shared" si="3631"/>
        <v>0</v>
      </c>
      <c r="I25812" s="5">
        <f t="shared" si="3632"/>
        <v>0</v>
      </c>
      <c r="J25812" s="5">
        <f t="shared" si="3633"/>
        <v>0</v>
      </c>
      <c r="K25812" s="5">
        <f t="shared" si="3634"/>
        <v>0</v>
      </c>
      <c r="L25812" s="5">
        <f t="shared" si="3635"/>
        <v>430</v>
      </c>
      <c r="M25812" s="5">
        <f>$K25812+'2.Time_constants_correction'!$H$11*(3*$G25812*$E25812+2*$H25812*$F25812+$I25812)</f>
        <v>0</v>
      </c>
      <c r="N25812" s="38">
        <f>$K25812+'2.Time_constants_correction'!$I$11*(3*$G25812*$E25812+2*$H25812*$F25812+$I25812)+'2.Time_constants_correction'!$I$13*(6*$G25812*$F25812+2*$H25812)</f>
        <v>0</v>
      </c>
      <c r="O25812" s="5">
        <f>$K25812+'2.Time_constants_correction'!$J$11*(3*$G25812*$E25812+2*$H25812*$F25812+$I25812)+'2.Time_constants_correction'!$J$13*(6*$G25812*$F25812+2*$H25812)+'2.Time_constants_correction'!$J$15*(6*$G25812)</f>
        <v>0</v>
      </c>
    </row>
    <row r="25813" spans="1:15" x14ac:dyDescent="0.4">
      <c r="A25813" s="5">
        <f>'2.Time_constants_correction'!B25817</f>
        <v>430.01666666666665</v>
      </c>
      <c r="B25813" s="5">
        <f>'2.Time_constants_correction'!F25817</f>
        <v>0</v>
      </c>
      <c r="D25813" s="5">
        <f t="shared" si="3627"/>
        <v>79516245.358337954</v>
      </c>
      <c r="E25813" s="5">
        <f t="shared" si="3628"/>
        <v>184914.3336111111</v>
      </c>
      <c r="F25813" s="5">
        <f t="shared" si="3629"/>
        <v>430.01666666666665</v>
      </c>
      <c r="G25813" s="5">
        <f t="shared" si="3630"/>
        <v>0</v>
      </c>
      <c r="H25813" s="5">
        <f t="shared" si="3631"/>
        <v>0</v>
      </c>
      <c r="I25813" s="5">
        <f t="shared" si="3632"/>
        <v>0</v>
      </c>
      <c r="J25813" s="5">
        <f t="shared" si="3633"/>
        <v>0</v>
      </c>
      <c r="K25813" s="5">
        <f t="shared" si="3634"/>
        <v>0</v>
      </c>
      <c r="L25813" s="5">
        <f t="shared" si="3635"/>
        <v>430.01666666666665</v>
      </c>
      <c r="M25813" s="5">
        <f>$K25813+'2.Time_constants_correction'!$H$11*(3*$G25813*$E25813+2*$H25813*$F25813+$I25813)</f>
        <v>0</v>
      </c>
      <c r="N25813" s="38">
        <f>$K25813+'2.Time_constants_correction'!$I$11*(3*$G25813*$E25813+2*$H25813*$F25813+$I25813)+'2.Time_constants_correction'!$I$13*(6*$G25813*$F25813+2*$H25813)</f>
        <v>0</v>
      </c>
      <c r="O25813" s="5">
        <f>$K25813+'2.Time_constants_correction'!$J$11*(3*$G25813*$E25813+2*$H25813*$F25813+$I25813)+'2.Time_constants_correction'!$J$13*(6*$G25813*$F25813+2*$H25813)+'2.Time_constants_correction'!$J$15*(6*$G25813)</f>
        <v>0</v>
      </c>
    </row>
    <row r="25814" spans="1:15" x14ac:dyDescent="0.4">
      <c r="A25814" s="5">
        <f>'2.Time_constants_correction'!B25818</f>
        <v>430.03333333333336</v>
      </c>
      <c r="B25814" s="5">
        <f>'2.Time_constants_correction'!F25818</f>
        <v>0</v>
      </c>
      <c r="D25814" s="5">
        <f t="shared" si="3627"/>
        <v>79525491.433370382</v>
      </c>
      <c r="E25814" s="5">
        <f t="shared" si="3628"/>
        <v>184928.66777777779</v>
      </c>
      <c r="F25814" s="5">
        <f t="shared" si="3629"/>
        <v>430.03333333333336</v>
      </c>
      <c r="G25814" s="5">
        <f t="shared" si="3630"/>
        <v>0</v>
      </c>
      <c r="H25814" s="5">
        <f t="shared" si="3631"/>
        <v>0</v>
      </c>
      <c r="I25814" s="5">
        <f t="shared" si="3632"/>
        <v>0</v>
      </c>
      <c r="J25814" s="5">
        <f t="shared" si="3633"/>
        <v>0</v>
      </c>
      <c r="K25814" s="5">
        <f t="shared" si="3634"/>
        <v>0</v>
      </c>
      <c r="L25814" s="5">
        <f t="shared" si="3635"/>
        <v>430.03333333333336</v>
      </c>
      <c r="M25814" s="5">
        <f>$K25814+'2.Time_constants_correction'!$H$11*(3*$G25814*$E25814+2*$H25814*$F25814+$I25814)</f>
        <v>0</v>
      </c>
      <c r="N25814" s="38">
        <f>$K25814+'2.Time_constants_correction'!$I$11*(3*$G25814*$E25814+2*$H25814*$F25814+$I25814)+'2.Time_constants_correction'!$I$13*(6*$G25814*$F25814+2*$H25814)</f>
        <v>0</v>
      </c>
      <c r="O25814" s="5">
        <f>$K25814+'2.Time_constants_correction'!$J$11*(3*$G25814*$E25814+2*$H25814*$F25814+$I25814)+'2.Time_constants_correction'!$J$13*(6*$G25814*$F25814+2*$H25814)+'2.Time_constants_correction'!$J$15*(6*$G25814)</f>
        <v>0</v>
      </c>
    </row>
    <row r="25815" spans="1:15" x14ac:dyDescent="0.4">
      <c r="A25815" s="5">
        <f>'2.Time_constants_correction'!B25819</f>
        <v>430.05</v>
      </c>
      <c r="B25815" s="5">
        <f>'2.Time_constants_correction'!F25819</f>
        <v>0</v>
      </c>
      <c r="D25815" s="5">
        <f t="shared" si="3627"/>
        <v>79534738.225125</v>
      </c>
      <c r="E25815" s="5">
        <f t="shared" si="3628"/>
        <v>184943.0025</v>
      </c>
      <c r="F25815" s="5">
        <f t="shared" si="3629"/>
        <v>430.05</v>
      </c>
      <c r="G25815" s="5">
        <f t="shared" si="3630"/>
        <v>0</v>
      </c>
      <c r="H25815" s="5">
        <f t="shared" si="3631"/>
        <v>0</v>
      </c>
      <c r="I25815" s="5">
        <f t="shared" si="3632"/>
        <v>0</v>
      </c>
      <c r="J25815" s="5">
        <f t="shared" si="3633"/>
        <v>0</v>
      </c>
      <c r="K25815" s="5">
        <f t="shared" si="3634"/>
        <v>0</v>
      </c>
      <c r="L25815" s="5">
        <f t="shared" si="3635"/>
        <v>430.05</v>
      </c>
      <c r="M25815" s="5">
        <f>$K25815+'2.Time_constants_correction'!$H$11*(3*$G25815*$E25815+2*$H25815*$F25815+$I25815)</f>
        <v>0</v>
      </c>
      <c r="N25815" s="38">
        <f>$K25815+'2.Time_constants_correction'!$I$11*(3*$G25815*$E25815+2*$H25815*$F25815+$I25815)+'2.Time_constants_correction'!$I$13*(6*$G25815*$F25815+2*$H25815)</f>
        <v>0</v>
      </c>
      <c r="O25815" s="5">
        <f>$K25815+'2.Time_constants_correction'!$J$11*(3*$G25815*$E25815+2*$H25815*$F25815+$I25815)+'2.Time_constants_correction'!$J$13*(6*$G25815*$F25815+2*$H25815)+'2.Time_constants_correction'!$J$15*(6*$G25815)</f>
        <v>0</v>
      </c>
    </row>
    <row r="25816" spans="1:15" x14ac:dyDescent="0.4">
      <c r="A25816" s="5">
        <f>'2.Time_constants_correction'!B25820</f>
        <v>430.06666666666666</v>
      </c>
      <c r="B25816" s="5">
        <f>'2.Time_constants_correction'!F25820</f>
        <v>0</v>
      </c>
      <c r="D25816" s="5">
        <f t="shared" si="3627"/>
        <v>79543985.733629629</v>
      </c>
      <c r="E25816" s="5">
        <f t="shared" si="3628"/>
        <v>184957.33777777778</v>
      </c>
      <c r="F25816" s="5">
        <f t="shared" si="3629"/>
        <v>430.06666666666666</v>
      </c>
      <c r="G25816" s="5">
        <f t="shared" si="3630"/>
        <v>0</v>
      </c>
      <c r="H25816" s="5">
        <f t="shared" si="3631"/>
        <v>0</v>
      </c>
      <c r="I25816" s="5">
        <f t="shared" si="3632"/>
        <v>0</v>
      </c>
      <c r="J25816" s="5">
        <f t="shared" si="3633"/>
        <v>0</v>
      </c>
      <c r="K25816" s="5">
        <f t="shared" si="3634"/>
        <v>0</v>
      </c>
      <c r="L25816" s="5">
        <f t="shared" si="3635"/>
        <v>430.06666666666666</v>
      </c>
      <c r="M25816" s="5">
        <f>$K25816+'2.Time_constants_correction'!$H$11*(3*$G25816*$E25816+2*$H25816*$F25816+$I25816)</f>
        <v>0</v>
      </c>
      <c r="N25816" s="38">
        <f>$K25816+'2.Time_constants_correction'!$I$11*(3*$G25816*$E25816+2*$H25816*$F25816+$I25816)+'2.Time_constants_correction'!$I$13*(6*$G25816*$F25816+2*$H25816)</f>
        <v>0</v>
      </c>
      <c r="O25816" s="5">
        <f>$K25816+'2.Time_constants_correction'!$J$11*(3*$G25816*$E25816+2*$H25816*$F25816+$I25816)+'2.Time_constants_correction'!$J$13*(6*$G25816*$F25816+2*$H25816)+'2.Time_constants_correction'!$J$15*(6*$G25816)</f>
        <v>0</v>
      </c>
    </row>
    <row r="25817" spans="1:15" x14ac:dyDescent="0.4">
      <c r="A25817" s="5">
        <f>'2.Time_constants_correction'!B25821</f>
        <v>430.08333333333331</v>
      </c>
      <c r="B25817" s="5">
        <f>'2.Time_constants_correction'!F25821</f>
        <v>0</v>
      </c>
      <c r="D25817" s="5">
        <f t="shared" si="3627"/>
        <v>79553233.95891203</v>
      </c>
      <c r="E25817" s="5">
        <f t="shared" si="3628"/>
        <v>184971.67361111109</v>
      </c>
      <c r="F25817" s="5">
        <f t="shared" si="3629"/>
        <v>430.08333333333331</v>
      </c>
      <c r="G25817" s="5">
        <f t="shared" si="3630"/>
        <v>0</v>
      </c>
      <c r="H25817" s="5">
        <f t="shared" si="3631"/>
        <v>0</v>
      </c>
      <c r="I25817" s="5">
        <f t="shared" si="3632"/>
        <v>0</v>
      </c>
      <c r="J25817" s="5">
        <f t="shared" si="3633"/>
        <v>0</v>
      </c>
      <c r="K25817" s="5">
        <f t="shared" si="3634"/>
        <v>0</v>
      </c>
      <c r="L25817" s="5">
        <f t="shared" si="3635"/>
        <v>430.08333333333331</v>
      </c>
      <c r="M25817" s="5">
        <f>$K25817+'2.Time_constants_correction'!$H$11*(3*$G25817*$E25817+2*$H25817*$F25817+$I25817)</f>
        <v>0</v>
      </c>
      <c r="N25817" s="38">
        <f>$K25817+'2.Time_constants_correction'!$I$11*(3*$G25817*$E25817+2*$H25817*$F25817+$I25817)+'2.Time_constants_correction'!$I$13*(6*$G25817*$F25817+2*$H25817)</f>
        <v>0</v>
      </c>
      <c r="O25817" s="5">
        <f>$K25817+'2.Time_constants_correction'!$J$11*(3*$G25817*$E25817+2*$H25817*$F25817+$I25817)+'2.Time_constants_correction'!$J$13*(6*$G25817*$F25817+2*$H25817)+'2.Time_constants_correction'!$J$15*(6*$G25817)</f>
        <v>0</v>
      </c>
    </row>
    <row r="25818" spans="1:15" x14ac:dyDescent="0.4">
      <c r="A25818" s="5">
        <f>'2.Time_constants_correction'!B25822</f>
        <v>430.1</v>
      </c>
      <c r="B25818" s="5">
        <f>'2.Time_constants_correction'!F25822</f>
        <v>0</v>
      </c>
      <c r="D25818" s="5">
        <f t="shared" si="3627"/>
        <v>79562482.901000008</v>
      </c>
      <c r="E25818" s="5">
        <f t="shared" si="3628"/>
        <v>184986.01</v>
      </c>
      <c r="F25818" s="5">
        <f t="shared" si="3629"/>
        <v>430.1</v>
      </c>
      <c r="G25818" s="5">
        <f t="shared" si="3630"/>
        <v>0</v>
      </c>
      <c r="H25818" s="5">
        <f t="shared" si="3631"/>
        <v>0</v>
      </c>
      <c r="I25818" s="5">
        <f t="shared" si="3632"/>
        <v>0</v>
      </c>
      <c r="J25818" s="5">
        <f t="shared" si="3633"/>
        <v>0</v>
      </c>
      <c r="K25818" s="5">
        <f t="shared" si="3634"/>
        <v>0</v>
      </c>
      <c r="L25818" s="5">
        <f t="shared" si="3635"/>
        <v>430.1</v>
      </c>
      <c r="M25818" s="5">
        <f>$K25818+'2.Time_constants_correction'!$H$11*(3*$G25818*$E25818+2*$H25818*$F25818+$I25818)</f>
        <v>0</v>
      </c>
      <c r="N25818" s="38">
        <f>$K25818+'2.Time_constants_correction'!$I$11*(3*$G25818*$E25818+2*$H25818*$F25818+$I25818)+'2.Time_constants_correction'!$I$13*(6*$G25818*$F25818+2*$H25818)</f>
        <v>0</v>
      </c>
      <c r="O25818" s="5">
        <f>$K25818+'2.Time_constants_correction'!$J$11*(3*$G25818*$E25818+2*$H25818*$F25818+$I25818)+'2.Time_constants_correction'!$J$13*(6*$G25818*$F25818+2*$H25818)+'2.Time_constants_correction'!$J$15*(6*$G25818)</f>
        <v>0</v>
      </c>
    </row>
    <row r="25819" spans="1:15" x14ac:dyDescent="0.4">
      <c r="A25819" s="5">
        <f>'2.Time_constants_correction'!B25823</f>
        <v>430.11666666666667</v>
      </c>
      <c r="B25819" s="5">
        <f>'2.Time_constants_correction'!F25823</f>
        <v>0</v>
      </c>
      <c r="D25819" s="5">
        <f t="shared" si="3627"/>
        <v>79571732.559921309</v>
      </c>
      <c r="E25819" s="5">
        <f t="shared" si="3628"/>
        <v>185000.34694444446</v>
      </c>
      <c r="F25819" s="5">
        <f t="shared" si="3629"/>
        <v>430.11666666666667</v>
      </c>
      <c r="G25819" s="5">
        <f t="shared" si="3630"/>
        <v>0</v>
      </c>
      <c r="H25819" s="5">
        <f t="shared" si="3631"/>
        <v>0</v>
      </c>
      <c r="I25819" s="5">
        <f t="shared" si="3632"/>
        <v>0</v>
      </c>
      <c r="J25819" s="5">
        <f t="shared" si="3633"/>
        <v>0</v>
      </c>
      <c r="K25819" s="5">
        <f t="shared" si="3634"/>
        <v>0</v>
      </c>
      <c r="L25819" s="5">
        <f t="shared" si="3635"/>
        <v>430.11666666666667</v>
      </c>
      <c r="M25819" s="5">
        <f>$K25819+'2.Time_constants_correction'!$H$11*(3*$G25819*$E25819+2*$H25819*$F25819+$I25819)</f>
        <v>0</v>
      </c>
      <c r="N25819" s="38">
        <f>$K25819+'2.Time_constants_correction'!$I$11*(3*$G25819*$E25819+2*$H25819*$F25819+$I25819)+'2.Time_constants_correction'!$I$13*(6*$G25819*$F25819+2*$H25819)</f>
        <v>0</v>
      </c>
      <c r="O25819" s="5">
        <f>$K25819+'2.Time_constants_correction'!$J$11*(3*$G25819*$E25819+2*$H25819*$F25819+$I25819)+'2.Time_constants_correction'!$J$13*(6*$G25819*$F25819+2*$H25819)+'2.Time_constants_correction'!$J$15*(6*$G25819)</f>
        <v>0</v>
      </c>
    </row>
    <row r="25820" spans="1:15" x14ac:dyDescent="0.4">
      <c r="A25820" s="5">
        <f>'2.Time_constants_correction'!B25824</f>
        <v>430.13333333333333</v>
      </c>
      <c r="B25820" s="5">
        <f>'2.Time_constants_correction'!F25824</f>
        <v>0</v>
      </c>
      <c r="D25820" s="5">
        <f t="shared" si="3627"/>
        <v>79580982.935703695</v>
      </c>
      <c r="E25820" s="5">
        <f t="shared" si="3628"/>
        <v>185014.68444444443</v>
      </c>
      <c r="F25820" s="5">
        <f t="shared" si="3629"/>
        <v>430.13333333333333</v>
      </c>
      <c r="G25820" s="5">
        <f t="shared" si="3630"/>
        <v>0</v>
      </c>
      <c r="H25820" s="5">
        <f t="shared" si="3631"/>
        <v>0</v>
      </c>
      <c r="I25820" s="5">
        <f t="shared" si="3632"/>
        <v>0</v>
      </c>
      <c r="J25820" s="5">
        <f t="shared" si="3633"/>
        <v>0</v>
      </c>
      <c r="K25820" s="5">
        <f t="shared" si="3634"/>
        <v>0</v>
      </c>
      <c r="L25820" s="5">
        <f t="shared" si="3635"/>
        <v>430.13333333333333</v>
      </c>
      <c r="M25820" s="5">
        <f>$K25820+'2.Time_constants_correction'!$H$11*(3*$G25820*$E25820+2*$H25820*$F25820+$I25820)</f>
        <v>0</v>
      </c>
      <c r="N25820" s="38">
        <f>$K25820+'2.Time_constants_correction'!$I$11*(3*$G25820*$E25820+2*$H25820*$F25820+$I25820)+'2.Time_constants_correction'!$I$13*(6*$G25820*$F25820+2*$H25820)</f>
        <v>0</v>
      </c>
      <c r="O25820" s="5">
        <f>$K25820+'2.Time_constants_correction'!$J$11*(3*$G25820*$E25820+2*$H25820*$F25820+$I25820)+'2.Time_constants_correction'!$J$13*(6*$G25820*$F25820+2*$H25820)+'2.Time_constants_correction'!$J$15*(6*$G25820)</f>
        <v>0</v>
      </c>
    </row>
    <row r="25821" spans="1:15" x14ac:dyDescent="0.4">
      <c r="A25821" s="5">
        <f>'2.Time_constants_correction'!B25825</f>
        <v>430.15</v>
      </c>
      <c r="B25821" s="5">
        <f>'2.Time_constants_correction'!F25825</f>
        <v>0</v>
      </c>
      <c r="D25821" s="5">
        <f t="shared" si="3627"/>
        <v>79590234.028374985</v>
      </c>
      <c r="E25821" s="5">
        <f t="shared" si="3628"/>
        <v>185029.02249999999</v>
      </c>
      <c r="F25821" s="5">
        <f t="shared" si="3629"/>
        <v>430.15</v>
      </c>
      <c r="G25821" s="5">
        <f t="shared" si="3630"/>
        <v>0</v>
      </c>
      <c r="H25821" s="5">
        <f t="shared" si="3631"/>
        <v>0</v>
      </c>
      <c r="I25821" s="5">
        <f t="shared" si="3632"/>
        <v>0</v>
      </c>
      <c r="J25821" s="5">
        <f t="shared" si="3633"/>
        <v>0</v>
      </c>
      <c r="K25821" s="5">
        <f t="shared" si="3634"/>
        <v>0</v>
      </c>
      <c r="L25821" s="5">
        <f t="shared" si="3635"/>
        <v>430.15</v>
      </c>
      <c r="M25821" s="5">
        <f>$K25821+'2.Time_constants_correction'!$H$11*(3*$G25821*$E25821+2*$H25821*$F25821+$I25821)</f>
        <v>0</v>
      </c>
      <c r="N25821" s="38">
        <f>$K25821+'2.Time_constants_correction'!$I$11*(3*$G25821*$E25821+2*$H25821*$F25821+$I25821)+'2.Time_constants_correction'!$I$13*(6*$G25821*$F25821+2*$H25821)</f>
        <v>0</v>
      </c>
      <c r="O25821" s="5">
        <f>$K25821+'2.Time_constants_correction'!$J$11*(3*$G25821*$E25821+2*$H25821*$F25821+$I25821)+'2.Time_constants_correction'!$J$13*(6*$G25821*$F25821+2*$H25821)+'2.Time_constants_correction'!$J$15*(6*$G25821)</f>
        <v>0</v>
      </c>
    </row>
    <row r="25822" spans="1:15" x14ac:dyDescent="0.4">
      <c r="A25822" s="5">
        <f>'2.Time_constants_correction'!B25826</f>
        <v>430.16666666666669</v>
      </c>
      <c r="B25822" s="5">
        <f>'2.Time_constants_correction'!F25826</f>
        <v>0</v>
      </c>
      <c r="D25822" s="5">
        <f t="shared" si="3627"/>
        <v>79599485.83796297</v>
      </c>
      <c r="E25822" s="5">
        <f t="shared" si="3628"/>
        <v>185043.36111111112</v>
      </c>
      <c r="F25822" s="5">
        <f t="shared" si="3629"/>
        <v>430.16666666666669</v>
      </c>
      <c r="G25822" s="5">
        <f t="shared" si="3630"/>
        <v>0</v>
      </c>
      <c r="H25822" s="5">
        <f t="shared" si="3631"/>
        <v>0</v>
      </c>
      <c r="I25822" s="5">
        <f t="shared" si="3632"/>
        <v>0</v>
      </c>
      <c r="J25822" s="5">
        <f t="shared" si="3633"/>
        <v>0</v>
      </c>
      <c r="K25822" s="5">
        <f t="shared" si="3634"/>
        <v>0</v>
      </c>
      <c r="L25822" s="5">
        <f t="shared" si="3635"/>
        <v>430.16666666666669</v>
      </c>
      <c r="M25822" s="5">
        <f>$K25822+'2.Time_constants_correction'!$H$11*(3*$G25822*$E25822+2*$H25822*$F25822+$I25822)</f>
        <v>0</v>
      </c>
      <c r="N25822" s="38">
        <f>$K25822+'2.Time_constants_correction'!$I$11*(3*$G25822*$E25822+2*$H25822*$F25822+$I25822)+'2.Time_constants_correction'!$I$13*(6*$G25822*$F25822+2*$H25822)</f>
        <v>0</v>
      </c>
      <c r="O25822" s="5">
        <f>$K25822+'2.Time_constants_correction'!$J$11*(3*$G25822*$E25822+2*$H25822*$F25822+$I25822)+'2.Time_constants_correction'!$J$13*(6*$G25822*$F25822+2*$H25822)+'2.Time_constants_correction'!$J$15*(6*$G25822)</f>
        <v>0</v>
      </c>
    </row>
    <row r="25823" spans="1:15" x14ac:dyDescent="0.4">
      <c r="A25823" s="5">
        <f>'2.Time_constants_correction'!B25827</f>
        <v>430.18333333333334</v>
      </c>
      <c r="B25823" s="5">
        <f>'2.Time_constants_correction'!F25827</f>
        <v>0</v>
      </c>
      <c r="D25823" s="5">
        <f t="shared" si="3627"/>
        <v>79608738.364495367</v>
      </c>
      <c r="E25823" s="5">
        <f t="shared" si="3628"/>
        <v>185057.70027777777</v>
      </c>
      <c r="F25823" s="5">
        <f t="shared" si="3629"/>
        <v>430.18333333333334</v>
      </c>
      <c r="G25823" s="5">
        <f t="shared" si="3630"/>
        <v>0</v>
      </c>
      <c r="H25823" s="5">
        <f t="shared" si="3631"/>
        <v>0</v>
      </c>
      <c r="I25823" s="5">
        <f t="shared" si="3632"/>
        <v>0</v>
      </c>
      <c r="J25823" s="5">
        <f t="shared" si="3633"/>
        <v>0</v>
      </c>
      <c r="K25823" s="5">
        <f t="shared" si="3634"/>
        <v>0</v>
      </c>
      <c r="L25823" s="5">
        <f t="shared" si="3635"/>
        <v>430.18333333333334</v>
      </c>
      <c r="M25823" s="5">
        <f>$K25823+'2.Time_constants_correction'!$H$11*(3*$G25823*$E25823+2*$H25823*$F25823+$I25823)</f>
        <v>0</v>
      </c>
      <c r="N25823" s="38">
        <f>$K25823+'2.Time_constants_correction'!$I$11*(3*$G25823*$E25823+2*$H25823*$F25823+$I25823)+'2.Time_constants_correction'!$I$13*(6*$G25823*$F25823+2*$H25823)</f>
        <v>0</v>
      </c>
      <c r="O25823" s="5">
        <f>$K25823+'2.Time_constants_correction'!$J$11*(3*$G25823*$E25823+2*$H25823*$F25823+$I25823)+'2.Time_constants_correction'!$J$13*(6*$G25823*$F25823+2*$H25823)+'2.Time_constants_correction'!$J$15*(6*$G25823)</f>
        <v>0</v>
      </c>
    </row>
    <row r="25824" spans="1:15" x14ac:dyDescent="0.4">
      <c r="A25824" s="5">
        <f>'2.Time_constants_correction'!B25828</f>
        <v>430.2</v>
      </c>
      <c r="B25824" s="5">
        <f>'2.Time_constants_correction'!F25828</f>
        <v>0</v>
      </c>
      <c r="D25824" s="5">
        <f t="shared" si="3627"/>
        <v>79617991.607999995</v>
      </c>
      <c r="E25824" s="5">
        <f t="shared" si="3628"/>
        <v>185072.03999999998</v>
      </c>
      <c r="F25824" s="5">
        <f t="shared" si="3629"/>
        <v>430.2</v>
      </c>
      <c r="G25824" s="5">
        <f t="shared" si="3630"/>
        <v>0</v>
      </c>
      <c r="H25824" s="5">
        <f t="shared" si="3631"/>
        <v>0</v>
      </c>
      <c r="I25824" s="5">
        <f t="shared" si="3632"/>
        <v>0</v>
      </c>
      <c r="J25824" s="5">
        <f t="shared" si="3633"/>
        <v>0</v>
      </c>
      <c r="K25824" s="5">
        <f t="shared" si="3634"/>
        <v>0</v>
      </c>
      <c r="L25824" s="5">
        <f t="shared" si="3635"/>
        <v>430.2</v>
      </c>
      <c r="M25824" s="5">
        <f>$K25824+'2.Time_constants_correction'!$H$11*(3*$G25824*$E25824+2*$H25824*$F25824+$I25824)</f>
        <v>0</v>
      </c>
      <c r="N25824" s="38">
        <f>$K25824+'2.Time_constants_correction'!$I$11*(3*$G25824*$E25824+2*$H25824*$F25824+$I25824)+'2.Time_constants_correction'!$I$13*(6*$G25824*$F25824+2*$H25824)</f>
        <v>0</v>
      </c>
      <c r="O25824" s="5">
        <f>$K25824+'2.Time_constants_correction'!$J$11*(3*$G25824*$E25824+2*$H25824*$F25824+$I25824)+'2.Time_constants_correction'!$J$13*(6*$G25824*$F25824+2*$H25824)+'2.Time_constants_correction'!$J$15*(6*$G25824)</f>
        <v>0</v>
      </c>
    </row>
    <row r="25825" spans="1:15" x14ac:dyDescent="0.4">
      <c r="A25825" s="5">
        <f>'2.Time_constants_correction'!B25829</f>
        <v>430.21666666666664</v>
      </c>
      <c r="B25825" s="5">
        <f>'2.Time_constants_correction'!F25829</f>
        <v>0</v>
      </c>
      <c r="D25825" s="5">
        <f t="shared" si="3627"/>
        <v>79627245.568504617</v>
      </c>
      <c r="E25825" s="5">
        <f t="shared" si="3628"/>
        <v>185086.38027777776</v>
      </c>
      <c r="F25825" s="5">
        <f t="shared" si="3629"/>
        <v>430.21666666666664</v>
      </c>
      <c r="G25825" s="5">
        <f t="shared" si="3630"/>
        <v>0</v>
      </c>
      <c r="H25825" s="5">
        <f t="shared" si="3631"/>
        <v>0</v>
      </c>
      <c r="I25825" s="5">
        <f t="shared" si="3632"/>
        <v>0</v>
      </c>
      <c r="J25825" s="5">
        <f t="shared" si="3633"/>
        <v>0</v>
      </c>
      <c r="K25825" s="5">
        <f t="shared" si="3634"/>
        <v>0</v>
      </c>
      <c r="L25825" s="5">
        <f t="shared" si="3635"/>
        <v>430.21666666666664</v>
      </c>
      <c r="M25825" s="5">
        <f>$K25825+'2.Time_constants_correction'!$H$11*(3*$G25825*$E25825+2*$H25825*$F25825+$I25825)</f>
        <v>0</v>
      </c>
      <c r="N25825" s="38">
        <f>$K25825+'2.Time_constants_correction'!$I$11*(3*$G25825*$E25825+2*$H25825*$F25825+$I25825)+'2.Time_constants_correction'!$I$13*(6*$G25825*$F25825+2*$H25825)</f>
        <v>0</v>
      </c>
      <c r="O25825" s="5">
        <f>$K25825+'2.Time_constants_correction'!$J$11*(3*$G25825*$E25825+2*$H25825*$F25825+$I25825)+'2.Time_constants_correction'!$J$13*(6*$G25825*$F25825+2*$H25825)+'2.Time_constants_correction'!$J$15*(6*$G25825)</f>
        <v>0</v>
      </c>
    </row>
    <row r="25826" spans="1:15" x14ac:dyDescent="0.4">
      <c r="A25826" s="5">
        <f>'2.Time_constants_correction'!B25830</f>
        <v>430.23333333333335</v>
      </c>
      <c r="B25826" s="5">
        <f>'2.Time_constants_correction'!F25830</f>
        <v>0</v>
      </c>
      <c r="D25826" s="5">
        <f t="shared" si="3627"/>
        <v>79636500.246037036</v>
      </c>
      <c r="E25826" s="5">
        <f t="shared" si="3628"/>
        <v>185100.72111111111</v>
      </c>
      <c r="F25826" s="5">
        <f t="shared" si="3629"/>
        <v>430.23333333333335</v>
      </c>
      <c r="G25826" s="5">
        <f t="shared" si="3630"/>
        <v>0</v>
      </c>
      <c r="H25826" s="5">
        <f t="shared" si="3631"/>
        <v>0</v>
      </c>
      <c r="I25826" s="5">
        <f t="shared" si="3632"/>
        <v>0</v>
      </c>
      <c r="J25826" s="5">
        <f t="shared" si="3633"/>
        <v>0</v>
      </c>
      <c r="K25826" s="5">
        <f t="shared" si="3634"/>
        <v>0</v>
      </c>
      <c r="L25826" s="5">
        <f t="shared" si="3635"/>
        <v>430.23333333333335</v>
      </c>
      <c r="M25826" s="5">
        <f>$K25826+'2.Time_constants_correction'!$H$11*(3*$G25826*$E25826+2*$H25826*$F25826+$I25826)</f>
        <v>0</v>
      </c>
      <c r="N25826" s="38">
        <f>$K25826+'2.Time_constants_correction'!$I$11*(3*$G25826*$E25826+2*$H25826*$F25826+$I25826)+'2.Time_constants_correction'!$I$13*(6*$G25826*$F25826+2*$H25826)</f>
        <v>0</v>
      </c>
      <c r="O25826" s="5">
        <f>$K25826+'2.Time_constants_correction'!$J$11*(3*$G25826*$E25826+2*$H25826*$F25826+$I25826)+'2.Time_constants_correction'!$J$13*(6*$G25826*$F25826+2*$H25826)+'2.Time_constants_correction'!$J$15*(6*$G25826)</f>
        <v>0</v>
      </c>
    </row>
    <row r="25827" spans="1:15" x14ac:dyDescent="0.4">
      <c r="A25827" s="5">
        <f>'2.Time_constants_correction'!B25831</f>
        <v>430.25</v>
      </c>
      <c r="B25827" s="5">
        <f>'2.Time_constants_correction'!F25831</f>
        <v>0</v>
      </c>
      <c r="D25827" s="5">
        <f t="shared" si="3627"/>
        <v>79645755.640625</v>
      </c>
      <c r="E25827" s="5">
        <f t="shared" si="3628"/>
        <v>185115.0625</v>
      </c>
      <c r="F25827" s="5">
        <f t="shared" si="3629"/>
        <v>430.25</v>
      </c>
      <c r="G25827" s="5">
        <f t="shared" si="3630"/>
        <v>0</v>
      </c>
      <c r="H25827" s="5">
        <f t="shared" si="3631"/>
        <v>0</v>
      </c>
      <c r="I25827" s="5">
        <f t="shared" si="3632"/>
        <v>0</v>
      </c>
      <c r="J25827" s="5">
        <f t="shared" si="3633"/>
        <v>0</v>
      </c>
      <c r="K25827" s="5">
        <f t="shared" si="3634"/>
        <v>0</v>
      </c>
      <c r="L25827" s="5">
        <f t="shared" si="3635"/>
        <v>430.25</v>
      </c>
      <c r="M25827" s="5">
        <f>$K25827+'2.Time_constants_correction'!$H$11*(3*$G25827*$E25827+2*$H25827*$F25827+$I25827)</f>
        <v>0</v>
      </c>
      <c r="N25827" s="38">
        <f>$K25827+'2.Time_constants_correction'!$I$11*(3*$G25827*$E25827+2*$H25827*$F25827+$I25827)+'2.Time_constants_correction'!$I$13*(6*$G25827*$F25827+2*$H25827)</f>
        <v>0</v>
      </c>
      <c r="O25827" s="5">
        <f>$K25827+'2.Time_constants_correction'!$J$11*(3*$G25827*$E25827+2*$H25827*$F25827+$I25827)+'2.Time_constants_correction'!$J$13*(6*$G25827*$F25827+2*$H25827)+'2.Time_constants_correction'!$J$15*(6*$G25827)</f>
        <v>0</v>
      </c>
    </row>
    <row r="25828" spans="1:15" x14ac:dyDescent="0.4">
      <c r="A25828" s="5">
        <f>'2.Time_constants_correction'!B25832</f>
        <v>430.26666666666665</v>
      </c>
      <c r="B25828" s="5">
        <f>'2.Time_constants_correction'!F25832</f>
        <v>0</v>
      </c>
      <c r="D25828" s="5">
        <f t="shared" si="3627"/>
        <v>79655011.752296284</v>
      </c>
      <c r="E25828" s="5">
        <f t="shared" si="3628"/>
        <v>185129.40444444443</v>
      </c>
      <c r="F25828" s="5">
        <f t="shared" si="3629"/>
        <v>430.26666666666665</v>
      </c>
      <c r="G25828" s="5">
        <f t="shared" si="3630"/>
        <v>0</v>
      </c>
      <c r="H25828" s="5">
        <f t="shared" si="3631"/>
        <v>0</v>
      </c>
      <c r="I25828" s="5">
        <f t="shared" si="3632"/>
        <v>0</v>
      </c>
      <c r="J25828" s="5">
        <f t="shared" si="3633"/>
        <v>0</v>
      </c>
      <c r="K25828" s="5">
        <f t="shared" si="3634"/>
        <v>0</v>
      </c>
      <c r="L25828" s="5">
        <f t="shared" si="3635"/>
        <v>430.26666666666665</v>
      </c>
      <c r="M25828" s="5">
        <f>$K25828+'2.Time_constants_correction'!$H$11*(3*$G25828*$E25828+2*$H25828*$F25828+$I25828)</f>
        <v>0</v>
      </c>
      <c r="N25828" s="38">
        <f>$K25828+'2.Time_constants_correction'!$I$11*(3*$G25828*$E25828+2*$H25828*$F25828+$I25828)+'2.Time_constants_correction'!$I$13*(6*$G25828*$F25828+2*$H25828)</f>
        <v>0</v>
      </c>
      <c r="O25828" s="5">
        <f>$K25828+'2.Time_constants_correction'!$J$11*(3*$G25828*$E25828+2*$H25828*$F25828+$I25828)+'2.Time_constants_correction'!$J$13*(6*$G25828*$F25828+2*$H25828)+'2.Time_constants_correction'!$J$15*(6*$G25828)</f>
        <v>0</v>
      </c>
    </row>
    <row r="25829" spans="1:15" x14ac:dyDescent="0.4">
      <c r="A25829" s="5">
        <f>'2.Time_constants_correction'!B25833</f>
        <v>430.28333333333336</v>
      </c>
      <c r="B25829" s="5">
        <f>'2.Time_constants_correction'!F25833</f>
        <v>0</v>
      </c>
      <c r="D25829" s="5">
        <f t="shared" si="3627"/>
        <v>79664268.581078708</v>
      </c>
      <c r="E25829" s="5">
        <f t="shared" si="3628"/>
        <v>185143.74694444446</v>
      </c>
      <c r="F25829" s="5">
        <f t="shared" si="3629"/>
        <v>430.28333333333336</v>
      </c>
      <c r="G25829" s="5">
        <f t="shared" si="3630"/>
        <v>0</v>
      </c>
      <c r="H25829" s="5">
        <f t="shared" si="3631"/>
        <v>0</v>
      </c>
      <c r="I25829" s="5">
        <f t="shared" si="3632"/>
        <v>0</v>
      </c>
      <c r="J25829" s="5">
        <f t="shared" si="3633"/>
        <v>0</v>
      </c>
      <c r="K25829" s="5">
        <f t="shared" si="3634"/>
        <v>0</v>
      </c>
      <c r="L25829" s="5">
        <f t="shared" si="3635"/>
        <v>430.28333333333336</v>
      </c>
      <c r="M25829" s="5">
        <f>$K25829+'2.Time_constants_correction'!$H$11*(3*$G25829*$E25829+2*$H25829*$F25829+$I25829)</f>
        <v>0</v>
      </c>
      <c r="N25829" s="38">
        <f>$K25829+'2.Time_constants_correction'!$I$11*(3*$G25829*$E25829+2*$H25829*$F25829+$I25829)+'2.Time_constants_correction'!$I$13*(6*$G25829*$F25829+2*$H25829)</f>
        <v>0</v>
      </c>
      <c r="O25829" s="5">
        <f>$K25829+'2.Time_constants_correction'!$J$11*(3*$G25829*$E25829+2*$H25829*$F25829+$I25829)+'2.Time_constants_correction'!$J$13*(6*$G25829*$F25829+2*$H25829)+'2.Time_constants_correction'!$J$15*(6*$G25829)</f>
        <v>0</v>
      </c>
    </row>
    <row r="25830" spans="1:15" x14ac:dyDescent="0.4">
      <c r="A25830" s="5">
        <f>'2.Time_constants_correction'!B25834</f>
        <v>430.3</v>
      </c>
      <c r="B25830" s="5">
        <f>'2.Time_constants_correction'!F25834</f>
        <v>0</v>
      </c>
      <c r="D25830" s="5">
        <f t="shared" si="3627"/>
        <v>79673526.127000004</v>
      </c>
      <c r="E25830" s="5">
        <f t="shared" si="3628"/>
        <v>185158.09</v>
      </c>
      <c r="F25830" s="5">
        <f t="shared" si="3629"/>
        <v>430.3</v>
      </c>
      <c r="G25830" s="5">
        <f t="shared" si="3630"/>
        <v>0</v>
      </c>
      <c r="H25830" s="5">
        <f t="shared" si="3631"/>
        <v>0</v>
      </c>
      <c r="I25830" s="5">
        <f t="shared" si="3632"/>
        <v>0</v>
      </c>
      <c r="J25830" s="5">
        <f t="shared" si="3633"/>
        <v>0</v>
      </c>
      <c r="K25830" s="5">
        <f t="shared" si="3634"/>
        <v>0</v>
      </c>
      <c r="L25830" s="5">
        <f t="shared" si="3635"/>
        <v>430.3</v>
      </c>
      <c r="M25830" s="5">
        <f>$K25830+'2.Time_constants_correction'!$H$11*(3*$G25830*$E25830+2*$H25830*$F25830+$I25830)</f>
        <v>0</v>
      </c>
      <c r="N25830" s="38">
        <f>$K25830+'2.Time_constants_correction'!$I$11*(3*$G25830*$E25830+2*$H25830*$F25830+$I25830)+'2.Time_constants_correction'!$I$13*(6*$G25830*$F25830+2*$H25830)</f>
        <v>0</v>
      </c>
      <c r="O25830" s="5">
        <f>$K25830+'2.Time_constants_correction'!$J$11*(3*$G25830*$E25830+2*$H25830*$F25830+$I25830)+'2.Time_constants_correction'!$J$13*(6*$G25830*$F25830+2*$H25830)+'2.Time_constants_correction'!$J$15*(6*$G25830)</f>
        <v>0</v>
      </c>
    </row>
    <row r="25831" spans="1:15" x14ac:dyDescent="0.4">
      <c r="A25831" s="5">
        <f>'2.Time_constants_correction'!B25835</f>
        <v>430.31666666666666</v>
      </c>
      <c r="B25831" s="5">
        <f>'2.Time_constants_correction'!F25835</f>
        <v>0</v>
      </c>
      <c r="D25831" s="5">
        <f t="shared" si="3627"/>
        <v>79682784.390087962</v>
      </c>
      <c r="E25831" s="5">
        <f t="shared" si="3628"/>
        <v>185172.4336111111</v>
      </c>
      <c r="F25831" s="5">
        <f t="shared" si="3629"/>
        <v>430.31666666666666</v>
      </c>
      <c r="G25831" s="5">
        <f t="shared" si="3630"/>
        <v>0</v>
      </c>
      <c r="H25831" s="5">
        <f t="shared" si="3631"/>
        <v>0</v>
      </c>
      <c r="I25831" s="5">
        <f t="shared" si="3632"/>
        <v>0</v>
      </c>
      <c r="J25831" s="5">
        <f t="shared" si="3633"/>
        <v>0</v>
      </c>
      <c r="K25831" s="5">
        <f t="shared" si="3634"/>
        <v>0</v>
      </c>
      <c r="L25831" s="5">
        <f t="shared" si="3635"/>
        <v>430.31666666666666</v>
      </c>
      <c r="M25831" s="5">
        <f>$K25831+'2.Time_constants_correction'!$H$11*(3*$G25831*$E25831+2*$H25831*$F25831+$I25831)</f>
        <v>0</v>
      </c>
      <c r="N25831" s="38">
        <f>$K25831+'2.Time_constants_correction'!$I$11*(3*$G25831*$E25831+2*$H25831*$F25831+$I25831)+'2.Time_constants_correction'!$I$13*(6*$G25831*$F25831+2*$H25831)</f>
        <v>0</v>
      </c>
      <c r="O25831" s="5">
        <f>$K25831+'2.Time_constants_correction'!$J$11*(3*$G25831*$E25831+2*$H25831*$F25831+$I25831)+'2.Time_constants_correction'!$J$13*(6*$G25831*$F25831+2*$H25831)+'2.Time_constants_correction'!$J$15*(6*$G25831)</f>
        <v>0</v>
      </c>
    </row>
    <row r="25832" spans="1:15" x14ac:dyDescent="0.4">
      <c r="A25832" s="5">
        <f>'2.Time_constants_correction'!B25836</f>
        <v>430.33333333333331</v>
      </c>
      <c r="B25832" s="5">
        <f>'2.Time_constants_correction'!F25836</f>
        <v>0</v>
      </c>
      <c r="D25832" s="5">
        <f t="shared" si="3627"/>
        <v>79692043.370370358</v>
      </c>
      <c r="E25832" s="5">
        <f t="shared" si="3628"/>
        <v>185186.77777777775</v>
      </c>
      <c r="F25832" s="5">
        <f t="shared" si="3629"/>
        <v>430.33333333333331</v>
      </c>
      <c r="G25832" s="5">
        <f t="shared" si="3630"/>
        <v>0</v>
      </c>
      <c r="H25832" s="5">
        <f t="shared" si="3631"/>
        <v>0</v>
      </c>
      <c r="I25832" s="5">
        <f t="shared" si="3632"/>
        <v>0</v>
      </c>
      <c r="J25832" s="5">
        <f t="shared" si="3633"/>
        <v>0</v>
      </c>
      <c r="K25832" s="5">
        <f t="shared" si="3634"/>
        <v>0</v>
      </c>
      <c r="L25832" s="5">
        <f t="shared" si="3635"/>
        <v>430.33333333333331</v>
      </c>
      <c r="M25832" s="5">
        <f>$K25832+'2.Time_constants_correction'!$H$11*(3*$G25832*$E25832+2*$H25832*$F25832+$I25832)</f>
        <v>0</v>
      </c>
      <c r="N25832" s="38">
        <f>$K25832+'2.Time_constants_correction'!$I$11*(3*$G25832*$E25832+2*$H25832*$F25832+$I25832)+'2.Time_constants_correction'!$I$13*(6*$G25832*$F25832+2*$H25832)</f>
        <v>0</v>
      </c>
      <c r="O25832" s="5">
        <f>$K25832+'2.Time_constants_correction'!$J$11*(3*$G25832*$E25832+2*$H25832*$F25832+$I25832)+'2.Time_constants_correction'!$J$13*(6*$G25832*$F25832+2*$H25832)+'2.Time_constants_correction'!$J$15*(6*$G25832)</f>
        <v>0</v>
      </c>
    </row>
    <row r="25833" spans="1:15" x14ac:dyDescent="0.4">
      <c r="A25833" s="5">
        <f>'2.Time_constants_correction'!B25837</f>
        <v>430.35</v>
      </c>
      <c r="B25833" s="5">
        <f>'2.Time_constants_correction'!F25837</f>
        <v>0</v>
      </c>
      <c r="D25833" s="5">
        <f t="shared" si="3627"/>
        <v>79701303.067875013</v>
      </c>
      <c r="E25833" s="5">
        <f t="shared" si="3628"/>
        <v>185201.12250000003</v>
      </c>
      <c r="F25833" s="5">
        <f t="shared" si="3629"/>
        <v>430.35</v>
      </c>
      <c r="G25833" s="5">
        <f t="shared" si="3630"/>
        <v>0</v>
      </c>
      <c r="H25833" s="5">
        <f t="shared" si="3631"/>
        <v>0</v>
      </c>
      <c r="I25833" s="5">
        <f t="shared" si="3632"/>
        <v>0</v>
      </c>
      <c r="J25833" s="5">
        <f t="shared" si="3633"/>
        <v>0</v>
      </c>
      <c r="K25833" s="5">
        <f t="shared" si="3634"/>
        <v>0</v>
      </c>
      <c r="L25833" s="5">
        <f t="shared" si="3635"/>
        <v>430.35</v>
      </c>
      <c r="M25833" s="5">
        <f>$K25833+'2.Time_constants_correction'!$H$11*(3*$G25833*$E25833+2*$H25833*$F25833+$I25833)</f>
        <v>0</v>
      </c>
      <c r="N25833" s="38">
        <f>$K25833+'2.Time_constants_correction'!$I$11*(3*$G25833*$E25833+2*$H25833*$F25833+$I25833)+'2.Time_constants_correction'!$I$13*(6*$G25833*$F25833+2*$H25833)</f>
        <v>0</v>
      </c>
      <c r="O25833" s="5">
        <f>$K25833+'2.Time_constants_correction'!$J$11*(3*$G25833*$E25833+2*$H25833*$F25833+$I25833)+'2.Time_constants_correction'!$J$13*(6*$G25833*$F25833+2*$H25833)+'2.Time_constants_correction'!$J$15*(6*$G25833)</f>
        <v>0</v>
      </c>
    </row>
    <row r="25834" spans="1:15" x14ac:dyDescent="0.4">
      <c r="A25834" s="5">
        <f>'2.Time_constants_correction'!B25838</f>
        <v>430.36666666666667</v>
      </c>
      <c r="B25834" s="5">
        <f>'2.Time_constants_correction'!F25838</f>
        <v>0</v>
      </c>
      <c r="D25834" s="5">
        <f t="shared" si="3627"/>
        <v>79710563.482629627</v>
      </c>
      <c r="E25834" s="5">
        <f t="shared" si="3628"/>
        <v>185215.46777777778</v>
      </c>
      <c r="F25834" s="5">
        <f t="shared" si="3629"/>
        <v>430.36666666666667</v>
      </c>
      <c r="G25834" s="5">
        <f t="shared" si="3630"/>
        <v>0</v>
      </c>
      <c r="H25834" s="5">
        <f t="shared" si="3631"/>
        <v>0</v>
      </c>
      <c r="I25834" s="5">
        <f t="shared" si="3632"/>
        <v>0</v>
      </c>
      <c r="J25834" s="5">
        <f t="shared" si="3633"/>
        <v>0</v>
      </c>
      <c r="K25834" s="5">
        <f t="shared" si="3634"/>
        <v>0</v>
      </c>
      <c r="L25834" s="5">
        <f t="shared" si="3635"/>
        <v>430.36666666666667</v>
      </c>
      <c r="M25834" s="5">
        <f>$K25834+'2.Time_constants_correction'!$H$11*(3*$G25834*$E25834+2*$H25834*$F25834+$I25834)</f>
        <v>0</v>
      </c>
      <c r="N25834" s="38">
        <f>$K25834+'2.Time_constants_correction'!$I$11*(3*$G25834*$E25834+2*$H25834*$F25834+$I25834)+'2.Time_constants_correction'!$I$13*(6*$G25834*$F25834+2*$H25834)</f>
        <v>0</v>
      </c>
      <c r="O25834" s="5">
        <f>$K25834+'2.Time_constants_correction'!$J$11*(3*$G25834*$E25834+2*$H25834*$F25834+$I25834)+'2.Time_constants_correction'!$J$13*(6*$G25834*$F25834+2*$H25834)+'2.Time_constants_correction'!$J$15*(6*$G25834)</f>
        <v>0</v>
      </c>
    </row>
    <row r="25835" spans="1:15" x14ac:dyDescent="0.4">
      <c r="A25835" s="5">
        <f>'2.Time_constants_correction'!B25839</f>
        <v>430.38333333333333</v>
      </c>
      <c r="B25835" s="5">
        <f>'2.Time_constants_correction'!F25839</f>
        <v>0</v>
      </c>
      <c r="D25835" s="5">
        <f t="shared" si="3627"/>
        <v>79719824.614662036</v>
      </c>
      <c r="E25835" s="5">
        <f t="shared" si="3628"/>
        <v>185229.81361111111</v>
      </c>
      <c r="F25835" s="5">
        <f t="shared" si="3629"/>
        <v>430.38333333333333</v>
      </c>
      <c r="G25835" s="5">
        <f t="shared" si="3630"/>
        <v>0</v>
      </c>
      <c r="H25835" s="5">
        <f t="shared" si="3631"/>
        <v>0</v>
      </c>
      <c r="I25835" s="5">
        <f t="shared" si="3632"/>
        <v>0</v>
      </c>
      <c r="J25835" s="5">
        <f t="shared" si="3633"/>
        <v>0</v>
      </c>
      <c r="K25835" s="5">
        <f t="shared" si="3634"/>
        <v>0</v>
      </c>
      <c r="L25835" s="5">
        <f t="shared" si="3635"/>
        <v>430.38333333333333</v>
      </c>
      <c r="M25835" s="5">
        <f>$K25835+'2.Time_constants_correction'!$H$11*(3*$G25835*$E25835+2*$H25835*$F25835+$I25835)</f>
        <v>0</v>
      </c>
      <c r="N25835" s="38">
        <f>$K25835+'2.Time_constants_correction'!$I$11*(3*$G25835*$E25835+2*$H25835*$F25835+$I25835)+'2.Time_constants_correction'!$I$13*(6*$G25835*$F25835+2*$H25835)</f>
        <v>0</v>
      </c>
      <c r="O25835" s="5">
        <f>$K25835+'2.Time_constants_correction'!$J$11*(3*$G25835*$E25835+2*$H25835*$F25835+$I25835)+'2.Time_constants_correction'!$J$13*(6*$G25835*$F25835+2*$H25835)+'2.Time_constants_correction'!$J$15*(6*$G25835)</f>
        <v>0</v>
      </c>
    </row>
    <row r="25836" spans="1:15" x14ac:dyDescent="0.4">
      <c r="A25836" s="5">
        <f>'2.Time_constants_correction'!B25840</f>
        <v>430.4</v>
      </c>
      <c r="B25836" s="5">
        <f>'2.Time_constants_correction'!F25840</f>
        <v>0</v>
      </c>
      <c r="D25836" s="5">
        <f t="shared" si="3627"/>
        <v>79729086.463999987</v>
      </c>
      <c r="E25836" s="5">
        <f t="shared" si="3628"/>
        <v>185244.15999999997</v>
      </c>
      <c r="F25836" s="5">
        <f t="shared" si="3629"/>
        <v>430.4</v>
      </c>
      <c r="G25836" s="5">
        <f t="shared" si="3630"/>
        <v>0</v>
      </c>
      <c r="H25836" s="5">
        <f t="shared" si="3631"/>
        <v>0</v>
      </c>
      <c r="I25836" s="5">
        <f t="shared" si="3632"/>
        <v>0</v>
      </c>
      <c r="J25836" s="5">
        <f t="shared" si="3633"/>
        <v>0</v>
      </c>
      <c r="K25836" s="5">
        <f t="shared" si="3634"/>
        <v>0</v>
      </c>
      <c r="L25836" s="5">
        <f t="shared" si="3635"/>
        <v>430.4</v>
      </c>
      <c r="M25836" s="5">
        <f>$K25836+'2.Time_constants_correction'!$H$11*(3*$G25836*$E25836+2*$H25836*$F25836+$I25836)</f>
        <v>0</v>
      </c>
      <c r="N25836" s="38">
        <f>$K25836+'2.Time_constants_correction'!$I$11*(3*$G25836*$E25836+2*$H25836*$F25836+$I25836)+'2.Time_constants_correction'!$I$13*(6*$G25836*$F25836+2*$H25836)</f>
        <v>0</v>
      </c>
      <c r="O25836" s="5">
        <f>$K25836+'2.Time_constants_correction'!$J$11*(3*$G25836*$E25836+2*$H25836*$F25836+$I25836)+'2.Time_constants_correction'!$J$13*(6*$G25836*$F25836+2*$H25836)+'2.Time_constants_correction'!$J$15*(6*$G25836)</f>
        <v>0</v>
      </c>
    </row>
    <row r="25837" spans="1:15" x14ac:dyDescent="0.4">
      <c r="A25837" s="5">
        <f>'2.Time_constants_correction'!B25841</f>
        <v>430.41666666666669</v>
      </c>
      <c r="B25837" s="5">
        <f>'2.Time_constants_correction'!F25841</f>
        <v>0</v>
      </c>
      <c r="D25837" s="5">
        <f t="shared" si="3627"/>
        <v>79738349.030671313</v>
      </c>
      <c r="E25837" s="5">
        <f t="shared" si="3628"/>
        <v>185258.50694444447</v>
      </c>
      <c r="F25837" s="5">
        <f t="shared" si="3629"/>
        <v>430.41666666666669</v>
      </c>
      <c r="G25837" s="5">
        <f t="shared" si="3630"/>
        <v>0</v>
      </c>
      <c r="H25837" s="5">
        <f t="shared" si="3631"/>
        <v>0</v>
      </c>
      <c r="I25837" s="5">
        <f t="shared" si="3632"/>
        <v>0</v>
      </c>
      <c r="J25837" s="5">
        <f t="shared" si="3633"/>
        <v>0</v>
      </c>
      <c r="K25837" s="5">
        <f t="shared" si="3634"/>
        <v>0</v>
      </c>
      <c r="L25837" s="5">
        <f t="shared" si="3635"/>
        <v>430.41666666666669</v>
      </c>
      <c r="M25837" s="5">
        <f>$K25837+'2.Time_constants_correction'!$H$11*(3*$G25837*$E25837+2*$H25837*$F25837+$I25837)</f>
        <v>0</v>
      </c>
      <c r="N25837" s="38">
        <f>$K25837+'2.Time_constants_correction'!$I$11*(3*$G25837*$E25837+2*$H25837*$F25837+$I25837)+'2.Time_constants_correction'!$I$13*(6*$G25837*$F25837+2*$H25837)</f>
        <v>0</v>
      </c>
      <c r="O25837" s="5">
        <f>$K25837+'2.Time_constants_correction'!$J$11*(3*$G25837*$E25837+2*$H25837*$F25837+$I25837)+'2.Time_constants_correction'!$J$13*(6*$G25837*$F25837+2*$H25837)+'2.Time_constants_correction'!$J$15*(6*$G25837)</f>
        <v>0</v>
      </c>
    </row>
    <row r="25838" spans="1:15" x14ac:dyDescent="0.4">
      <c r="A25838" s="5">
        <f>'2.Time_constants_correction'!B25842</f>
        <v>430.43333333333334</v>
      </c>
      <c r="B25838" s="5">
        <f>'2.Time_constants_correction'!F25842</f>
        <v>0</v>
      </c>
      <c r="D25838" s="5">
        <f t="shared" si="3627"/>
        <v>79747612.314703703</v>
      </c>
      <c r="E25838" s="5">
        <f t="shared" si="3628"/>
        <v>185272.85444444444</v>
      </c>
      <c r="F25838" s="5">
        <f t="shared" si="3629"/>
        <v>430.43333333333334</v>
      </c>
      <c r="G25838" s="5">
        <f t="shared" si="3630"/>
        <v>0</v>
      </c>
      <c r="H25838" s="5">
        <f t="shared" si="3631"/>
        <v>0</v>
      </c>
      <c r="I25838" s="5">
        <f t="shared" si="3632"/>
        <v>0</v>
      </c>
      <c r="J25838" s="5">
        <f t="shared" si="3633"/>
        <v>0</v>
      </c>
      <c r="K25838" s="5">
        <f t="shared" si="3634"/>
        <v>0</v>
      </c>
      <c r="L25838" s="5">
        <f t="shared" si="3635"/>
        <v>430.43333333333334</v>
      </c>
      <c r="M25838" s="5">
        <f>$K25838+'2.Time_constants_correction'!$H$11*(3*$G25838*$E25838+2*$H25838*$F25838+$I25838)</f>
        <v>0</v>
      </c>
      <c r="N25838" s="38">
        <f>$K25838+'2.Time_constants_correction'!$I$11*(3*$G25838*$E25838+2*$H25838*$F25838+$I25838)+'2.Time_constants_correction'!$I$13*(6*$G25838*$F25838+2*$H25838)</f>
        <v>0</v>
      </c>
      <c r="O25838" s="5">
        <f>$K25838+'2.Time_constants_correction'!$J$11*(3*$G25838*$E25838+2*$H25838*$F25838+$I25838)+'2.Time_constants_correction'!$J$13*(6*$G25838*$F25838+2*$H25838)+'2.Time_constants_correction'!$J$15*(6*$G25838)</f>
        <v>0</v>
      </c>
    </row>
    <row r="25839" spans="1:15" x14ac:dyDescent="0.4">
      <c r="A25839" s="5">
        <f>'2.Time_constants_correction'!B25843</f>
        <v>430.45</v>
      </c>
      <c r="B25839" s="5">
        <f>'2.Time_constants_correction'!F25843</f>
        <v>0</v>
      </c>
      <c r="D25839" s="5">
        <f t="shared" si="3627"/>
        <v>79756876.316124991</v>
      </c>
      <c r="E25839" s="5">
        <f t="shared" si="3628"/>
        <v>185287.20249999998</v>
      </c>
      <c r="F25839" s="5">
        <f t="shared" si="3629"/>
        <v>430.45</v>
      </c>
      <c r="G25839" s="5">
        <f t="shared" si="3630"/>
        <v>0</v>
      </c>
      <c r="H25839" s="5">
        <f t="shared" si="3631"/>
        <v>0</v>
      </c>
      <c r="I25839" s="5">
        <f t="shared" si="3632"/>
        <v>0</v>
      </c>
      <c r="J25839" s="5">
        <f t="shared" si="3633"/>
        <v>0</v>
      </c>
      <c r="K25839" s="5">
        <f t="shared" si="3634"/>
        <v>0</v>
      </c>
      <c r="L25839" s="5">
        <f t="shared" si="3635"/>
        <v>430.45</v>
      </c>
      <c r="M25839" s="5">
        <f>$K25839+'2.Time_constants_correction'!$H$11*(3*$G25839*$E25839+2*$H25839*$F25839+$I25839)</f>
        <v>0</v>
      </c>
      <c r="N25839" s="38">
        <f>$K25839+'2.Time_constants_correction'!$I$11*(3*$G25839*$E25839+2*$H25839*$F25839+$I25839)+'2.Time_constants_correction'!$I$13*(6*$G25839*$F25839+2*$H25839)</f>
        <v>0</v>
      </c>
      <c r="O25839" s="5">
        <f>$K25839+'2.Time_constants_correction'!$J$11*(3*$G25839*$E25839+2*$H25839*$F25839+$I25839)+'2.Time_constants_correction'!$J$13*(6*$G25839*$F25839+2*$H25839)+'2.Time_constants_correction'!$J$15*(6*$G25839)</f>
        <v>0</v>
      </c>
    </row>
    <row r="25840" spans="1:15" x14ac:dyDescent="0.4">
      <c r="A25840" s="5">
        <f>'2.Time_constants_correction'!B25844</f>
        <v>430.46666666666664</v>
      </c>
      <c r="B25840" s="5">
        <f>'2.Time_constants_correction'!F25844</f>
        <v>0</v>
      </c>
      <c r="D25840" s="5">
        <f t="shared" si="3627"/>
        <v>79766141.034962952</v>
      </c>
      <c r="E25840" s="5">
        <f t="shared" si="3628"/>
        <v>185301.5511111111</v>
      </c>
      <c r="F25840" s="5">
        <f t="shared" si="3629"/>
        <v>430.46666666666664</v>
      </c>
      <c r="G25840" s="5">
        <f t="shared" si="3630"/>
        <v>0</v>
      </c>
      <c r="H25840" s="5">
        <f t="shared" si="3631"/>
        <v>0</v>
      </c>
      <c r="I25840" s="5">
        <f t="shared" si="3632"/>
        <v>0</v>
      </c>
      <c r="J25840" s="5">
        <f t="shared" si="3633"/>
        <v>0</v>
      </c>
      <c r="K25840" s="5">
        <f t="shared" si="3634"/>
        <v>0</v>
      </c>
      <c r="L25840" s="5">
        <f t="shared" si="3635"/>
        <v>430.46666666666664</v>
      </c>
      <c r="M25840" s="5">
        <f>$K25840+'2.Time_constants_correction'!$H$11*(3*$G25840*$E25840+2*$H25840*$F25840+$I25840)</f>
        <v>0</v>
      </c>
      <c r="N25840" s="38">
        <f>$K25840+'2.Time_constants_correction'!$I$11*(3*$G25840*$E25840+2*$H25840*$F25840+$I25840)+'2.Time_constants_correction'!$I$13*(6*$G25840*$F25840+2*$H25840)</f>
        <v>0</v>
      </c>
      <c r="O25840" s="5">
        <f>$K25840+'2.Time_constants_correction'!$J$11*(3*$G25840*$E25840+2*$H25840*$F25840+$I25840)+'2.Time_constants_correction'!$J$13*(6*$G25840*$F25840+2*$H25840)+'2.Time_constants_correction'!$J$15*(6*$G25840)</f>
        <v>0</v>
      </c>
    </row>
    <row r="25841" spans="1:15" x14ac:dyDescent="0.4">
      <c r="A25841" s="5">
        <f>'2.Time_constants_correction'!B25845</f>
        <v>430.48333333333335</v>
      </c>
      <c r="B25841" s="5">
        <f>'2.Time_constants_correction'!F25845</f>
        <v>0</v>
      </c>
      <c r="D25841" s="5">
        <f t="shared" si="3627"/>
        <v>79775406.471245378</v>
      </c>
      <c r="E25841" s="5">
        <f t="shared" si="3628"/>
        <v>185315.90027777778</v>
      </c>
      <c r="F25841" s="5">
        <f t="shared" si="3629"/>
        <v>430.48333333333335</v>
      </c>
      <c r="G25841" s="5">
        <f t="shared" si="3630"/>
        <v>0</v>
      </c>
      <c r="H25841" s="5">
        <f t="shared" si="3631"/>
        <v>0</v>
      </c>
      <c r="I25841" s="5">
        <f t="shared" si="3632"/>
        <v>0</v>
      </c>
      <c r="J25841" s="5">
        <f t="shared" si="3633"/>
        <v>0</v>
      </c>
      <c r="K25841" s="5">
        <f t="shared" si="3634"/>
        <v>0</v>
      </c>
      <c r="L25841" s="5">
        <f t="shared" si="3635"/>
        <v>430.48333333333335</v>
      </c>
      <c r="M25841" s="5">
        <f>$K25841+'2.Time_constants_correction'!$H$11*(3*$G25841*$E25841+2*$H25841*$F25841+$I25841)</f>
        <v>0</v>
      </c>
      <c r="N25841" s="38">
        <f>$K25841+'2.Time_constants_correction'!$I$11*(3*$G25841*$E25841+2*$H25841*$F25841+$I25841)+'2.Time_constants_correction'!$I$13*(6*$G25841*$F25841+2*$H25841)</f>
        <v>0</v>
      </c>
      <c r="O25841" s="5">
        <f>$K25841+'2.Time_constants_correction'!$J$11*(3*$G25841*$E25841+2*$H25841*$F25841+$I25841)+'2.Time_constants_correction'!$J$13*(6*$G25841*$F25841+2*$H25841)+'2.Time_constants_correction'!$J$15*(6*$G25841)</f>
        <v>0</v>
      </c>
    </row>
    <row r="25842" spans="1:15" x14ac:dyDescent="0.4">
      <c r="A25842" s="5">
        <f>'2.Time_constants_correction'!B25846</f>
        <v>430.5</v>
      </c>
      <c r="B25842" s="5">
        <f>'2.Time_constants_correction'!F25846</f>
        <v>0</v>
      </c>
      <c r="D25842" s="5">
        <f t="shared" si="3627"/>
        <v>79784672.625</v>
      </c>
      <c r="E25842" s="5">
        <f t="shared" si="3628"/>
        <v>185330.25</v>
      </c>
      <c r="F25842" s="5">
        <f t="shared" si="3629"/>
        <v>430.5</v>
      </c>
      <c r="G25842" s="5">
        <f t="shared" si="3630"/>
        <v>0</v>
      </c>
      <c r="H25842" s="5">
        <f t="shared" si="3631"/>
        <v>0</v>
      </c>
      <c r="I25842" s="5">
        <f t="shared" si="3632"/>
        <v>0</v>
      </c>
      <c r="J25842" s="5">
        <f t="shared" si="3633"/>
        <v>0</v>
      </c>
      <c r="K25842" s="5">
        <f t="shared" si="3634"/>
        <v>0</v>
      </c>
      <c r="L25842" s="5">
        <f t="shared" si="3635"/>
        <v>430.5</v>
      </c>
      <c r="M25842" s="5">
        <f>$K25842+'2.Time_constants_correction'!$H$11*(3*$G25842*$E25842+2*$H25842*$F25842+$I25842)</f>
        <v>0</v>
      </c>
      <c r="N25842" s="38">
        <f>$K25842+'2.Time_constants_correction'!$I$11*(3*$G25842*$E25842+2*$H25842*$F25842+$I25842)+'2.Time_constants_correction'!$I$13*(6*$G25842*$F25842+2*$H25842)</f>
        <v>0</v>
      </c>
      <c r="O25842" s="5">
        <f>$K25842+'2.Time_constants_correction'!$J$11*(3*$G25842*$E25842+2*$H25842*$F25842+$I25842)+'2.Time_constants_correction'!$J$13*(6*$G25842*$F25842+2*$H25842)+'2.Time_constants_correction'!$J$15*(6*$G25842)</f>
        <v>0</v>
      </c>
    </row>
    <row r="25843" spans="1:15" x14ac:dyDescent="0.4">
      <c r="A25843" s="5">
        <f>'2.Time_constants_correction'!B25847</f>
        <v>430.51666666666665</v>
      </c>
      <c r="B25843" s="5">
        <f>'2.Time_constants_correction'!F25847</f>
        <v>0</v>
      </c>
      <c r="D25843" s="5">
        <f t="shared" si="3627"/>
        <v>79793939.496254623</v>
      </c>
      <c r="E25843" s="5">
        <f t="shared" si="3628"/>
        <v>185344.60027777776</v>
      </c>
      <c r="F25843" s="5">
        <f t="shared" si="3629"/>
        <v>430.51666666666665</v>
      </c>
      <c r="G25843" s="5">
        <f t="shared" si="3630"/>
        <v>0</v>
      </c>
      <c r="H25843" s="5">
        <f t="shared" si="3631"/>
        <v>0</v>
      </c>
      <c r="I25843" s="5">
        <f t="shared" si="3632"/>
        <v>0</v>
      </c>
      <c r="J25843" s="5">
        <f t="shared" si="3633"/>
        <v>0</v>
      </c>
      <c r="K25843" s="5">
        <f t="shared" si="3634"/>
        <v>0</v>
      </c>
      <c r="L25843" s="5">
        <f t="shared" si="3635"/>
        <v>430.51666666666665</v>
      </c>
      <c r="M25843" s="5">
        <f>$K25843+'2.Time_constants_correction'!$H$11*(3*$G25843*$E25843+2*$H25843*$F25843+$I25843)</f>
        <v>0</v>
      </c>
      <c r="N25843" s="38">
        <f>$K25843+'2.Time_constants_correction'!$I$11*(3*$G25843*$E25843+2*$H25843*$F25843+$I25843)+'2.Time_constants_correction'!$I$13*(6*$G25843*$F25843+2*$H25843)</f>
        <v>0</v>
      </c>
      <c r="O25843" s="5">
        <f>$K25843+'2.Time_constants_correction'!$J$11*(3*$G25843*$E25843+2*$H25843*$F25843+$I25843)+'2.Time_constants_correction'!$J$13*(6*$G25843*$F25843+2*$H25843)+'2.Time_constants_correction'!$J$15*(6*$G25843)</f>
        <v>0</v>
      </c>
    </row>
    <row r="25844" spans="1:15" x14ac:dyDescent="0.4">
      <c r="A25844" s="5">
        <f>'2.Time_constants_correction'!B25848</f>
        <v>430.53333333333336</v>
      </c>
      <c r="B25844" s="5">
        <f>'2.Time_constants_correction'!F25848</f>
        <v>0</v>
      </c>
      <c r="D25844" s="5">
        <f t="shared" si="3627"/>
        <v>79803207.085037053</v>
      </c>
      <c r="E25844" s="5">
        <f t="shared" si="3628"/>
        <v>185358.95111111112</v>
      </c>
      <c r="F25844" s="5">
        <f t="shared" si="3629"/>
        <v>430.53333333333336</v>
      </c>
      <c r="G25844" s="5">
        <f t="shared" si="3630"/>
        <v>0</v>
      </c>
      <c r="H25844" s="5">
        <f t="shared" si="3631"/>
        <v>0</v>
      </c>
      <c r="I25844" s="5">
        <f t="shared" si="3632"/>
        <v>0</v>
      </c>
      <c r="J25844" s="5">
        <f t="shared" si="3633"/>
        <v>0</v>
      </c>
      <c r="K25844" s="5">
        <f t="shared" si="3634"/>
        <v>0</v>
      </c>
      <c r="L25844" s="5">
        <f t="shared" si="3635"/>
        <v>430.53333333333336</v>
      </c>
      <c r="M25844" s="5">
        <f>$K25844+'2.Time_constants_correction'!$H$11*(3*$G25844*$E25844+2*$H25844*$F25844+$I25844)</f>
        <v>0</v>
      </c>
      <c r="N25844" s="38">
        <f>$K25844+'2.Time_constants_correction'!$I$11*(3*$G25844*$E25844+2*$H25844*$F25844+$I25844)+'2.Time_constants_correction'!$I$13*(6*$G25844*$F25844+2*$H25844)</f>
        <v>0</v>
      </c>
      <c r="O25844" s="5">
        <f>$K25844+'2.Time_constants_correction'!$J$11*(3*$G25844*$E25844+2*$H25844*$F25844+$I25844)+'2.Time_constants_correction'!$J$13*(6*$G25844*$F25844+2*$H25844)+'2.Time_constants_correction'!$J$15*(6*$G25844)</f>
        <v>0</v>
      </c>
    </row>
    <row r="25845" spans="1:15" x14ac:dyDescent="0.4">
      <c r="A25845" s="5">
        <f>'2.Time_constants_correction'!B25849</f>
        <v>430.55</v>
      </c>
      <c r="B25845" s="5">
        <f>'2.Time_constants_correction'!F25849</f>
        <v>0</v>
      </c>
      <c r="D25845" s="5">
        <f t="shared" si="3627"/>
        <v>79812475.391375005</v>
      </c>
      <c r="E25845" s="5">
        <f t="shared" si="3628"/>
        <v>185373.30250000002</v>
      </c>
      <c r="F25845" s="5">
        <f t="shared" si="3629"/>
        <v>430.55</v>
      </c>
      <c r="G25845" s="5">
        <f t="shared" si="3630"/>
        <v>0</v>
      </c>
      <c r="H25845" s="5">
        <f t="shared" si="3631"/>
        <v>0</v>
      </c>
      <c r="I25845" s="5">
        <f t="shared" si="3632"/>
        <v>0</v>
      </c>
      <c r="J25845" s="5">
        <f t="shared" si="3633"/>
        <v>0</v>
      </c>
      <c r="K25845" s="5">
        <f t="shared" si="3634"/>
        <v>0</v>
      </c>
      <c r="L25845" s="5">
        <f t="shared" si="3635"/>
        <v>430.55</v>
      </c>
      <c r="M25845" s="5">
        <f>$K25845+'2.Time_constants_correction'!$H$11*(3*$G25845*$E25845+2*$H25845*$F25845+$I25845)</f>
        <v>0</v>
      </c>
      <c r="N25845" s="38">
        <f>$K25845+'2.Time_constants_correction'!$I$11*(3*$G25845*$E25845+2*$H25845*$F25845+$I25845)+'2.Time_constants_correction'!$I$13*(6*$G25845*$F25845+2*$H25845)</f>
        <v>0</v>
      </c>
      <c r="O25845" s="5">
        <f>$K25845+'2.Time_constants_correction'!$J$11*(3*$G25845*$E25845+2*$H25845*$F25845+$I25845)+'2.Time_constants_correction'!$J$13*(6*$G25845*$F25845+2*$H25845)+'2.Time_constants_correction'!$J$15*(6*$G25845)</f>
        <v>0</v>
      </c>
    </row>
    <row r="25846" spans="1:15" x14ac:dyDescent="0.4">
      <c r="A25846" s="5">
        <f>'2.Time_constants_correction'!B25850</f>
        <v>430.56666666666666</v>
      </c>
      <c r="B25846" s="5">
        <f>'2.Time_constants_correction'!F25850</f>
        <v>0</v>
      </c>
      <c r="D25846" s="5">
        <f t="shared" si="3627"/>
        <v>79821744.415296286</v>
      </c>
      <c r="E25846" s="5">
        <f t="shared" si="3628"/>
        <v>185387.65444444443</v>
      </c>
      <c r="F25846" s="5">
        <f t="shared" si="3629"/>
        <v>430.56666666666666</v>
      </c>
      <c r="G25846" s="5">
        <f t="shared" si="3630"/>
        <v>0</v>
      </c>
      <c r="H25846" s="5">
        <f t="shared" si="3631"/>
        <v>0</v>
      </c>
      <c r="I25846" s="5">
        <f t="shared" si="3632"/>
        <v>0</v>
      </c>
      <c r="J25846" s="5">
        <f t="shared" si="3633"/>
        <v>0</v>
      </c>
      <c r="K25846" s="5">
        <f t="shared" si="3634"/>
        <v>0</v>
      </c>
      <c r="L25846" s="5">
        <f t="shared" si="3635"/>
        <v>430.56666666666666</v>
      </c>
      <c r="M25846" s="5">
        <f>$K25846+'2.Time_constants_correction'!$H$11*(3*$G25846*$E25846+2*$H25846*$F25846+$I25846)</f>
        <v>0</v>
      </c>
      <c r="N25846" s="38">
        <f>$K25846+'2.Time_constants_correction'!$I$11*(3*$G25846*$E25846+2*$H25846*$F25846+$I25846)+'2.Time_constants_correction'!$I$13*(6*$G25846*$F25846+2*$H25846)</f>
        <v>0</v>
      </c>
      <c r="O25846" s="5">
        <f>$K25846+'2.Time_constants_correction'!$J$11*(3*$G25846*$E25846+2*$H25846*$F25846+$I25846)+'2.Time_constants_correction'!$J$13*(6*$G25846*$F25846+2*$H25846)+'2.Time_constants_correction'!$J$15*(6*$G25846)</f>
        <v>0</v>
      </c>
    </row>
    <row r="25847" spans="1:15" x14ac:dyDescent="0.4">
      <c r="A25847" s="5">
        <f>'2.Time_constants_correction'!B25851</f>
        <v>430.58333333333331</v>
      </c>
      <c r="B25847" s="5">
        <f>'2.Time_constants_correction'!F25851</f>
        <v>0</v>
      </c>
      <c r="D25847" s="5">
        <f t="shared" si="3627"/>
        <v>79831014.156828701</v>
      </c>
      <c r="E25847" s="5">
        <f t="shared" si="3628"/>
        <v>185402.00694444444</v>
      </c>
      <c r="F25847" s="5">
        <f t="shared" si="3629"/>
        <v>430.58333333333331</v>
      </c>
      <c r="G25847" s="5">
        <f t="shared" si="3630"/>
        <v>0</v>
      </c>
      <c r="H25847" s="5">
        <f t="shared" si="3631"/>
        <v>0</v>
      </c>
      <c r="I25847" s="5">
        <f t="shared" si="3632"/>
        <v>0</v>
      </c>
      <c r="J25847" s="5">
        <f t="shared" si="3633"/>
        <v>0</v>
      </c>
      <c r="K25847" s="5">
        <f t="shared" si="3634"/>
        <v>0</v>
      </c>
      <c r="L25847" s="5">
        <f t="shared" si="3635"/>
        <v>430.58333333333331</v>
      </c>
      <c r="M25847" s="5">
        <f>$K25847+'2.Time_constants_correction'!$H$11*(3*$G25847*$E25847+2*$H25847*$F25847+$I25847)</f>
        <v>0</v>
      </c>
      <c r="N25847" s="38">
        <f>$K25847+'2.Time_constants_correction'!$I$11*(3*$G25847*$E25847+2*$H25847*$F25847+$I25847)+'2.Time_constants_correction'!$I$13*(6*$G25847*$F25847+2*$H25847)</f>
        <v>0</v>
      </c>
      <c r="O25847" s="5">
        <f>$K25847+'2.Time_constants_correction'!$J$11*(3*$G25847*$E25847+2*$H25847*$F25847+$I25847)+'2.Time_constants_correction'!$J$13*(6*$G25847*$F25847+2*$H25847)+'2.Time_constants_correction'!$J$15*(6*$G25847)</f>
        <v>0</v>
      </c>
    </row>
    <row r="25848" spans="1:15" x14ac:dyDescent="0.4">
      <c r="A25848" s="5">
        <f>'2.Time_constants_correction'!B25852</f>
        <v>430.6</v>
      </c>
      <c r="B25848" s="5">
        <f>'2.Time_constants_correction'!F25852</f>
        <v>0</v>
      </c>
      <c r="D25848" s="5">
        <f t="shared" si="3627"/>
        <v>79840284.616000012</v>
      </c>
      <c r="E25848" s="5">
        <f t="shared" si="3628"/>
        <v>185416.36000000002</v>
      </c>
      <c r="F25848" s="5">
        <f t="shared" si="3629"/>
        <v>430.6</v>
      </c>
      <c r="G25848" s="5">
        <f t="shared" si="3630"/>
        <v>0</v>
      </c>
      <c r="H25848" s="5">
        <f t="shared" si="3631"/>
        <v>0</v>
      </c>
      <c r="I25848" s="5">
        <f t="shared" si="3632"/>
        <v>0</v>
      </c>
      <c r="J25848" s="5">
        <f t="shared" si="3633"/>
        <v>0</v>
      </c>
      <c r="K25848" s="5">
        <f t="shared" si="3634"/>
        <v>0</v>
      </c>
      <c r="L25848" s="5">
        <f t="shared" si="3635"/>
        <v>430.6</v>
      </c>
      <c r="M25848" s="5">
        <f>$K25848+'2.Time_constants_correction'!$H$11*(3*$G25848*$E25848+2*$H25848*$F25848+$I25848)</f>
        <v>0</v>
      </c>
      <c r="N25848" s="38">
        <f>$K25848+'2.Time_constants_correction'!$I$11*(3*$G25848*$E25848+2*$H25848*$F25848+$I25848)+'2.Time_constants_correction'!$I$13*(6*$G25848*$F25848+2*$H25848)</f>
        <v>0</v>
      </c>
      <c r="O25848" s="5">
        <f>$K25848+'2.Time_constants_correction'!$J$11*(3*$G25848*$E25848+2*$H25848*$F25848+$I25848)+'2.Time_constants_correction'!$J$13*(6*$G25848*$F25848+2*$H25848)+'2.Time_constants_correction'!$J$15*(6*$G25848)</f>
        <v>0</v>
      </c>
    </row>
    <row r="25849" spans="1:15" x14ac:dyDescent="0.4">
      <c r="A25849" s="5">
        <f>'2.Time_constants_correction'!B25853</f>
        <v>430.61666666666667</v>
      </c>
      <c r="B25849" s="5">
        <f>'2.Time_constants_correction'!F25853</f>
        <v>0</v>
      </c>
      <c r="D25849" s="5">
        <f t="shared" si="3627"/>
        <v>79849555.792837963</v>
      </c>
      <c r="E25849" s="5">
        <f t="shared" si="3628"/>
        <v>185430.7136111111</v>
      </c>
      <c r="F25849" s="5">
        <f t="shared" si="3629"/>
        <v>430.61666666666667</v>
      </c>
      <c r="G25849" s="5">
        <f t="shared" si="3630"/>
        <v>0</v>
      </c>
      <c r="H25849" s="5">
        <f t="shared" si="3631"/>
        <v>0</v>
      </c>
      <c r="I25849" s="5">
        <f t="shared" si="3632"/>
        <v>0</v>
      </c>
      <c r="J25849" s="5">
        <f t="shared" si="3633"/>
        <v>0</v>
      </c>
      <c r="K25849" s="5">
        <f t="shared" si="3634"/>
        <v>0</v>
      </c>
      <c r="L25849" s="5">
        <f t="shared" si="3635"/>
        <v>430.61666666666667</v>
      </c>
      <c r="M25849" s="5">
        <f>$K25849+'2.Time_constants_correction'!$H$11*(3*$G25849*$E25849+2*$H25849*$F25849+$I25849)</f>
        <v>0</v>
      </c>
      <c r="N25849" s="38">
        <f>$K25849+'2.Time_constants_correction'!$I$11*(3*$G25849*$E25849+2*$H25849*$F25849+$I25849)+'2.Time_constants_correction'!$I$13*(6*$G25849*$F25849+2*$H25849)</f>
        <v>0</v>
      </c>
      <c r="O25849" s="5">
        <f>$K25849+'2.Time_constants_correction'!$J$11*(3*$G25849*$E25849+2*$H25849*$F25849+$I25849)+'2.Time_constants_correction'!$J$13*(6*$G25849*$F25849+2*$H25849)+'2.Time_constants_correction'!$J$15*(6*$G25849)</f>
        <v>0</v>
      </c>
    </row>
    <row r="25850" spans="1:15" x14ac:dyDescent="0.4">
      <c r="A25850" s="5">
        <f>'2.Time_constants_correction'!B25854</f>
        <v>430.63333333333333</v>
      </c>
      <c r="B25850" s="5">
        <f>'2.Time_constants_correction'!F25854</f>
        <v>0</v>
      </c>
      <c r="D25850" s="5">
        <f t="shared" si="3627"/>
        <v>79858827.68737036</v>
      </c>
      <c r="E25850" s="5">
        <f t="shared" si="3628"/>
        <v>185445.06777777776</v>
      </c>
      <c r="F25850" s="5">
        <f t="shared" si="3629"/>
        <v>430.63333333333333</v>
      </c>
      <c r="G25850" s="5">
        <f t="shared" si="3630"/>
        <v>0</v>
      </c>
      <c r="H25850" s="5">
        <f t="shared" si="3631"/>
        <v>0</v>
      </c>
      <c r="I25850" s="5">
        <f t="shared" si="3632"/>
        <v>0</v>
      </c>
      <c r="J25850" s="5">
        <f t="shared" si="3633"/>
        <v>0</v>
      </c>
      <c r="K25850" s="5">
        <f t="shared" si="3634"/>
        <v>0</v>
      </c>
      <c r="L25850" s="5">
        <f t="shared" si="3635"/>
        <v>430.63333333333333</v>
      </c>
      <c r="M25850" s="5">
        <f>$K25850+'2.Time_constants_correction'!$H$11*(3*$G25850*$E25850+2*$H25850*$F25850+$I25850)</f>
        <v>0</v>
      </c>
      <c r="N25850" s="38">
        <f>$K25850+'2.Time_constants_correction'!$I$11*(3*$G25850*$E25850+2*$H25850*$F25850+$I25850)+'2.Time_constants_correction'!$I$13*(6*$G25850*$F25850+2*$H25850)</f>
        <v>0</v>
      </c>
      <c r="O25850" s="5">
        <f>$K25850+'2.Time_constants_correction'!$J$11*(3*$G25850*$E25850+2*$H25850*$F25850+$I25850)+'2.Time_constants_correction'!$J$13*(6*$G25850*$F25850+2*$H25850)+'2.Time_constants_correction'!$J$15*(6*$G25850)</f>
        <v>0</v>
      </c>
    </row>
    <row r="25851" spans="1:15" x14ac:dyDescent="0.4">
      <c r="A25851" s="5">
        <f>'2.Time_constants_correction'!B25855</f>
        <v>430.65</v>
      </c>
      <c r="B25851" s="5">
        <f>'2.Time_constants_correction'!F25855</f>
        <v>0</v>
      </c>
      <c r="D25851" s="5">
        <f t="shared" si="3627"/>
        <v>79868100.299624994</v>
      </c>
      <c r="E25851" s="5">
        <f t="shared" si="3628"/>
        <v>185459.42249999999</v>
      </c>
      <c r="F25851" s="5">
        <f t="shared" si="3629"/>
        <v>430.65</v>
      </c>
      <c r="G25851" s="5">
        <f t="shared" si="3630"/>
        <v>0</v>
      </c>
      <c r="H25851" s="5">
        <f t="shared" si="3631"/>
        <v>0</v>
      </c>
      <c r="I25851" s="5">
        <f t="shared" si="3632"/>
        <v>0</v>
      </c>
      <c r="J25851" s="5">
        <f t="shared" si="3633"/>
        <v>0</v>
      </c>
      <c r="K25851" s="5">
        <f t="shared" si="3634"/>
        <v>0</v>
      </c>
      <c r="L25851" s="5">
        <f t="shared" si="3635"/>
        <v>430.65</v>
      </c>
      <c r="M25851" s="5">
        <f>$K25851+'2.Time_constants_correction'!$H$11*(3*$G25851*$E25851+2*$H25851*$F25851+$I25851)</f>
        <v>0</v>
      </c>
      <c r="N25851" s="38">
        <f>$K25851+'2.Time_constants_correction'!$I$11*(3*$G25851*$E25851+2*$H25851*$F25851+$I25851)+'2.Time_constants_correction'!$I$13*(6*$G25851*$F25851+2*$H25851)</f>
        <v>0</v>
      </c>
      <c r="O25851" s="5">
        <f>$K25851+'2.Time_constants_correction'!$J$11*(3*$G25851*$E25851+2*$H25851*$F25851+$I25851)+'2.Time_constants_correction'!$J$13*(6*$G25851*$F25851+2*$H25851)+'2.Time_constants_correction'!$J$15*(6*$G25851)</f>
        <v>0</v>
      </c>
    </row>
    <row r="25852" spans="1:15" x14ac:dyDescent="0.4">
      <c r="A25852" s="5">
        <f>'2.Time_constants_correction'!B25856</f>
        <v>430.66666666666669</v>
      </c>
      <c r="B25852" s="5">
        <f>'2.Time_constants_correction'!F25856</f>
        <v>0</v>
      </c>
      <c r="D25852" s="5">
        <f t="shared" si="3627"/>
        <v>79877373.629629642</v>
      </c>
      <c r="E25852" s="5">
        <f t="shared" si="3628"/>
        <v>185473.77777777778</v>
      </c>
      <c r="F25852" s="5">
        <f t="shared" si="3629"/>
        <v>430.66666666666669</v>
      </c>
      <c r="G25852" s="5">
        <f t="shared" si="3630"/>
        <v>0</v>
      </c>
      <c r="H25852" s="5">
        <f t="shared" si="3631"/>
        <v>0</v>
      </c>
      <c r="I25852" s="5">
        <f t="shared" si="3632"/>
        <v>0</v>
      </c>
      <c r="J25852" s="5">
        <f t="shared" si="3633"/>
        <v>0</v>
      </c>
      <c r="K25852" s="5">
        <f t="shared" si="3634"/>
        <v>0</v>
      </c>
      <c r="L25852" s="5">
        <f t="shared" si="3635"/>
        <v>430.66666666666669</v>
      </c>
      <c r="M25852" s="5">
        <f>$K25852+'2.Time_constants_correction'!$H$11*(3*$G25852*$E25852+2*$H25852*$F25852+$I25852)</f>
        <v>0</v>
      </c>
      <c r="N25852" s="38">
        <f>$K25852+'2.Time_constants_correction'!$I$11*(3*$G25852*$E25852+2*$H25852*$F25852+$I25852)+'2.Time_constants_correction'!$I$13*(6*$G25852*$F25852+2*$H25852)</f>
        <v>0</v>
      </c>
      <c r="O25852" s="5">
        <f>$K25852+'2.Time_constants_correction'!$J$11*(3*$G25852*$E25852+2*$H25852*$F25852+$I25852)+'2.Time_constants_correction'!$J$13*(6*$G25852*$F25852+2*$H25852)+'2.Time_constants_correction'!$J$15*(6*$G25852)</f>
        <v>0</v>
      </c>
    </row>
    <row r="25853" spans="1:15" x14ac:dyDescent="0.4">
      <c r="A25853" s="5">
        <f>'2.Time_constants_correction'!B25857</f>
        <v>430.68333333333334</v>
      </c>
      <c r="B25853" s="5">
        <f>'2.Time_constants_correction'!F25857</f>
        <v>0</v>
      </c>
      <c r="D25853" s="5">
        <f t="shared" si="3627"/>
        <v>79886647.677412033</v>
      </c>
      <c r="E25853" s="5">
        <f t="shared" si="3628"/>
        <v>185488.13361111112</v>
      </c>
      <c r="F25853" s="5">
        <f t="shared" si="3629"/>
        <v>430.68333333333334</v>
      </c>
      <c r="G25853" s="5">
        <f t="shared" si="3630"/>
        <v>0</v>
      </c>
      <c r="H25853" s="5">
        <f t="shared" si="3631"/>
        <v>0</v>
      </c>
      <c r="I25853" s="5">
        <f t="shared" si="3632"/>
        <v>0</v>
      </c>
      <c r="J25853" s="5">
        <f t="shared" si="3633"/>
        <v>0</v>
      </c>
      <c r="K25853" s="5">
        <f t="shared" si="3634"/>
        <v>0</v>
      </c>
      <c r="L25853" s="5">
        <f t="shared" si="3635"/>
        <v>430.68333333333334</v>
      </c>
      <c r="M25853" s="5">
        <f>$K25853+'2.Time_constants_correction'!$H$11*(3*$G25853*$E25853+2*$H25853*$F25853+$I25853)</f>
        <v>0</v>
      </c>
      <c r="N25853" s="38">
        <f>$K25853+'2.Time_constants_correction'!$I$11*(3*$G25853*$E25853+2*$H25853*$F25853+$I25853)+'2.Time_constants_correction'!$I$13*(6*$G25853*$F25853+2*$H25853)</f>
        <v>0</v>
      </c>
      <c r="O25853" s="5">
        <f>$K25853+'2.Time_constants_correction'!$J$11*(3*$G25853*$E25853+2*$H25853*$F25853+$I25853)+'2.Time_constants_correction'!$J$13*(6*$G25853*$F25853+2*$H25853)+'2.Time_constants_correction'!$J$15*(6*$G25853)</f>
        <v>0</v>
      </c>
    </row>
    <row r="25854" spans="1:15" x14ac:dyDescent="0.4">
      <c r="A25854" s="5">
        <f>'2.Time_constants_correction'!B25858</f>
        <v>430.7</v>
      </c>
      <c r="B25854" s="5">
        <f>'2.Time_constants_correction'!F25858</f>
        <v>0</v>
      </c>
      <c r="D25854" s="5">
        <f t="shared" si="3627"/>
        <v>79895922.442999989</v>
      </c>
      <c r="E25854" s="5">
        <f t="shared" si="3628"/>
        <v>185502.49</v>
      </c>
      <c r="F25854" s="5">
        <f t="shared" si="3629"/>
        <v>430.7</v>
      </c>
      <c r="G25854" s="5">
        <f t="shared" si="3630"/>
        <v>0</v>
      </c>
      <c r="H25854" s="5">
        <f t="shared" si="3631"/>
        <v>0</v>
      </c>
      <c r="I25854" s="5">
        <f t="shared" si="3632"/>
        <v>0</v>
      </c>
      <c r="J25854" s="5">
        <f t="shared" si="3633"/>
        <v>0</v>
      </c>
      <c r="K25854" s="5">
        <f t="shared" si="3634"/>
        <v>0</v>
      </c>
      <c r="L25854" s="5">
        <f t="shared" si="3635"/>
        <v>430.7</v>
      </c>
      <c r="M25854" s="5">
        <f>$K25854+'2.Time_constants_correction'!$H$11*(3*$G25854*$E25854+2*$H25854*$F25854+$I25854)</f>
        <v>0</v>
      </c>
      <c r="N25854" s="38">
        <f>$K25854+'2.Time_constants_correction'!$I$11*(3*$G25854*$E25854+2*$H25854*$F25854+$I25854)+'2.Time_constants_correction'!$I$13*(6*$G25854*$F25854+2*$H25854)</f>
        <v>0</v>
      </c>
      <c r="O25854" s="5">
        <f>$K25854+'2.Time_constants_correction'!$J$11*(3*$G25854*$E25854+2*$H25854*$F25854+$I25854)+'2.Time_constants_correction'!$J$13*(6*$G25854*$F25854+2*$H25854)+'2.Time_constants_correction'!$J$15*(6*$G25854)</f>
        <v>0</v>
      </c>
    </row>
    <row r="25855" spans="1:15" x14ac:dyDescent="0.4">
      <c r="A25855" s="5">
        <f>'2.Time_constants_correction'!B25859</f>
        <v>430.71666666666664</v>
      </c>
      <c r="B25855" s="5">
        <f>'2.Time_constants_correction'!F25859</f>
        <v>0</v>
      </c>
      <c r="D25855" s="5">
        <f t="shared" si="3627"/>
        <v>79905197.926421285</v>
      </c>
      <c r="E25855" s="5">
        <f t="shared" si="3628"/>
        <v>185516.84694444443</v>
      </c>
      <c r="F25855" s="5">
        <f t="shared" si="3629"/>
        <v>430.71666666666664</v>
      </c>
      <c r="G25855" s="5">
        <f t="shared" si="3630"/>
        <v>0</v>
      </c>
      <c r="H25855" s="5">
        <f t="shared" si="3631"/>
        <v>0</v>
      </c>
      <c r="I25855" s="5">
        <f t="shared" si="3632"/>
        <v>0</v>
      </c>
      <c r="J25855" s="5">
        <f t="shared" si="3633"/>
        <v>0</v>
      </c>
      <c r="K25855" s="5">
        <f t="shared" si="3634"/>
        <v>0</v>
      </c>
      <c r="L25855" s="5">
        <f t="shared" si="3635"/>
        <v>430.71666666666664</v>
      </c>
      <c r="M25855" s="5">
        <f>$K25855+'2.Time_constants_correction'!$H$11*(3*$G25855*$E25855+2*$H25855*$F25855+$I25855)</f>
        <v>0</v>
      </c>
      <c r="N25855" s="38">
        <f>$K25855+'2.Time_constants_correction'!$I$11*(3*$G25855*$E25855+2*$H25855*$F25855+$I25855)+'2.Time_constants_correction'!$I$13*(6*$G25855*$F25855+2*$H25855)</f>
        <v>0</v>
      </c>
      <c r="O25855" s="5">
        <f>$K25855+'2.Time_constants_correction'!$J$11*(3*$G25855*$E25855+2*$H25855*$F25855+$I25855)+'2.Time_constants_correction'!$J$13*(6*$G25855*$F25855+2*$H25855)+'2.Time_constants_correction'!$J$15*(6*$G25855)</f>
        <v>0</v>
      </c>
    </row>
    <row r="25856" spans="1:15" x14ac:dyDescent="0.4">
      <c r="A25856" s="5">
        <f>'2.Time_constants_correction'!B25860</f>
        <v>430.73333333333335</v>
      </c>
      <c r="B25856" s="5">
        <f>'2.Time_constants_correction'!F25860</f>
        <v>0</v>
      </c>
      <c r="D25856" s="5">
        <f t="shared" si="3627"/>
        <v>79914474.127703711</v>
      </c>
      <c r="E25856" s="5">
        <f t="shared" si="3628"/>
        <v>185531.20444444445</v>
      </c>
      <c r="F25856" s="5">
        <f t="shared" si="3629"/>
        <v>430.73333333333335</v>
      </c>
      <c r="G25856" s="5">
        <f t="shared" si="3630"/>
        <v>0</v>
      </c>
      <c r="H25856" s="5">
        <f t="shared" si="3631"/>
        <v>0</v>
      </c>
      <c r="I25856" s="5">
        <f t="shared" si="3632"/>
        <v>0</v>
      </c>
      <c r="J25856" s="5">
        <f t="shared" si="3633"/>
        <v>0</v>
      </c>
      <c r="K25856" s="5">
        <f t="shared" si="3634"/>
        <v>0</v>
      </c>
      <c r="L25856" s="5">
        <f t="shared" si="3635"/>
        <v>430.73333333333335</v>
      </c>
      <c r="M25856" s="5">
        <f>$K25856+'2.Time_constants_correction'!$H$11*(3*$G25856*$E25856+2*$H25856*$F25856+$I25856)</f>
        <v>0</v>
      </c>
      <c r="N25856" s="38">
        <f>$K25856+'2.Time_constants_correction'!$I$11*(3*$G25856*$E25856+2*$H25856*$F25856+$I25856)+'2.Time_constants_correction'!$I$13*(6*$G25856*$F25856+2*$H25856)</f>
        <v>0</v>
      </c>
      <c r="O25856" s="5">
        <f>$K25856+'2.Time_constants_correction'!$J$11*(3*$G25856*$E25856+2*$H25856*$F25856+$I25856)+'2.Time_constants_correction'!$J$13*(6*$G25856*$F25856+2*$H25856)+'2.Time_constants_correction'!$J$15*(6*$G25856)</f>
        <v>0</v>
      </c>
    </row>
    <row r="25857" spans="1:15" x14ac:dyDescent="0.4">
      <c r="A25857" s="5">
        <f>'2.Time_constants_correction'!B25861</f>
        <v>430.75</v>
      </c>
      <c r="B25857" s="5">
        <f>'2.Time_constants_correction'!F25861</f>
        <v>0</v>
      </c>
      <c r="D25857" s="5">
        <f t="shared" si="3627"/>
        <v>79923751.046875</v>
      </c>
      <c r="E25857" s="5">
        <f t="shared" si="3628"/>
        <v>185545.5625</v>
      </c>
      <c r="F25857" s="5">
        <f t="shared" si="3629"/>
        <v>430.75</v>
      </c>
      <c r="G25857" s="5">
        <f t="shared" si="3630"/>
        <v>0</v>
      </c>
      <c r="H25857" s="5">
        <f t="shared" si="3631"/>
        <v>0</v>
      </c>
      <c r="I25857" s="5">
        <f t="shared" si="3632"/>
        <v>0</v>
      </c>
      <c r="J25857" s="5">
        <f t="shared" si="3633"/>
        <v>0</v>
      </c>
      <c r="K25857" s="5">
        <f t="shared" si="3634"/>
        <v>0</v>
      </c>
      <c r="L25857" s="5">
        <f t="shared" si="3635"/>
        <v>430.75</v>
      </c>
      <c r="M25857" s="5">
        <f>$K25857+'2.Time_constants_correction'!$H$11*(3*$G25857*$E25857+2*$H25857*$F25857+$I25857)</f>
        <v>0</v>
      </c>
      <c r="N25857" s="38">
        <f>$K25857+'2.Time_constants_correction'!$I$11*(3*$G25857*$E25857+2*$H25857*$F25857+$I25857)+'2.Time_constants_correction'!$I$13*(6*$G25857*$F25857+2*$H25857)</f>
        <v>0</v>
      </c>
      <c r="O25857" s="5">
        <f>$K25857+'2.Time_constants_correction'!$J$11*(3*$G25857*$E25857+2*$H25857*$F25857+$I25857)+'2.Time_constants_correction'!$J$13*(6*$G25857*$F25857+2*$H25857)+'2.Time_constants_correction'!$J$15*(6*$G25857)</f>
        <v>0</v>
      </c>
    </row>
    <row r="25858" spans="1:15" x14ac:dyDescent="0.4">
      <c r="A25858" s="5">
        <f>'2.Time_constants_correction'!B25862</f>
        <v>430.76666666666665</v>
      </c>
      <c r="B25858" s="5">
        <f>'2.Time_constants_correction'!F25862</f>
        <v>0</v>
      </c>
      <c r="D25858" s="5">
        <f t="shared" si="3627"/>
        <v>79933028.683962956</v>
      </c>
      <c r="E25858" s="5">
        <f t="shared" si="3628"/>
        <v>185559.92111111109</v>
      </c>
      <c r="F25858" s="5">
        <f t="shared" si="3629"/>
        <v>430.76666666666665</v>
      </c>
      <c r="G25858" s="5">
        <f t="shared" si="3630"/>
        <v>0</v>
      </c>
      <c r="H25858" s="5">
        <f t="shared" si="3631"/>
        <v>0</v>
      </c>
      <c r="I25858" s="5">
        <f t="shared" si="3632"/>
        <v>0</v>
      </c>
      <c r="J25858" s="5">
        <f t="shared" si="3633"/>
        <v>0</v>
      </c>
      <c r="K25858" s="5">
        <f t="shared" si="3634"/>
        <v>0</v>
      </c>
      <c r="L25858" s="5">
        <f t="shared" si="3635"/>
        <v>430.76666666666665</v>
      </c>
      <c r="M25858" s="5">
        <f>$K25858+'2.Time_constants_correction'!$H$11*(3*$G25858*$E25858+2*$H25858*$F25858+$I25858)</f>
        <v>0</v>
      </c>
      <c r="N25858" s="38">
        <f>$K25858+'2.Time_constants_correction'!$I$11*(3*$G25858*$E25858+2*$H25858*$F25858+$I25858)+'2.Time_constants_correction'!$I$13*(6*$G25858*$F25858+2*$H25858)</f>
        <v>0</v>
      </c>
      <c r="O25858" s="5">
        <f>$K25858+'2.Time_constants_correction'!$J$11*(3*$G25858*$E25858+2*$H25858*$F25858+$I25858)+'2.Time_constants_correction'!$J$13*(6*$G25858*$F25858+2*$H25858)+'2.Time_constants_correction'!$J$15*(6*$G25858)</f>
        <v>0</v>
      </c>
    </row>
    <row r="25859" spans="1:15" x14ac:dyDescent="0.4">
      <c r="A25859" s="5">
        <f>'2.Time_constants_correction'!B25863</f>
        <v>430.78333333333336</v>
      </c>
      <c r="B25859" s="5">
        <f>'2.Time_constants_correction'!F25863</f>
        <v>0</v>
      </c>
      <c r="D25859" s="5">
        <f t="shared" si="3627"/>
        <v>79942307.038995385</v>
      </c>
      <c r="E25859" s="5">
        <f t="shared" si="3628"/>
        <v>185574.28027777781</v>
      </c>
      <c r="F25859" s="5">
        <f t="shared" si="3629"/>
        <v>430.78333333333336</v>
      </c>
      <c r="G25859" s="5">
        <f t="shared" si="3630"/>
        <v>0</v>
      </c>
      <c r="H25859" s="5">
        <f t="shared" si="3631"/>
        <v>0</v>
      </c>
      <c r="I25859" s="5">
        <f t="shared" si="3632"/>
        <v>0</v>
      </c>
      <c r="J25859" s="5">
        <f t="shared" si="3633"/>
        <v>0</v>
      </c>
      <c r="K25859" s="5">
        <f t="shared" si="3634"/>
        <v>0</v>
      </c>
      <c r="L25859" s="5">
        <f t="shared" si="3635"/>
        <v>430.78333333333336</v>
      </c>
      <c r="M25859" s="5">
        <f>$K25859+'2.Time_constants_correction'!$H$11*(3*$G25859*$E25859+2*$H25859*$F25859+$I25859)</f>
        <v>0</v>
      </c>
      <c r="N25859" s="38">
        <f>$K25859+'2.Time_constants_correction'!$I$11*(3*$G25859*$E25859+2*$H25859*$F25859+$I25859)+'2.Time_constants_correction'!$I$13*(6*$G25859*$F25859+2*$H25859)</f>
        <v>0</v>
      </c>
      <c r="O25859" s="5">
        <f>$K25859+'2.Time_constants_correction'!$J$11*(3*$G25859*$E25859+2*$H25859*$F25859+$I25859)+'2.Time_constants_correction'!$J$13*(6*$G25859*$F25859+2*$H25859)+'2.Time_constants_correction'!$J$15*(6*$G25859)</f>
        <v>0</v>
      </c>
    </row>
    <row r="25860" spans="1:15" x14ac:dyDescent="0.4">
      <c r="A25860" s="5">
        <f>'2.Time_constants_correction'!B25864</f>
        <v>430.8</v>
      </c>
      <c r="B25860" s="5">
        <f>'2.Time_constants_correction'!F25864</f>
        <v>0</v>
      </c>
      <c r="D25860" s="5">
        <f t="shared" si="3627"/>
        <v>79951586.112000003</v>
      </c>
      <c r="E25860" s="5">
        <f t="shared" si="3628"/>
        <v>185588.64</v>
      </c>
      <c r="F25860" s="5">
        <f t="shared" si="3629"/>
        <v>430.8</v>
      </c>
      <c r="G25860" s="5">
        <f t="shared" si="3630"/>
        <v>0</v>
      </c>
      <c r="H25860" s="5">
        <f t="shared" si="3631"/>
        <v>0</v>
      </c>
      <c r="I25860" s="5">
        <f t="shared" si="3632"/>
        <v>0</v>
      </c>
      <c r="J25860" s="5">
        <f t="shared" si="3633"/>
        <v>0</v>
      </c>
      <c r="K25860" s="5">
        <f t="shared" si="3634"/>
        <v>0</v>
      </c>
      <c r="L25860" s="5">
        <f t="shared" si="3635"/>
        <v>430.8</v>
      </c>
      <c r="M25860" s="5">
        <f>$K25860+'2.Time_constants_correction'!$H$11*(3*$G25860*$E25860+2*$H25860*$F25860+$I25860)</f>
        <v>0</v>
      </c>
      <c r="N25860" s="38">
        <f>$K25860+'2.Time_constants_correction'!$I$11*(3*$G25860*$E25860+2*$H25860*$F25860+$I25860)+'2.Time_constants_correction'!$I$13*(6*$G25860*$F25860+2*$H25860)</f>
        <v>0</v>
      </c>
      <c r="O25860" s="5">
        <f>$K25860+'2.Time_constants_correction'!$J$11*(3*$G25860*$E25860+2*$H25860*$F25860+$I25860)+'2.Time_constants_correction'!$J$13*(6*$G25860*$F25860+2*$H25860)+'2.Time_constants_correction'!$J$15*(6*$G25860)</f>
        <v>0</v>
      </c>
    </row>
    <row r="25861" spans="1:15" x14ac:dyDescent="0.4">
      <c r="A25861" s="5">
        <f>'2.Time_constants_correction'!B25865</f>
        <v>430.81666666666666</v>
      </c>
      <c r="B25861" s="5">
        <f>'2.Time_constants_correction'!F25865</f>
        <v>0</v>
      </c>
      <c r="D25861" s="5">
        <f t="shared" si="3627"/>
        <v>79960865.903004631</v>
      </c>
      <c r="E25861" s="5">
        <f t="shared" si="3628"/>
        <v>185603.00027777778</v>
      </c>
      <c r="F25861" s="5">
        <f t="shared" si="3629"/>
        <v>430.81666666666666</v>
      </c>
      <c r="G25861" s="5">
        <f t="shared" si="3630"/>
        <v>0</v>
      </c>
      <c r="H25861" s="5">
        <f t="shared" si="3631"/>
        <v>0</v>
      </c>
      <c r="I25861" s="5">
        <f t="shared" si="3632"/>
        <v>0</v>
      </c>
      <c r="J25861" s="5">
        <f t="shared" si="3633"/>
        <v>0</v>
      </c>
      <c r="K25861" s="5">
        <f t="shared" si="3634"/>
        <v>0</v>
      </c>
      <c r="L25861" s="5">
        <f t="shared" si="3635"/>
        <v>430.81666666666666</v>
      </c>
      <c r="M25861" s="5">
        <f>$K25861+'2.Time_constants_correction'!$H$11*(3*$G25861*$E25861+2*$H25861*$F25861+$I25861)</f>
        <v>0</v>
      </c>
      <c r="N25861" s="38">
        <f>$K25861+'2.Time_constants_correction'!$I$11*(3*$G25861*$E25861+2*$H25861*$F25861+$I25861)+'2.Time_constants_correction'!$I$13*(6*$G25861*$F25861+2*$H25861)</f>
        <v>0</v>
      </c>
      <c r="O25861" s="5">
        <f>$K25861+'2.Time_constants_correction'!$J$11*(3*$G25861*$E25861+2*$H25861*$F25861+$I25861)+'2.Time_constants_correction'!$J$13*(6*$G25861*$F25861+2*$H25861)+'2.Time_constants_correction'!$J$15*(6*$G25861)</f>
        <v>0</v>
      </c>
    </row>
    <row r="25862" spans="1:15" x14ac:dyDescent="0.4">
      <c r="A25862" s="5">
        <f>'2.Time_constants_correction'!B25866</f>
        <v>430.83333333333331</v>
      </c>
      <c r="B25862" s="5">
        <f>'2.Time_constants_correction'!F25866</f>
        <v>0</v>
      </c>
      <c r="D25862" s="5">
        <f t="shared" si="3627"/>
        <v>79970146.41203703</v>
      </c>
      <c r="E25862" s="5">
        <f t="shared" si="3628"/>
        <v>185617.36111111109</v>
      </c>
      <c r="F25862" s="5">
        <f t="shared" si="3629"/>
        <v>430.83333333333331</v>
      </c>
      <c r="G25862" s="5">
        <f t="shared" si="3630"/>
        <v>0</v>
      </c>
      <c r="H25862" s="5">
        <f t="shared" si="3631"/>
        <v>0</v>
      </c>
      <c r="I25862" s="5">
        <f t="shared" si="3632"/>
        <v>0</v>
      </c>
      <c r="J25862" s="5">
        <f t="shared" si="3633"/>
        <v>0</v>
      </c>
      <c r="K25862" s="5">
        <f t="shared" si="3634"/>
        <v>0</v>
      </c>
      <c r="L25862" s="5">
        <f t="shared" si="3635"/>
        <v>430.83333333333331</v>
      </c>
      <c r="M25862" s="5">
        <f>$K25862+'2.Time_constants_correction'!$H$11*(3*$G25862*$E25862+2*$H25862*$F25862+$I25862)</f>
        <v>0</v>
      </c>
      <c r="N25862" s="38">
        <f>$K25862+'2.Time_constants_correction'!$I$11*(3*$G25862*$E25862+2*$H25862*$F25862+$I25862)+'2.Time_constants_correction'!$I$13*(6*$G25862*$F25862+2*$H25862)</f>
        <v>0</v>
      </c>
      <c r="O25862" s="5">
        <f>$K25862+'2.Time_constants_correction'!$J$11*(3*$G25862*$E25862+2*$H25862*$F25862+$I25862)+'2.Time_constants_correction'!$J$13*(6*$G25862*$F25862+2*$H25862)+'2.Time_constants_correction'!$J$15*(6*$G25862)</f>
        <v>0</v>
      </c>
    </row>
    <row r="25863" spans="1:15" x14ac:dyDescent="0.4">
      <c r="A25863" s="5">
        <f>'2.Time_constants_correction'!B25867</f>
        <v>430.85</v>
      </c>
      <c r="B25863" s="5">
        <f>'2.Time_constants_correction'!F25867</f>
        <v>0</v>
      </c>
      <c r="D25863" s="5">
        <f t="shared" si="3627"/>
        <v>79979427.639125019</v>
      </c>
      <c r="E25863" s="5">
        <f t="shared" si="3628"/>
        <v>185631.72250000003</v>
      </c>
      <c r="F25863" s="5">
        <f t="shared" si="3629"/>
        <v>430.85</v>
      </c>
      <c r="G25863" s="5">
        <f t="shared" si="3630"/>
        <v>0</v>
      </c>
      <c r="H25863" s="5">
        <f t="shared" si="3631"/>
        <v>0</v>
      </c>
      <c r="I25863" s="5">
        <f t="shared" si="3632"/>
        <v>0</v>
      </c>
      <c r="J25863" s="5">
        <f t="shared" si="3633"/>
        <v>0</v>
      </c>
      <c r="K25863" s="5">
        <f t="shared" si="3634"/>
        <v>0</v>
      </c>
      <c r="L25863" s="5">
        <f t="shared" si="3635"/>
        <v>430.85</v>
      </c>
      <c r="M25863" s="5">
        <f>$K25863+'2.Time_constants_correction'!$H$11*(3*$G25863*$E25863+2*$H25863*$F25863+$I25863)</f>
        <v>0</v>
      </c>
      <c r="N25863" s="38">
        <f>$K25863+'2.Time_constants_correction'!$I$11*(3*$G25863*$E25863+2*$H25863*$F25863+$I25863)+'2.Time_constants_correction'!$I$13*(6*$G25863*$F25863+2*$H25863)</f>
        <v>0</v>
      </c>
      <c r="O25863" s="5">
        <f>$K25863+'2.Time_constants_correction'!$J$11*(3*$G25863*$E25863+2*$H25863*$F25863+$I25863)+'2.Time_constants_correction'!$J$13*(6*$G25863*$F25863+2*$H25863)+'2.Time_constants_correction'!$J$15*(6*$G25863)</f>
        <v>0</v>
      </c>
    </row>
    <row r="25864" spans="1:15" x14ac:dyDescent="0.4">
      <c r="A25864" s="5">
        <f>'2.Time_constants_correction'!B25868</f>
        <v>430.86666666666667</v>
      </c>
      <c r="B25864" s="5">
        <f>'2.Time_constants_correction'!F25868</f>
        <v>0</v>
      </c>
      <c r="D25864" s="5">
        <f t="shared" si="3627"/>
        <v>79988709.584296301</v>
      </c>
      <c r="E25864" s="5">
        <f t="shared" si="3628"/>
        <v>185646.08444444445</v>
      </c>
      <c r="F25864" s="5">
        <f t="shared" si="3629"/>
        <v>430.86666666666667</v>
      </c>
      <c r="G25864" s="5">
        <f t="shared" si="3630"/>
        <v>0</v>
      </c>
      <c r="H25864" s="5">
        <f t="shared" si="3631"/>
        <v>0</v>
      </c>
      <c r="I25864" s="5">
        <f t="shared" si="3632"/>
        <v>0</v>
      </c>
      <c r="J25864" s="5">
        <f t="shared" si="3633"/>
        <v>0</v>
      </c>
      <c r="K25864" s="5">
        <f t="shared" si="3634"/>
        <v>0</v>
      </c>
      <c r="L25864" s="5">
        <f t="shared" si="3635"/>
        <v>430.86666666666667</v>
      </c>
      <c r="M25864" s="5">
        <f>$K25864+'2.Time_constants_correction'!$H$11*(3*$G25864*$E25864+2*$H25864*$F25864+$I25864)</f>
        <v>0</v>
      </c>
      <c r="N25864" s="38">
        <f>$K25864+'2.Time_constants_correction'!$I$11*(3*$G25864*$E25864+2*$H25864*$F25864+$I25864)+'2.Time_constants_correction'!$I$13*(6*$G25864*$F25864+2*$H25864)</f>
        <v>0</v>
      </c>
      <c r="O25864" s="5">
        <f>$K25864+'2.Time_constants_correction'!$J$11*(3*$G25864*$E25864+2*$H25864*$F25864+$I25864)+'2.Time_constants_correction'!$J$13*(6*$G25864*$F25864+2*$H25864)+'2.Time_constants_correction'!$J$15*(6*$G25864)</f>
        <v>0</v>
      </c>
    </row>
    <row r="25865" spans="1:15" x14ac:dyDescent="0.4">
      <c r="A25865" s="5">
        <f>'2.Time_constants_correction'!B25869</f>
        <v>430.88333333333333</v>
      </c>
      <c r="B25865" s="5">
        <f>'2.Time_constants_correction'!F25869</f>
        <v>0</v>
      </c>
      <c r="D25865" s="5">
        <f t="shared" si="3627"/>
        <v>79997992.247578695</v>
      </c>
      <c r="E25865" s="5">
        <f t="shared" si="3628"/>
        <v>185660.44694444444</v>
      </c>
      <c r="F25865" s="5">
        <f t="shared" si="3629"/>
        <v>430.88333333333333</v>
      </c>
      <c r="G25865" s="5">
        <f t="shared" si="3630"/>
        <v>0</v>
      </c>
      <c r="H25865" s="5">
        <f t="shared" si="3631"/>
        <v>0</v>
      </c>
      <c r="I25865" s="5">
        <f t="shared" si="3632"/>
        <v>0</v>
      </c>
      <c r="J25865" s="5">
        <f t="shared" si="3633"/>
        <v>0</v>
      </c>
      <c r="K25865" s="5">
        <f t="shared" si="3634"/>
        <v>0</v>
      </c>
      <c r="L25865" s="5">
        <f t="shared" si="3635"/>
        <v>430.88333333333333</v>
      </c>
      <c r="M25865" s="5">
        <f>$K25865+'2.Time_constants_correction'!$H$11*(3*$G25865*$E25865+2*$H25865*$F25865+$I25865)</f>
        <v>0</v>
      </c>
      <c r="N25865" s="38">
        <f>$K25865+'2.Time_constants_correction'!$I$11*(3*$G25865*$E25865+2*$H25865*$F25865+$I25865)+'2.Time_constants_correction'!$I$13*(6*$G25865*$F25865+2*$H25865)</f>
        <v>0</v>
      </c>
      <c r="O25865" s="5">
        <f>$K25865+'2.Time_constants_correction'!$J$11*(3*$G25865*$E25865+2*$H25865*$F25865+$I25865)+'2.Time_constants_correction'!$J$13*(6*$G25865*$F25865+2*$H25865)+'2.Time_constants_correction'!$J$15*(6*$G25865)</f>
        <v>0</v>
      </c>
    </row>
    <row r="25866" spans="1:15" x14ac:dyDescent="0.4">
      <c r="A25866" s="5">
        <f>'2.Time_constants_correction'!B25870</f>
        <v>430.9</v>
      </c>
      <c r="B25866" s="5">
        <f>'2.Time_constants_correction'!F25870</f>
        <v>0</v>
      </c>
      <c r="D25866" s="5">
        <f t="shared" si="3627"/>
        <v>80007275.628999978</v>
      </c>
      <c r="E25866" s="5">
        <f t="shared" si="3628"/>
        <v>185674.80999999997</v>
      </c>
      <c r="F25866" s="5">
        <f t="shared" si="3629"/>
        <v>430.9</v>
      </c>
      <c r="G25866" s="5">
        <f t="shared" si="3630"/>
        <v>0</v>
      </c>
      <c r="H25866" s="5">
        <f t="shared" si="3631"/>
        <v>0</v>
      </c>
      <c r="I25866" s="5">
        <f t="shared" si="3632"/>
        <v>0</v>
      </c>
      <c r="J25866" s="5">
        <f t="shared" si="3633"/>
        <v>0</v>
      </c>
      <c r="K25866" s="5">
        <f t="shared" si="3634"/>
        <v>0</v>
      </c>
      <c r="L25866" s="5">
        <f t="shared" si="3635"/>
        <v>430.9</v>
      </c>
      <c r="M25866" s="5">
        <f>$K25866+'2.Time_constants_correction'!$H$11*(3*$G25866*$E25866+2*$H25866*$F25866+$I25866)</f>
        <v>0</v>
      </c>
      <c r="N25866" s="38">
        <f>$K25866+'2.Time_constants_correction'!$I$11*(3*$G25866*$E25866+2*$H25866*$F25866+$I25866)+'2.Time_constants_correction'!$I$13*(6*$G25866*$F25866+2*$H25866)</f>
        <v>0</v>
      </c>
      <c r="O25866" s="5">
        <f>$K25866+'2.Time_constants_correction'!$J$11*(3*$G25866*$E25866+2*$H25866*$F25866+$I25866)+'2.Time_constants_correction'!$J$13*(6*$G25866*$F25866+2*$H25866)+'2.Time_constants_correction'!$J$15*(6*$G25866)</f>
        <v>0</v>
      </c>
    </row>
    <row r="25867" spans="1:15" x14ac:dyDescent="0.4">
      <c r="A25867" s="5">
        <f>'2.Time_constants_correction'!B25871</f>
        <v>430.91666666666669</v>
      </c>
      <c r="B25867" s="5">
        <f>'2.Time_constants_correction'!F25871</f>
        <v>0</v>
      </c>
      <c r="D25867" s="5">
        <f t="shared" si="3627"/>
        <v>80016559.72858797</v>
      </c>
      <c r="E25867" s="5">
        <f t="shared" si="3628"/>
        <v>185689.17361111112</v>
      </c>
      <c r="F25867" s="5">
        <f t="shared" si="3629"/>
        <v>430.91666666666669</v>
      </c>
      <c r="G25867" s="5">
        <f t="shared" si="3630"/>
        <v>0</v>
      </c>
      <c r="H25867" s="5">
        <f t="shared" si="3631"/>
        <v>0</v>
      </c>
      <c r="I25867" s="5">
        <f t="shared" si="3632"/>
        <v>0</v>
      </c>
      <c r="J25867" s="5">
        <f t="shared" si="3633"/>
        <v>0</v>
      </c>
      <c r="K25867" s="5">
        <f t="shared" si="3634"/>
        <v>0</v>
      </c>
      <c r="L25867" s="5">
        <f t="shared" si="3635"/>
        <v>430.91666666666669</v>
      </c>
      <c r="M25867" s="5">
        <f>$K25867+'2.Time_constants_correction'!$H$11*(3*$G25867*$E25867+2*$H25867*$F25867+$I25867)</f>
        <v>0</v>
      </c>
      <c r="N25867" s="38">
        <f>$K25867+'2.Time_constants_correction'!$I$11*(3*$G25867*$E25867+2*$H25867*$F25867+$I25867)+'2.Time_constants_correction'!$I$13*(6*$G25867*$F25867+2*$H25867)</f>
        <v>0</v>
      </c>
      <c r="O25867" s="5">
        <f>$K25867+'2.Time_constants_correction'!$J$11*(3*$G25867*$E25867+2*$H25867*$F25867+$I25867)+'2.Time_constants_correction'!$J$13*(6*$G25867*$F25867+2*$H25867)+'2.Time_constants_correction'!$J$15*(6*$G25867)</f>
        <v>0</v>
      </c>
    </row>
    <row r="25868" spans="1:15" x14ac:dyDescent="0.4">
      <c r="A25868" s="5">
        <f>'2.Time_constants_correction'!B25872</f>
        <v>430.93333333333334</v>
      </c>
      <c r="B25868" s="5">
        <f>'2.Time_constants_correction'!F25872</f>
        <v>0</v>
      </c>
      <c r="D25868" s="5">
        <f t="shared" ref="D25868:D25931" si="3636">A25868^3</f>
        <v>80025844.546370372</v>
      </c>
      <c r="E25868" s="5">
        <f t="shared" ref="E25868:E25931" si="3637">A25868^2</f>
        <v>185703.53777777779</v>
      </c>
      <c r="F25868" s="5">
        <f t="shared" ref="F25868:F25931" si="3638">A25868</f>
        <v>430.93333333333334</v>
      </c>
      <c r="G25868" s="5">
        <f t="shared" si="3630"/>
        <v>0</v>
      </c>
      <c r="H25868" s="5">
        <f t="shared" si="3631"/>
        <v>0</v>
      </c>
      <c r="I25868" s="5">
        <f t="shared" si="3632"/>
        <v>0</v>
      </c>
      <c r="J25868" s="5">
        <f t="shared" si="3633"/>
        <v>0</v>
      </c>
      <c r="K25868" s="5">
        <f t="shared" si="3634"/>
        <v>0</v>
      </c>
      <c r="L25868" s="5">
        <f t="shared" si="3635"/>
        <v>430.93333333333334</v>
      </c>
      <c r="M25868" s="5">
        <f>$K25868+'2.Time_constants_correction'!$H$11*(3*$G25868*$E25868+2*$H25868*$F25868+$I25868)</f>
        <v>0</v>
      </c>
      <c r="N25868" s="38">
        <f>$K25868+'2.Time_constants_correction'!$I$11*(3*$G25868*$E25868+2*$H25868*$F25868+$I25868)+'2.Time_constants_correction'!$I$13*(6*$G25868*$F25868+2*$H25868)</f>
        <v>0</v>
      </c>
      <c r="O25868" s="5">
        <f>$K25868+'2.Time_constants_correction'!$J$11*(3*$G25868*$E25868+2*$H25868*$F25868+$I25868)+'2.Time_constants_correction'!$J$13*(6*$G25868*$F25868+2*$H25868)+'2.Time_constants_correction'!$J$15*(6*$G25868)</f>
        <v>0</v>
      </c>
    </row>
    <row r="25869" spans="1:15" x14ac:dyDescent="0.4">
      <c r="A25869" s="5">
        <f>'2.Time_constants_correction'!B25873</f>
        <v>430.95</v>
      </c>
      <c r="B25869" s="5">
        <f>'2.Time_constants_correction'!F25873</f>
        <v>0</v>
      </c>
      <c r="D25869" s="5">
        <f t="shared" si="3636"/>
        <v>80035130.08237499</v>
      </c>
      <c r="E25869" s="5">
        <f t="shared" si="3637"/>
        <v>185717.9025</v>
      </c>
      <c r="F25869" s="5">
        <f t="shared" si="3638"/>
        <v>430.95</v>
      </c>
      <c r="G25869" s="5">
        <f t="shared" si="3630"/>
        <v>0</v>
      </c>
      <c r="H25869" s="5">
        <f t="shared" si="3631"/>
        <v>0</v>
      </c>
      <c r="I25869" s="5">
        <f t="shared" si="3632"/>
        <v>0</v>
      </c>
      <c r="J25869" s="5">
        <f t="shared" si="3633"/>
        <v>0</v>
      </c>
      <c r="K25869" s="5">
        <f t="shared" si="3634"/>
        <v>0</v>
      </c>
      <c r="L25869" s="5">
        <f t="shared" si="3635"/>
        <v>430.95</v>
      </c>
      <c r="M25869" s="5">
        <f>$K25869+'2.Time_constants_correction'!$H$11*(3*$G25869*$E25869+2*$H25869*$F25869+$I25869)</f>
        <v>0</v>
      </c>
      <c r="N25869" s="38">
        <f>$K25869+'2.Time_constants_correction'!$I$11*(3*$G25869*$E25869+2*$H25869*$F25869+$I25869)+'2.Time_constants_correction'!$I$13*(6*$G25869*$F25869+2*$H25869)</f>
        <v>0</v>
      </c>
      <c r="O25869" s="5">
        <f>$K25869+'2.Time_constants_correction'!$J$11*(3*$G25869*$E25869+2*$H25869*$F25869+$I25869)+'2.Time_constants_correction'!$J$13*(6*$G25869*$F25869+2*$H25869)+'2.Time_constants_correction'!$J$15*(6*$G25869)</f>
        <v>0</v>
      </c>
    </row>
    <row r="25870" spans="1:15" x14ac:dyDescent="0.4">
      <c r="A25870" s="5">
        <f>'2.Time_constants_correction'!B25874</f>
        <v>430.96666666666664</v>
      </c>
      <c r="B25870" s="5">
        <f>'2.Time_constants_correction'!F25874</f>
        <v>0</v>
      </c>
      <c r="D25870" s="5">
        <f t="shared" si="3636"/>
        <v>80044416.336629614</v>
      </c>
      <c r="E25870" s="5">
        <f t="shared" si="3637"/>
        <v>185732.26777777774</v>
      </c>
      <c r="F25870" s="5">
        <f t="shared" si="3638"/>
        <v>430.96666666666664</v>
      </c>
      <c r="G25870" s="5">
        <f t="shared" si="3630"/>
        <v>0</v>
      </c>
      <c r="H25870" s="5">
        <f t="shared" si="3631"/>
        <v>0</v>
      </c>
      <c r="I25870" s="5">
        <f t="shared" si="3632"/>
        <v>0</v>
      </c>
      <c r="J25870" s="5">
        <f t="shared" si="3633"/>
        <v>0</v>
      </c>
      <c r="K25870" s="5">
        <f t="shared" si="3634"/>
        <v>0</v>
      </c>
      <c r="L25870" s="5">
        <f t="shared" si="3635"/>
        <v>430.96666666666664</v>
      </c>
      <c r="M25870" s="5">
        <f>$K25870+'2.Time_constants_correction'!$H$11*(3*$G25870*$E25870+2*$H25870*$F25870+$I25870)</f>
        <v>0</v>
      </c>
      <c r="N25870" s="38">
        <f>$K25870+'2.Time_constants_correction'!$I$11*(3*$G25870*$E25870+2*$H25870*$F25870+$I25870)+'2.Time_constants_correction'!$I$13*(6*$G25870*$F25870+2*$H25870)</f>
        <v>0</v>
      </c>
      <c r="O25870" s="5">
        <f>$K25870+'2.Time_constants_correction'!$J$11*(3*$G25870*$E25870+2*$H25870*$F25870+$I25870)+'2.Time_constants_correction'!$J$13*(6*$G25870*$F25870+2*$H25870)+'2.Time_constants_correction'!$J$15*(6*$G25870)</f>
        <v>0</v>
      </c>
    </row>
    <row r="25871" spans="1:15" x14ac:dyDescent="0.4">
      <c r="A25871" s="5">
        <f>'2.Time_constants_correction'!B25875</f>
        <v>430.98333333333335</v>
      </c>
      <c r="B25871" s="5">
        <f>'2.Time_constants_correction'!F25875</f>
        <v>0</v>
      </c>
      <c r="D25871" s="5">
        <f t="shared" si="3636"/>
        <v>80053703.309162036</v>
      </c>
      <c r="E25871" s="5">
        <f t="shared" si="3637"/>
        <v>185746.63361111112</v>
      </c>
      <c r="F25871" s="5">
        <f t="shared" si="3638"/>
        <v>430.98333333333335</v>
      </c>
      <c r="G25871" s="5">
        <f t="shared" si="3630"/>
        <v>0</v>
      </c>
      <c r="H25871" s="5">
        <f t="shared" si="3631"/>
        <v>0</v>
      </c>
      <c r="I25871" s="5">
        <f t="shared" si="3632"/>
        <v>0</v>
      </c>
      <c r="J25871" s="5">
        <f t="shared" si="3633"/>
        <v>0</v>
      </c>
      <c r="K25871" s="5">
        <f t="shared" si="3634"/>
        <v>0</v>
      </c>
      <c r="L25871" s="5">
        <f t="shared" si="3635"/>
        <v>430.98333333333335</v>
      </c>
      <c r="M25871" s="5">
        <f>$K25871+'2.Time_constants_correction'!$H$11*(3*$G25871*$E25871+2*$H25871*$F25871+$I25871)</f>
        <v>0</v>
      </c>
      <c r="N25871" s="38">
        <f>$K25871+'2.Time_constants_correction'!$I$11*(3*$G25871*$E25871+2*$H25871*$F25871+$I25871)+'2.Time_constants_correction'!$I$13*(6*$G25871*$F25871+2*$H25871)</f>
        <v>0</v>
      </c>
      <c r="O25871" s="5">
        <f>$K25871+'2.Time_constants_correction'!$J$11*(3*$G25871*$E25871+2*$H25871*$F25871+$I25871)+'2.Time_constants_correction'!$J$13*(6*$G25871*$F25871+2*$H25871)+'2.Time_constants_correction'!$J$15*(6*$G25871)</f>
        <v>0</v>
      </c>
    </row>
    <row r="25872" spans="1:15" x14ac:dyDescent="0.4">
      <c r="A25872" s="5">
        <f>'2.Time_constants_correction'!B25876</f>
        <v>431</v>
      </c>
      <c r="B25872" s="5">
        <f>'2.Time_constants_correction'!F25876</f>
        <v>0</v>
      </c>
      <c r="D25872" s="5">
        <f t="shared" si="3636"/>
        <v>80062991</v>
      </c>
      <c r="E25872" s="5">
        <f t="shared" si="3637"/>
        <v>185761</v>
      </c>
      <c r="F25872" s="5">
        <f t="shared" si="3638"/>
        <v>431</v>
      </c>
      <c r="G25872" s="5">
        <f t="shared" si="3630"/>
        <v>0</v>
      </c>
      <c r="H25872" s="5">
        <f t="shared" si="3631"/>
        <v>0</v>
      </c>
      <c r="I25872" s="5">
        <f t="shared" si="3632"/>
        <v>0</v>
      </c>
      <c r="J25872" s="5">
        <f t="shared" si="3633"/>
        <v>0</v>
      </c>
      <c r="K25872" s="5">
        <f t="shared" si="3634"/>
        <v>0</v>
      </c>
      <c r="L25872" s="5">
        <f t="shared" si="3635"/>
        <v>431</v>
      </c>
      <c r="M25872" s="5">
        <f>$K25872+'2.Time_constants_correction'!$H$11*(3*$G25872*$E25872+2*$H25872*$F25872+$I25872)</f>
        <v>0</v>
      </c>
      <c r="N25872" s="38">
        <f>$K25872+'2.Time_constants_correction'!$I$11*(3*$G25872*$E25872+2*$H25872*$F25872+$I25872)+'2.Time_constants_correction'!$I$13*(6*$G25872*$F25872+2*$H25872)</f>
        <v>0</v>
      </c>
      <c r="O25872" s="5">
        <f>$K25872+'2.Time_constants_correction'!$J$11*(3*$G25872*$E25872+2*$H25872*$F25872+$I25872)+'2.Time_constants_correction'!$J$13*(6*$G25872*$F25872+2*$H25872)+'2.Time_constants_correction'!$J$15*(6*$G25872)</f>
        <v>0</v>
      </c>
    </row>
    <row r="25873" spans="1:15" x14ac:dyDescent="0.4">
      <c r="A25873" s="5">
        <f>'2.Time_constants_correction'!B25877</f>
        <v>431.01666666666665</v>
      </c>
      <c r="B25873" s="5">
        <f>'2.Time_constants_correction'!F25877</f>
        <v>0</v>
      </c>
      <c r="D25873" s="5">
        <f t="shared" si="3636"/>
        <v>80072279.409171283</v>
      </c>
      <c r="E25873" s="5">
        <f t="shared" si="3637"/>
        <v>185775.36694444442</v>
      </c>
      <c r="F25873" s="5">
        <f t="shared" si="3638"/>
        <v>431.01666666666665</v>
      </c>
      <c r="G25873" s="5">
        <f t="shared" si="3630"/>
        <v>0</v>
      </c>
      <c r="H25873" s="5">
        <f t="shared" si="3631"/>
        <v>0</v>
      </c>
      <c r="I25873" s="5">
        <f t="shared" si="3632"/>
        <v>0</v>
      </c>
      <c r="J25873" s="5">
        <f t="shared" si="3633"/>
        <v>0</v>
      </c>
      <c r="K25873" s="5">
        <f t="shared" si="3634"/>
        <v>0</v>
      </c>
      <c r="L25873" s="5">
        <f t="shared" si="3635"/>
        <v>431.01666666666665</v>
      </c>
      <c r="M25873" s="5">
        <f>$K25873+'2.Time_constants_correction'!$H$11*(3*$G25873*$E25873+2*$H25873*$F25873+$I25873)</f>
        <v>0</v>
      </c>
      <c r="N25873" s="38">
        <f>$K25873+'2.Time_constants_correction'!$I$11*(3*$G25873*$E25873+2*$H25873*$F25873+$I25873)+'2.Time_constants_correction'!$I$13*(6*$G25873*$F25873+2*$H25873)</f>
        <v>0</v>
      </c>
      <c r="O25873" s="5">
        <f>$K25873+'2.Time_constants_correction'!$J$11*(3*$G25873*$E25873+2*$H25873*$F25873+$I25873)+'2.Time_constants_correction'!$J$13*(6*$G25873*$F25873+2*$H25873)+'2.Time_constants_correction'!$J$15*(6*$G25873)</f>
        <v>0</v>
      </c>
    </row>
    <row r="25874" spans="1:15" x14ac:dyDescent="0.4">
      <c r="A25874" s="5">
        <f>'2.Time_constants_correction'!B25878</f>
        <v>431.03333333333336</v>
      </c>
      <c r="B25874" s="5">
        <f>'2.Time_constants_correction'!F25878</f>
        <v>0</v>
      </c>
      <c r="D25874" s="5">
        <f t="shared" si="3636"/>
        <v>80081568.536703721</v>
      </c>
      <c r="E25874" s="5">
        <f t="shared" si="3637"/>
        <v>185789.73444444448</v>
      </c>
      <c r="F25874" s="5">
        <f t="shared" si="3638"/>
        <v>431.03333333333336</v>
      </c>
      <c r="G25874" s="5">
        <f t="shared" ref="G25874:G25937" si="3639">INDEX(LINEST(B25869:B25880,D25869:F25880),3)</f>
        <v>0</v>
      </c>
      <c r="H25874" s="5">
        <f t="shared" ref="H25874:H25937" si="3640">INDEX(LINEST(B25869:B25880,D25869:F25880),2)</f>
        <v>0</v>
      </c>
      <c r="I25874" s="5">
        <f t="shared" ref="I25874:I25937" si="3641">INDEX(LINEST(B25869:B25880,D25869:F25880),1)</f>
        <v>0</v>
      </c>
      <c r="J25874" s="5">
        <f t="shared" ref="J25874:J25937" si="3642">INDEX(LINEST(B25869:B25880,D25869:F25880),4)</f>
        <v>0</v>
      </c>
      <c r="K25874" s="5">
        <f t="shared" ref="K25874:K25937" si="3643">G25874*$D25874+H25874*$E25874+I25874*$F25874+J25874</f>
        <v>0</v>
      </c>
      <c r="L25874" s="5">
        <f t="shared" ref="L25874:L25937" si="3644">F25874</f>
        <v>431.03333333333336</v>
      </c>
      <c r="M25874" s="5">
        <f>$K25874+'2.Time_constants_correction'!$H$11*(3*$G25874*$E25874+2*$H25874*$F25874+$I25874)</f>
        <v>0</v>
      </c>
      <c r="N25874" s="38">
        <f>$K25874+'2.Time_constants_correction'!$I$11*(3*$G25874*$E25874+2*$H25874*$F25874+$I25874)+'2.Time_constants_correction'!$I$13*(6*$G25874*$F25874+2*$H25874)</f>
        <v>0</v>
      </c>
      <c r="O25874" s="5">
        <f>$K25874+'2.Time_constants_correction'!$J$11*(3*$G25874*$E25874+2*$H25874*$F25874+$I25874)+'2.Time_constants_correction'!$J$13*(6*$G25874*$F25874+2*$H25874)+'2.Time_constants_correction'!$J$15*(6*$G25874)</f>
        <v>0</v>
      </c>
    </row>
    <row r="25875" spans="1:15" x14ac:dyDescent="0.4">
      <c r="A25875" s="5">
        <f>'2.Time_constants_correction'!B25879</f>
        <v>431.05</v>
      </c>
      <c r="B25875" s="5">
        <f>'2.Time_constants_correction'!F25879</f>
        <v>0</v>
      </c>
      <c r="D25875" s="5">
        <f t="shared" si="3636"/>
        <v>80090858.382624999</v>
      </c>
      <c r="E25875" s="5">
        <f t="shared" si="3637"/>
        <v>185804.10250000001</v>
      </c>
      <c r="F25875" s="5">
        <f t="shared" si="3638"/>
        <v>431.05</v>
      </c>
      <c r="G25875" s="5">
        <f t="shared" si="3639"/>
        <v>0</v>
      </c>
      <c r="H25875" s="5">
        <f t="shared" si="3640"/>
        <v>0</v>
      </c>
      <c r="I25875" s="5">
        <f t="shared" si="3641"/>
        <v>0</v>
      </c>
      <c r="J25875" s="5">
        <f t="shared" si="3642"/>
        <v>0</v>
      </c>
      <c r="K25875" s="5">
        <f t="shared" si="3643"/>
        <v>0</v>
      </c>
      <c r="L25875" s="5">
        <f t="shared" si="3644"/>
        <v>431.05</v>
      </c>
      <c r="M25875" s="5">
        <f>$K25875+'2.Time_constants_correction'!$H$11*(3*$G25875*$E25875+2*$H25875*$F25875+$I25875)</f>
        <v>0</v>
      </c>
      <c r="N25875" s="38">
        <f>$K25875+'2.Time_constants_correction'!$I$11*(3*$G25875*$E25875+2*$H25875*$F25875+$I25875)+'2.Time_constants_correction'!$I$13*(6*$G25875*$F25875+2*$H25875)</f>
        <v>0</v>
      </c>
      <c r="O25875" s="5">
        <f>$K25875+'2.Time_constants_correction'!$J$11*(3*$G25875*$E25875+2*$H25875*$F25875+$I25875)+'2.Time_constants_correction'!$J$13*(6*$G25875*$F25875+2*$H25875)+'2.Time_constants_correction'!$J$15*(6*$G25875)</f>
        <v>0</v>
      </c>
    </row>
    <row r="25876" spans="1:15" x14ac:dyDescent="0.4">
      <c r="A25876" s="5">
        <f>'2.Time_constants_correction'!B25880</f>
        <v>431.06666666666666</v>
      </c>
      <c r="B25876" s="5">
        <f>'2.Time_constants_correction'!F25880</f>
        <v>0</v>
      </c>
      <c r="D25876" s="5">
        <f t="shared" si="3636"/>
        <v>80100148.946962968</v>
      </c>
      <c r="E25876" s="5">
        <f t="shared" si="3637"/>
        <v>185818.47111111111</v>
      </c>
      <c r="F25876" s="5">
        <f t="shared" si="3638"/>
        <v>431.06666666666666</v>
      </c>
      <c r="G25876" s="5">
        <f t="shared" si="3639"/>
        <v>0</v>
      </c>
      <c r="H25876" s="5">
        <f t="shared" si="3640"/>
        <v>0</v>
      </c>
      <c r="I25876" s="5">
        <f t="shared" si="3641"/>
        <v>0</v>
      </c>
      <c r="J25876" s="5">
        <f t="shared" si="3642"/>
        <v>0</v>
      </c>
      <c r="K25876" s="5">
        <f t="shared" si="3643"/>
        <v>0</v>
      </c>
      <c r="L25876" s="5">
        <f t="shared" si="3644"/>
        <v>431.06666666666666</v>
      </c>
      <c r="M25876" s="5">
        <f>$K25876+'2.Time_constants_correction'!$H$11*(3*$G25876*$E25876+2*$H25876*$F25876+$I25876)</f>
        <v>0</v>
      </c>
      <c r="N25876" s="38">
        <f>$K25876+'2.Time_constants_correction'!$I$11*(3*$G25876*$E25876+2*$H25876*$F25876+$I25876)+'2.Time_constants_correction'!$I$13*(6*$G25876*$F25876+2*$H25876)</f>
        <v>0</v>
      </c>
      <c r="O25876" s="5">
        <f>$K25876+'2.Time_constants_correction'!$J$11*(3*$G25876*$E25876+2*$H25876*$F25876+$I25876)+'2.Time_constants_correction'!$J$13*(6*$G25876*$F25876+2*$H25876)+'2.Time_constants_correction'!$J$15*(6*$G25876)</f>
        <v>0</v>
      </c>
    </row>
    <row r="25877" spans="1:15" x14ac:dyDescent="0.4">
      <c r="A25877" s="5">
        <f>'2.Time_constants_correction'!B25881</f>
        <v>431.08333333333331</v>
      </c>
      <c r="B25877" s="5">
        <f>'2.Time_constants_correction'!F25881</f>
        <v>0</v>
      </c>
      <c r="D25877" s="5">
        <f t="shared" si="3636"/>
        <v>80109440.229745358</v>
      </c>
      <c r="E25877" s="5">
        <f t="shared" si="3637"/>
        <v>185832.84027777775</v>
      </c>
      <c r="F25877" s="5">
        <f t="shared" si="3638"/>
        <v>431.08333333333331</v>
      </c>
      <c r="G25877" s="5">
        <f t="shared" si="3639"/>
        <v>0</v>
      </c>
      <c r="H25877" s="5">
        <f t="shared" si="3640"/>
        <v>0</v>
      </c>
      <c r="I25877" s="5">
        <f t="shared" si="3641"/>
        <v>0</v>
      </c>
      <c r="J25877" s="5">
        <f t="shared" si="3642"/>
        <v>0</v>
      </c>
      <c r="K25877" s="5">
        <f t="shared" si="3643"/>
        <v>0</v>
      </c>
      <c r="L25877" s="5">
        <f t="shared" si="3644"/>
        <v>431.08333333333331</v>
      </c>
      <c r="M25877" s="5">
        <f>$K25877+'2.Time_constants_correction'!$H$11*(3*$G25877*$E25877+2*$H25877*$F25877+$I25877)</f>
        <v>0</v>
      </c>
      <c r="N25877" s="38">
        <f>$K25877+'2.Time_constants_correction'!$I$11*(3*$G25877*$E25877+2*$H25877*$F25877+$I25877)+'2.Time_constants_correction'!$I$13*(6*$G25877*$F25877+2*$H25877)</f>
        <v>0</v>
      </c>
      <c r="O25877" s="5">
        <f>$K25877+'2.Time_constants_correction'!$J$11*(3*$G25877*$E25877+2*$H25877*$F25877+$I25877)+'2.Time_constants_correction'!$J$13*(6*$G25877*$F25877+2*$H25877)+'2.Time_constants_correction'!$J$15*(6*$G25877)</f>
        <v>0</v>
      </c>
    </row>
    <row r="25878" spans="1:15" x14ac:dyDescent="0.4">
      <c r="A25878" s="5">
        <f>'2.Time_constants_correction'!B25882</f>
        <v>431.1</v>
      </c>
      <c r="B25878" s="5">
        <f>'2.Time_constants_correction'!F25882</f>
        <v>0</v>
      </c>
      <c r="D25878" s="5">
        <f t="shared" si="3636"/>
        <v>80118732.231000006</v>
      </c>
      <c r="E25878" s="5">
        <f t="shared" si="3637"/>
        <v>185847.21000000002</v>
      </c>
      <c r="F25878" s="5">
        <f t="shared" si="3638"/>
        <v>431.1</v>
      </c>
      <c r="G25878" s="5">
        <f t="shared" si="3639"/>
        <v>0</v>
      </c>
      <c r="H25878" s="5">
        <f t="shared" si="3640"/>
        <v>0</v>
      </c>
      <c r="I25878" s="5">
        <f t="shared" si="3641"/>
        <v>0</v>
      </c>
      <c r="J25878" s="5">
        <f t="shared" si="3642"/>
        <v>0</v>
      </c>
      <c r="K25878" s="5">
        <f t="shared" si="3643"/>
        <v>0</v>
      </c>
      <c r="L25878" s="5">
        <f t="shared" si="3644"/>
        <v>431.1</v>
      </c>
      <c r="M25878" s="5">
        <f>$K25878+'2.Time_constants_correction'!$H$11*(3*$G25878*$E25878+2*$H25878*$F25878+$I25878)</f>
        <v>0</v>
      </c>
      <c r="N25878" s="38">
        <f>$K25878+'2.Time_constants_correction'!$I$11*(3*$G25878*$E25878+2*$H25878*$F25878+$I25878)+'2.Time_constants_correction'!$I$13*(6*$G25878*$F25878+2*$H25878)</f>
        <v>0</v>
      </c>
      <c r="O25878" s="5">
        <f>$K25878+'2.Time_constants_correction'!$J$11*(3*$G25878*$E25878+2*$H25878*$F25878+$I25878)+'2.Time_constants_correction'!$J$13*(6*$G25878*$F25878+2*$H25878)+'2.Time_constants_correction'!$J$15*(6*$G25878)</f>
        <v>0</v>
      </c>
    </row>
    <row r="25879" spans="1:15" x14ac:dyDescent="0.4">
      <c r="A25879" s="5">
        <f>'2.Time_constants_correction'!B25883</f>
        <v>431.11666666666667</v>
      </c>
      <c r="B25879" s="5">
        <f>'2.Time_constants_correction'!F25883</f>
        <v>0</v>
      </c>
      <c r="D25879" s="5">
        <f t="shared" si="3636"/>
        <v>80128024.950754628</v>
      </c>
      <c r="E25879" s="5">
        <f t="shared" si="3637"/>
        <v>185861.58027777777</v>
      </c>
      <c r="F25879" s="5">
        <f t="shared" si="3638"/>
        <v>431.11666666666667</v>
      </c>
      <c r="G25879" s="5">
        <f t="shared" si="3639"/>
        <v>0</v>
      </c>
      <c r="H25879" s="5">
        <f t="shared" si="3640"/>
        <v>0</v>
      </c>
      <c r="I25879" s="5">
        <f t="shared" si="3641"/>
        <v>0</v>
      </c>
      <c r="J25879" s="5">
        <f t="shared" si="3642"/>
        <v>0</v>
      </c>
      <c r="K25879" s="5">
        <f t="shared" si="3643"/>
        <v>0</v>
      </c>
      <c r="L25879" s="5">
        <f t="shared" si="3644"/>
        <v>431.11666666666667</v>
      </c>
      <c r="M25879" s="5">
        <f>$K25879+'2.Time_constants_correction'!$H$11*(3*$G25879*$E25879+2*$H25879*$F25879+$I25879)</f>
        <v>0</v>
      </c>
      <c r="N25879" s="38">
        <f>$K25879+'2.Time_constants_correction'!$I$11*(3*$G25879*$E25879+2*$H25879*$F25879+$I25879)+'2.Time_constants_correction'!$I$13*(6*$G25879*$F25879+2*$H25879)</f>
        <v>0</v>
      </c>
      <c r="O25879" s="5">
        <f>$K25879+'2.Time_constants_correction'!$J$11*(3*$G25879*$E25879+2*$H25879*$F25879+$I25879)+'2.Time_constants_correction'!$J$13*(6*$G25879*$F25879+2*$H25879)+'2.Time_constants_correction'!$J$15*(6*$G25879)</f>
        <v>0</v>
      </c>
    </row>
    <row r="25880" spans="1:15" x14ac:dyDescent="0.4">
      <c r="A25880" s="5">
        <f>'2.Time_constants_correction'!B25884</f>
        <v>431.13333333333333</v>
      </c>
      <c r="B25880" s="5">
        <f>'2.Time_constants_correction'!F25884</f>
        <v>0</v>
      </c>
      <c r="D25880" s="5">
        <f t="shared" si="3636"/>
        <v>80137318.389037028</v>
      </c>
      <c r="E25880" s="5">
        <f t="shared" si="3637"/>
        <v>185875.95111111109</v>
      </c>
      <c r="F25880" s="5">
        <f t="shared" si="3638"/>
        <v>431.13333333333333</v>
      </c>
      <c r="G25880" s="5">
        <f t="shared" si="3639"/>
        <v>0</v>
      </c>
      <c r="H25880" s="5">
        <f t="shared" si="3640"/>
        <v>0</v>
      </c>
      <c r="I25880" s="5">
        <f t="shared" si="3641"/>
        <v>0</v>
      </c>
      <c r="J25880" s="5">
        <f t="shared" si="3642"/>
        <v>0</v>
      </c>
      <c r="K25880" s="5">
        <f t="shared" si="3643"/>
        <v>0</v>
      </c>
      <c r="L25880" s="5">
        <f t="shared" si="3644"/>
        <v>431.13333333333333</v>
      </c>
      <c r="M25880" s="5">
        <f>$K25880+'2.Time_constants_correction'!$H$11*(3*$G25880*$E25880+2*$H25880*$F25880+$I25880)</f>
        <v>0</v>
      </c>
      <c r="N25880" s="38">
        <f>$K25880+'2.Time_constants_correction'!$I$11*(3*$G25880*$E25880+2*$H25880*$F25880+$I25880)+'2.Time_constants_correction'!$I$13*(6*$G25880*$F25880+2*$H25880)</f>
        <v>0</v>
      </c>
      <c r="O25880" s="5">
        <f>$K25880+'2.Time_constants_correction'!$J$11*(3*$G25880*$E25880+2*$H25880*$F25880+$I25880)+'2.Time_constants_correction'!$J$13*(6*$G25880*$F25880+2*$H25880)+'2.Time_constants_correction'!$J$15*(6*$G25880)</f>
        <v>0</v>
      </c>
    </row>
    <row r="25881" spans="1:15" x14ac:dyDescent="0.4">
      <c r="A25881" s="5">
        <f>'2.Time_constants_correction'!B25885</f>
        <v>431.15</v>
      </c>
      <c r="B25881" s="5">
        <f>'2.Time_constants_correction'!F25885</f>
        <v>0</v>
      </c>
      <c r="D25881" s="5">
        <f t="shared" si="3636"/>
        <v>80146612.545874983</v>
      </c>
      <c r="E25881" s="5">
        <f t="shared" si="3637"/>
        <v>185890.32249999998</v>
      </c>
      <c r="F25881" s="5">
        <f t="shared" si="3638"/>
        <v>431.15</v>
      </c>
      <c r="G25881" s="5">
        <f t="shared" si="3639"/>
        <v>0</v>
      </c>
      <c r="H25881" s="5">
        <f t="shared" si="3640"/>
        <v>0</v>
      </c>
      <c r="I25881" s="5">
        <f t="shared" si="3641"/>
        <v>0</v>
      </c>
      <c r="J25881" s="5">
        <f t="shared" si="3642"/>
        <v>0</v>
      </c>
      <c r="K25881" s="5">
        <f t="shared" si="3643"/>
        <v>0</v>
      </c>
      <c r="L25881" s="5">
        <f t="shared" si="3644"/>
        <v>431.15</v>
      </c>
      <c r="M25881" s="5">
        <f>$K25881+'2.Time_constants_correction'!$H$11*(3*$G25881*$E25881+2*$H25881*$F25881+$I25881)</f>
        <v>0</v>
      </c>
      <c r="N25881" s="38">
        <f>$K25881+'2.Time_constants_correction'!$I$11*(3*$G25881*$E25881+2*$H25881*$F25881+$I25881)+'2.Time_constants_correction'!$I$13*(6*$G25881*$F25881+2*$H25881)</f>
        <v>0</v>
      </c>
      <c r="O25881" s="5">
        <f>$K25881+'2.Time_constants_correction'!$J$11*(3*$G25881*$E25881+2*$H25881*$F25881+$I25881)+'2.Time_constants_correction'!$J$13*(6*$G25881*$F25881+2*$H25881)+'2.Time_constants_correction'!$J$15*(6*$G25881)</f>
        <v>0</v>
      </c>
    </row>
    <row r="25882" spans="1:15" x14ac:dyDescent="0.4">
      <c r="A25882" s="5">
        <f>'2.Time_constants_correction'!B25886</f>
        <v>431.16666666666669</v>
      </c>
      <c r="B25882" s="5">
        <f>'2.Time_constants_correction'!F25886</f>
        <v>0</v>
      </c>
      <c r="D25882" s="5">
        <f t="shared" si="3636"/>
        <v>80155907.421296313</v>
      </c>
      <c r="E25882" s="5">
        <f t="shared" si="3637"/>
        <v>185904.69444444447</v>
      </c>
      <c r="F25882" s="5">
        <f t="shared" si="3638"/>
        <v>431.16666666666669</v>
      </c>
      <c r="G25882" s="5">
        <f t="shared" si="3639"/>
        <v>0</v>
      </c>
      <c r="H25882" s="5">
        <f t="shared" si="3640"/>
        <v>0</v>
      </c>
      <c r="I25882" s="5">
        <f t="shared" si="3641"/>
        <v>0</v>
      </c>
      <c r="J25882" s="5">
        <f t="shared" si="3642"/>
        <v>0</v>
      </c>
      <c r="K25882" s="5">
        <f t="shared" si="3643"/>
        <v>0</v>
      </c>
      <c r="L25882" s="5">
        <f t="shared" si="3644"/>
        <v>431.16666666666669</v>
      </c>
      <c r="M25882" s="5">
        <f>$K25882+'2.Time_constants_correction'!$H$11*(3*$G25882*$E25882+2*$H25882*$F25882+$I25882)</f>
        <v>0</v>
      </c>
      <c r="N25882" s="38">
        <f>$K25882+'2.Time_constants_correction'!$I$11*(3*$G25882*$E25882+2*$H25882*$F25882+$I25882)+'2.Time_constants_correction'!$I$13*(6*$G25882*$F25882+2*$H25882)</f>
        <v>0</v>
      </c>
      <c r="O25882" s="5">
        <f>$K25882+'2.Time_constants_correction'!$J$11*(3*$G25882*$E25882+2*$H25882*$F25882+$I25882)+'2.Time_constants_correction'!$J$13*(6*$G25882*$F25882+2*$H25882)+'2.Time_constants_correction'!$J$15*(6*$G25882)</f>
        <v>0</v>
      </c>
    </row>
    <row r="25883" spans="1:15" x14ac:dyDescent="0.4">
      <c r="A25883" s="5">
        <f>'2.Time_constants_correction'!B25887</f>
        <v>431.18333333333334</v>
      </c>
      <c r="B25883" s="5">
        <f>'2.Time_constants_correction'!F25887</f>
        <v>0</v>
      </c>
      <c r="D25883" s="5">
        <f t="shared" si="3636"/>
        <v>80165203.015328705</v>
      </c>
      <c r="E25883" s="5">
        <f t="shared" si="3637"/>
        <v>185919.06694444444</v>
      </c>
      <c r="F25883" s="5">
        <f t="shared" si="3638"/>
        <v>431.18333333333334</v>
      </c>
      <c r="G25883" s="5">
        <f t="shared" si="3639"/>
        <v>0</v>
      </c>
      <c r="H25883" s="5">
        <f t="shared" si="3640"/>
        <v>0</v>
      </c>
      <c r="I25883" s="5">
        <f t="shared" si="3641"/>
        <v>0</v>
      </c>
      <c r="J25883" s="5">
        <f t="shared" si="3642"/>
        <v>0</v>
      </c>
      <c r="K25883" s="5">
        <f t="shared" si="3643"/>
        <v>0</v>
      </c>
      <c r="L25883" s="5">
        <f t="shared" si="3644"/>
        <v>431.18333333333334</v>
      </c>
      <c r="M25883" s="5">
        <f>$K25883+'2.Time_constants_correction'!$H$11*(3*$G25883*$E25883+2*$H25883*$F25883+$I25883)</f>
        <v>0</v>
      </c>
      <c r="N25883" s="38">
        <f>$K25883+'2.Time_constants_correction'!$I$11*(3*$G25883*$E25883+2*$H25883*$F25883+$I25883)+'2.Time_constants_correction'!$I$13*(6*$G25883*$F25883+2*$H25883)</f>
        <v>0</v>
      </c>
      <c r="O25883" s="5">
        <f>$K25883+'2.Time_constants_correction'!$J$11*(3*$G25883*$E25883+2*$H25883*$F25883+$I25883)+'2.Time_constants_correction'!$J$13*(6*$G25883*$F25883+2*$H25883)+'2.Time_constants_correction'!$J$15*(6*$G25883)</f>
        <v>0</v>
      </c>
    </row>
    <row r="25884" spans="1:15" x14ac:dyDescent="0.4">
      <c r="A25884" s="5">
        <f>'2.Time_constants_correction'!B25888</f>
        <v>431.2</v>
      </c>
      <c r="B25884" s="5">
        <f>'2.Time_constants_correction'!F25888</f>
        <v>0</v>
      </c>
      <c r="D25884" s="5">
        <f t="shared" si="3636"/>
        <v>80174499.327999994</v>
      </c>
      <c r="E25884" s="5">
        <f t="shared" si="3637"/>
        <v>185933.44</v>
      </c>
      <c r="F25884" s="5">
        <f t="shared" si="3638"/>
        <v>431.2</v>
      </c>
      <c r="G25884" s="5">
        <f t="shared" si="3639"/>
        <v>0</v>
      </c>
      <c r="H25884" s="5">
        <f t="shared" si="3640"/>
        <v>0</v>
      </c>
      <c r="I25884" s="5">
        <f t="shared" si="3641"/>
        <v>0</v>
      </c>
      <c r="J25884" s="5">
        <f t="shared" si="3642"/>
        <v>0</v>
      </c>
      <c r="K25884" s="5">
        <f t="shared" si="3643"/>
        <v>0</v>
      </c>
      <c r="L25884" s="5">
        <f t="shared" si="3644"/>
        <v>431.2</v>
      </c>
      <c r="M25884" s="5">
        <f>$K25884+'2.Time_constants_correction'!$H$11*(3*$G25884*$E25884+2*$H25884*$F25884+$I25884)</f>
        <v>0</v>
      </c>
      <c r="N25884" s="38">
        <f>$K25884+'2.Time_constants_correction'!$I$11*(3*$G25884*$E25884+2*$H25884*$F25884+$I25884)+'2.Time_constants_correction'!$I$13*(6*$G25884*$F25884+2*$H25884)</f>
        <v>0</v>
      </c>
      <c r="O25884" s="5">
        <f>$K25884+'2.Time_constants_correction'!$J$11*(3*$G25884*$E25884+2*$H25884*$F25884+$I25884)+'2.Time_constants_correction'!$J$13*(6*$G25884*$F25884+2*$H25884)+'2.Time_constants_correction'!$J$15*(6*$G25884)</f>
        <v>0</v>
      </c>
    </row>
    <row r="25885" spans="1:15" x14ac:dyDescent="0.4">
      <c r="A25885" s="5">
        <f>'2.Time_constants_correction'!B25889</f>
        <v>431.21666666666664</v>
      </c>
      <c r="B25885" s="5">
        <f>'2.Time_constants_correction'!F25889</f>
        <v>0</v>
      </c>
      <c r="D25885" s="5">
        <f t="shared" si="3636"/>
        <v>80183796.359337941</v>
      </c>
      <c r="E25885" s="5">
        <f t="shared" si="3637"/>
        <v>185947.81361111108</v>
      </c>
      <c r="F25885" s="5">
        <f t="shared" si="3638"/>
        <v>431.21666666666664</v>
      </c>
      <c r="G25885" s="5">
        <f t="shared" si="3639"/>
        <v>0</v>
      </c>
      <c r="H25885" s="5">
        <f t="shared" si="3640"/>
        <v>0</v>
      </c>
      <c r="I25885" s="5">
        <f t="shared" si="3641"/>
        <v>0</v>
      </c>
      <c r="J25885" s="5">
        <f t="shared" si="3642"/>
        <v>0</v>
      </c>
      <c r="K25885" s="5">
        <f t="shared" si="3643"/>
        <v>0</v>
      </c>
      <c r="L25885" s="5">
        <f t="shared" si="3644"/>
        <v>431.21666666666664</v>
      </c>
      <c r="M25885" s="5">
        <f>$K25885+'2.Time_constants_correction'!$H$11*(3*$G25885*$E25885+2*$H25885*$F25885+$I25885)</f>
        <v>0</v>
      </c>
      <c r="N25885" s="38">
        <f>$K25885+'2.Time_constants_correction'!$I$11*(3*$G25885*$E25885+2*$H25885*$F25885+$I25885)+'2.Time_constants_correction'!$I$13*(6*$G25885*$F25885+2*$H25885)</f>
        <v>0</v>
      </c>
      <c r="O25885" s="5">
        <f>$K25885+'2.Time_constants_correction'!$J$11*(3*$G25885*$E25885+2*$H25885*$F25885+$I25885)+'2.Time_constants_correction'!$J$13*(6*$G25885*$F25885+2*$H25885)+'2.Time_constants_correction'!$J$15*(6*$G25885)</f>
        <v>0</v>
      </c>
    </row>
    <row r="25886" spans="1:15" x14ac:dyDescent="0.4">
      <c r="A25886" s="5">
        <f>'2.Time_constants_correction'!B25890</f>
        <v>431.23333333333335</v>
      </c>
      <c r="B25886" s="5">
        <f>'2.Time_constants_correction'!F25890</f>
        <v>0</v>
      </c>
      <c r="D25886" s="5">
        <f t="shared" si="3636"/>
        <v>80193094.109370381</v>
      </c>
      <c r="E25886" s="5">
        <f t="shared" si="3637"/>
        <v>185962.18777777778</v>
      </c>
      <c r="F25886" s="5">
        <f t="shared" si="3638"/>
        <v>431.23333333333335</v>
      </c>
      <c r="G25886" s="5">
        <f t="shared" si="3639"/>
        <v>0</v>
      </c>
      <c r="H25886" s="5">
        <f t="shared" si="3640"/>
        <v>0</v>
      </c>
      <c r="I25886" s="5">
        <f t="shared" si="3641"/>
        <v>0</v>
      </c>
      <c r="J25886" s="5">
        <f t="shared" si="3642"/>
        <v>0</v>
      </c>
      <c r="K25886" s="5">
        <f t="shared" si="3643"/>
        <v>0</v>
      </c>
      <c r="L25886" s="5">
        <f t="shared" si="3644"/>
        <v>431.23333333333335</v>
      </c>
      <c r="M25886" s="5">
        <f>$K25886+'2.Time_constants_correction'!$H$11*(3*$G25886*$E25886+2*$H25886*$F25886+$I25886)</f>
        <v>0</v>
      </c>
      <c r="N25886" s="38">
        <f>$K25886+'2.Time_constants_correction'!$I$11*(3*$G25886*$E25886+2*$H25886*$F25886+$I25886)+'2.Time_constants_correction'!$I$13*(6*$G25886*$F25886+2*$H25886)</f>
        <v>0</v>
      </c>
      <c r="O25886" s="5">
        <f>$K25886+'2.Time_constants_correction'!$J$11*(3*$G25886*$E25886+2*$H25886*$F25886+$I25886)+'2.Time_constants_correction'!$J$13*(6*$G25886*$F25886+2*$H25886)+'2.Time_constants_correction'!$J$15*(6*$G25886)</f>
        <v>0</v>
      </c>
    </row>
    <row r="25887" spans="1:15" x14ac:dyDescent="0.4">
      <c r="A25887" s="5">
        <f>'2.Time_constants_correction'!B25891</f>
        <v>431.25</v>
      </c>
      <c r="B25887" s="5">
        <f>'2.Time_constants_correction'!F25891</f>
        <v>0</v>
      </c>
      <c r="D25887" s="5">
        <f t="shared" si="3636"/>
        <v>80202392.578125</v>
      </c>
      <c r="E25887" s="5">
        <f t="shared" si="3637"/>
        <v>185976.5625</v>
      </c>
      <c r="F25887" s="5">
        <f t="shared" si="3638"/>
        <v>431.25</v>
      </c>
      <c r="G25887" s="5">
        <f t="shared" si="3639"/>
        <v>0</v>
      </c>
      <c r="H25887" s="5">
        <f t="shared" si="3640"/>
        <v>0</v>
      </c>
      <c r="I25887" s="5">
        <f t="shared" si="3641"/>
        <v>0</v>
      </c>
      <c r="J25887" s="5">
        <f t="shared" si="3642"/>
        <v>0</v>
      </c>
      <c r="K25887" s="5">
        <f t="shared" si="3643"/>
        <v>0</v>
      </c>
      <c r="L25887" s="5">
        <f t="shared" si="3644"/>
        <v>431.25</v>
      </c>
      <c r="M25887" s="5">
        <f>$K25887+'2.Time_constants_correction'!$H$11*(3*$G25887*$E25887+2*$H25887*$F25887+$I25887)</f>
        <v>0</v>
      </c>
      <c r="N25887" s="38">
        <f>$K25887+'2.Time_constants_correction'!$I$11*(3*$G25887*$E25887+2*$H25887*$F25887+$I25887)+'2.Time_constants_correction'!$I$13*(6*$G25887*$F25887+2*$H25887)</f>
        <v>0</v>
      </c>
      <c r="O25887" s="5">
        <f>$K25887+'2.Time_constants_correction'!$J$11*(3*$G25887*$E25887+2*$H25887*$F25887+$I25887)+'2.Time_constants_correction'!$J$13*(6*$G25887*$F25887+2*$H25887)+'2.Time_constants_correction'!$J$15*(6*$G25887)</f>
        <v>0</v>
      </c>
    </row>
    <row r="25888" spans="1:15" x14ac:dyDescent="0.4">
      <c r="A25888" s="5">
        <f>'2.Time_constants_correction'!B25892</f>
        <v>431.26666666666665</v>
      </c>
      <c r="B25888" s="5">
        <f>'2.Time_constants_correction'!F25892</f>
        <v>0</v>
      </c>
      <c r="D25888" s="5">
        <f t="shared" si="3636"/>
        <v>80211691.765629619</v>
      </c>
      <c r="E25888" s="5">
        <f t="shared" si="3637"/>
        <v>185990.93777777776</v>
      </c>
      <c r="F25888" s="5">
        <f t="shared" si="3638"/>
        <v>431.26666666666665</v>
      </c>
      <c r="G25888" s="5">
        <f t="shared" si="3639"/>
        <v>0</v>
      </c>
      <c r="H25888" s="5">
        <f t="shared" si="3640"/>
        <v>0</v>
      </c>
      <c r="I25888" s="5">
        <f t="shared" si="3641"/>
        <v>0</v>
      </c>
      <c r="J25888" s="5">
        <f t="shared" si="3642"/>
        <v>0</v>
      </c>
      <c r="K25888" s="5">
        <f t="shared" si="3643"/>
        <v>0</v>
      </c>
      <c r="L25888" s="5">
        <f t="shared" si="3644"/>
        <v>431.26666666666665</v>
      </c>
      <c r="M25888" s="5">
        <f>$K25888+'2.Time_constants_correction'!$H$11*(3*$G25888*$E25888+2*$H25888*$F25888+$I25888)</f>
        <v>0</v>
      </c>
      <c r="N25888" s="38">
        <f>$K25888+'2.Time_constants_correction'!$I$11*(3*$G25888*$E25888+2*$H25888*$F25888+$I25888)+'2.Time_constants_correction'!$I$13*(6*$G25888*$F25888+2*$H25888)</f>
        <v>0</v>
      </c>
      <c r="O25888" s="5">
        <f>$K25888+'2.Time_constants_correction'!$J$11*(3*$G25888*$E25888+2*$H25888*$F25888+$I25888)+'2.Time_constants_correction'!$J$13*(6*$G25888*$F25888+2*$H25888)+'2.Time_constants_correction'!$J$15*(6*$G25888)</f>
        <v>0</v>
      </c>
    </row>
    <row r="25889" spans="1:15" x14ac:dyDescent="0.4">
      <c r="A25889" s="5">
        <f>'2.Time_constants_correction'!B25893</f>
        <v>431.28333333333336</v>
      </c>
      <c r="B25889" s="5">
        <f>'2.Time_constants_correction'!F25893</f>
        <v>0</v>
      </c>
      <c r="D25889" s="5">
        <f t="shared" si="3636"/>
        <v>80220991.671912059</v>
      </c>
      <c r="E25889" s="5">
        <f t="shared" si="3637"/>
        <v>186005.31361111114</v>
      </c>
      <c r="F25889" s="5">
        <f t="shared" si="3638"/>
        <v>431.28333333333336</v>
      </c>
      <c r="G25889" s="5">
        <f t="shared" si="3639"/>
        <v>0</v>
      </c>
      <c r="H25889" s="5">
        <f t="shared" si="3640"/>
        <v>0</v>
      </c>
      <c r="I25889" s="5">
        <f t="shared" si="3641"/>
        <v>0</v>
      </c>
      <c r="J25889" s="5">
        <f t="shared" si="3642"/>
        <v>0</v>
      </c>
      <c r="K25889" s="5">
        <f t="shared" si="3643"/>
        <v>0</v>
      </c>
      <c r="L25889" s="5">
        <f t="shared" si="3644"/>
        <v>431.28333333333336</v>
      </c>
      <c r="M25889" s="5">
        <f>$K25889+'2.Time_constants_correction'!$H$11*(3*$G25889*$E25889+2*$H25889*$F25889+$I25889)</f>
        <v>0</v>
      </c>
      <c r="N25889" s="38">
        <f>$K25889+'2.Time_constants_correction'!$I$11*(3*$G25889*$E25889+2*$H25889*$F25889+$I25889)+'2.Time_constants_correction'!$I$13*(6*$G25889*$F25889+2*$H25889)</f>
        <v>0</v>
      </c>
      <c r="O25889" s="5">
        <f>$K25889+'2.Time_constants_correction'!$J$11*(3*$G25889*$E25889+2*$H25889*$F25889+$I25889)+'2.Time_constants_correction'!$J$13*(6*$G25889*$F25889+2*$H25889)+'2.Time_constants_correction'!$J$15*(6*$G25889)</f>
        <v>0</v>
      </c>
    </row>
    <row r="25890" spans="1:15" x14ac:dyDescent="0.4">
      <c r="A25890" s="5">
        <f>'2.Time_constants_correction'!B25894</f>
        <v>431.3</v>
      </c>
      <c r="B25890" s="5">
        <f>'2.Time_constants_correction'!F25894</f>
        <v>0</v>
      </c>
      <c r="D25890" s="5">
        <f t="shared" si="3636"/>
        <v>80230292.297000006</v>
      </c>
      <c r="E25890" s="5">
        <f t="shared" si="3637"/>
        <v>186019.69</v>
      </c>
      <c r="F25890" s="5">
        <f t="shared" si="3638"/>
        <v>431.3</v>
      </c>
      <c r="G25890" s="5">
        <f t="shared" si="3639"/>
        <v>0</v>
      </c>
      <c r="H25890" s="5">
        <f t="shared" si="3640"/>
        <v>0</v>
      </c>
      <c r="I25890" s="5">
        <f t="shared" si="3641"/>
        <v>0</v>
      </c>
      <c r="J25890" s="5">
        <f t="shared" si="3642"/>
        <v>0</v>
      </c>
      <c r="K25890" s="5">
        <f t="shared" si="3643"/>
        <v>0</v>
      </c>
      <c r="L25890" s="5">
        <f t="shared" si="3644"/>
        <v>431.3</v>
      </c>
      <c r="M25890" s="5">
        <f>$K25890+'2.Time_constants_correction'!$H$11*(3*$G25890*$E25890+2*$H25890*$F25890+$I25890)</f>
        <v>0</v>
      </c>
      <c r="N25890" s="38">
        <f>$K25890+'2.Time_constants_correction'!$I$11*(3*$G25890*$E25890+2*$H25890*$F25890+$I25890)+'2.Time_constants_correction'!$I$13*(6*$G25890*$F25890+2*$H25890)</f>
        <v>0</v>
      </c>
      <c r="O25890" s="5">
        <f>$K25890+'2.Time_constants_correction'!$J$11*(3*$G25890*$E25890+2*$H25890*$F25890+$I25890)+'2.Time_constants_correction'!$J$13*(6*$G25890*$F25890+2*$H25890)+'2.Time_constants_correction'!$J$15*(6*$G25890)</f>
        <v>0</v>
      </c>
    </row>
    <row r="25891" spans="1:15" x14ac:dyDescent="0.4">
      <c r="A25891" s="5">
        <f>'2.Time_constants_correction'!B25895</f>
        <v>431.31666666666666</v>
      </c>
      <c r="B25891" s="5">
        <f>'2.Time_constants_correction'!F25895</f>
        <v>0</v>
      </c>
      <c r="D25891" s="5">
        <f t="shared" si="3636"/>
        <v>80239593.640921295</v>
      </c>
      <c r="E25891" s="5">
        <f t="shared" si="3637"/>
        <v>186034.06694444444</v>
      </c>
      <c r="F25891" s="5">
        <f t="shared" si="3638"/>
        <v>431.31666666666666</v>
      </c>
      <c r="G25891" s="5">
        <f t="shared" si="3639"/>
        <v>0</v>
      </c>
      <c r="H25891" s="5">
        <f t="shared" si="3640"/>
        <v>0</v>
      </c>
      <c r="I25891" s="5">
        <f t="shared" si="3641"/>
        <v>0</v>
      </c>
      <c r="J25891" s="5">
        <f t="shared" si="3642"/>
        <v>0</v>
      </c>
      <c r="K25891" s="5">
        <f t="shared" si="3643"/>
        <v>0</v>
      </c>
      <c r="L25891" s="5">
        <f t="shared" si="3644"/>
        <v>431.31666666666666</v>
      </c>
      <c r="M25891" s="5">
        <f>$K25891+'2.Time_constants_correction'!$H$11*(3*$G25891*$E25891+2*$H25891*$F25891+$I25891)</f>
        <v>0</v>
      </c>
      <c r="N25891" s="38">
        <f>$K25891+'2.Time_constants_correction'!$I$11*(3*$G25891*$E25891+2*$H25891*$F25891+$I25891)+'2.Time_constants_correction'!$I$13*(6*$G25891*$F25891+2*$H25891)</f>
        <v>0</v>
      </c>
      <c r="O25891" s="5">
        <f>$K25891+'2.Time_constants_correction'!$J$11*(3*$G25891*$E25891+2*$H25891*$F25891+$I25891)+'2.Time_constants_correction'!$J$13*(6*$G25891*$F25891+2*$H25891)+'2.Time_constants_correction'!$J$15*(6*$G25891)</f>
        <v>0</v>
      </c>
    </row>
    <row r="25892" spans="1:15" x14ac:dyDescent="0.4">
      <c r="A25892" s="5">
        <f>'2.Time_constants_correction'!B25896</f>
        <v>431.33333333333331</v>
      </c>
      <c r="B25892" s="5">
        <f>'2.Time_constants_correction'!F25896</f>
        <v>0</v>
      </c>
      <c r="D25892" s="5">
        <f t="shared" si="3636"/>
        <v>80248895.703703701</v>
      </c>
      <c r="E25892" s="5">
        <f t="shared" si="3637"/>
        <v>186048.44444444444</v>
      </c>
      <c r="F25892" s="5">
        <f t="shared" si="3638"/>
        <v>431.33333333333331</v>
      </c>
      <c r="G25892" s="5">
        <f t="shared" si="3639"/>
        <v>0</v>
      </c>
      <c r="H25892" s="5">
        <f t="shared" si="3640"/>
        <v>0</v>
      </c>
      <c r="I25892" s="5">
        <f t="shared" si="3641"/>
        <v>0</v>
      </c>
      <c r="J25892" s="5">
        <f t="shared" si="3642"/>
        <v>0</v>
      </c>
      <c r="K25892" s="5">
        <f t="shared" si="3643"/>
        <v>0</v>
      </c>
      <c r="L25892" s="5">
        <f t="shared" si="3644"/>
        <v>431.33333333333331</v>
      </c>
      <c r="M25892" s="5">
        <f>$K25892+'2.Time_constants_correction'!$H$11*(3*$G25892*$E25892+2*$H25892*$F25892+$I25892)</f>
        <v>0</v>
      </c>
      <c r="N25892" s="38">
        <f>$K25892+'2.Time_constants_correction'!$I$11*(3*$G25892*$E25892+2*$H25892*$F25892+$I25892)+'2.Time_constants_correction'!$I$13*(6*$G25892*$F25892+2*$H25892)</f>
        <v>0</v>
      </c>
      <c r="O25892" s="5">
        <f>$K25892+'2.Time_constants_correction'!$J$11*(3*$G25892*$E25892+2*$H25892*$F25892+$I25892)+'2.Time_constants_correction'!$J$13*(6*$G25892*$F25892+2*$H25892)+'2.Time_constants_correction'!$J$15*(6*$G25892)</f>
        <v>0</v>
      </c>
    </row>
    <row r="25893" spans="1:15" x14ac:dyDescent="0.4">
      <c r="A25893" s="5">
        <f>'2.Time_constants_correction'!B25897</f>
        <v>431.35</v>
      </c>
      <c r="B25893" s="5">
        <f>'2.Time_constants_correction'!F25897</f>
        <v>0</v>
      </c>
      <c r="D25893" s="5">
        <f t="shared" si="3636"/>
        <v>80258198.485375002</v>
      </c>
      <c r="E25893" s="5">
        <f t="shared" si="3637"/>
        <v>186062.82250000001</v>
      </c>
      <c r="F25893" s="5">
        <f t="shared" si="3638"/>
        <v>431.35</v>
      </c>
      <c r="G25893" s="5">
        <f t="shared" si="3639"/>
        <v>0</v>
      </c>
      <c r="H25893" s="5">
        <f t="shared" si="3640"/>
        <v>0</v>
      </c>
      <c r="I25893" s="5">
        <f t="shared" si="3641"/>
        <v>0</v>
      </c>
      <c r="J25893" s="5">
        <f t="shared" si="3642"/>
        <v>0</v>
      </c>
      <c r="K25893" s="5">
        <f t="shared" si="3643"/>
        <v>0</v>
      </c>
      <c r="L25893" s="5">
        <f t="shared" si="3644"/>
        <v>431.35</v>
      </c>
      <c r="M25893" s="5">
        <f>$K25893+'2.Time_constants_correction'!$H$11*(3*$G25893*$E25893+2*$H25893*$F25893+$I25893)</f>
        <v>0</v>
      </c>
      <c r="N25893" s="38">
        <f>$K25893+'2.Time_constants_correction'!$I$11*(3*$G25893*$E25893+2*$H25893*$F25893+$I25893)+'2.Time_constants_correction'!$I$13*(6*$G25893*$F25893+2*$H25893)</f>
        <v>0</v>
      </c>
      <c r="O25893" s="5">
        <f>$K25893+'2.Time_constants_correction'!$J$11*(3*$G25893*$E25893+2*$H25893*$F25893+$I25893)+'2.Time_constants_correction'!$J$13*(6*$G25893*$F25893+2*$H25893)+'2.Time_constants_correction'!$J$15*(6*$G25893)</f>
        <v>0</v>
      </c>
    </row>
    <row r="25894" spans="1:15" x14ac:dyDescent="0.4">
      <c r="A25894" s="5">
        <f>'2.Time_constants_correction'!B25898</f>
        <v>431.36666666666667</v>
      </c>
      <c r="B25894" s="5">
        <f>'2.Time_constants_correction'!F25898</f>
        <v>0</v>
      </c>
      <c r="D25894" s="5">
        <f t="shared" si="3636"/>
        <v>80267501.985962972</v>
      </c>
      <c r="E25894" s="5">
        <f t="shared" si="3637"/>
        <v>186077.20111111112</v>
      </c>
      <c r="F25894" s="5">
        <f t="shared" si="3638"/>
        <v>431.36666666666667</v>
      </c>
      <c r="G25894" s="5">
        <f t="shared" si="3639"/>
        <v>0</v>
      </c>
      <c r="H25894" s="5">
        <f t="shared" si="3640"/>
        <v>0</v>
      </c>
      <c r="I25894" s="5">
        <f t="shared" si="3641"/>
        <v>0</v>
      </c>
      <c r="J25894" s="5">
        <f t="shared" si="3642"/>
        <v>0</v>
      </c>
      <c r="K25894" s="5">
        <f t="shared" si="3643"/>
        <v>0</v>
      </c>
      <c r="L25894" s="5">
        <f t="shared" si="3644"/>
        <v>431.36666666666667</v>
      </c>
      <c r="M25894" s="5">
        <f>$K25894+'2.Time_constants_correction'!$H$11*(3*$G25894*$E25894+2*$H25894*$F25894+$I25894)</f>
        <v>0</v>
      </c>
      <c r="N25894" s="38">
        <f>$K25894+'2.Time_constants_correction'!$I$11*(3*$G25894*$E25894+2*$H25894*$F25894+$I25894)+'2.Time_constants_correction'!$I$13*(6*$G25894*$F25894+2*$H25894)</f>
        <v>0</v>
      </c>
      <c r="O25894" s="5">
        <f>$K25894+'2.Time_constants_correction'!$J$11*(3*$G25894*$E25894+2*$H25894*$F25894+$I25894)+'2.Time_constants_correction'!$J$13*(6*$G25894*$F25894+2*$H25894)+'2.Time_constants_correction'!$J$15*(6*$G25894)</f>
        <v>0</v>
      </c>
    </row>
    <row r="25895" spans="1:15" x14ac:dyDescent="0.4">
      <c r="A25895" s="5">
        <f>'2.Time_constants_correction'!B25899</f>
        <v>431.38333333333333</v>
      </c>
      <c r="B25895" s="5">
        <f>'2.Time_constants_correction'!F25899</f>
        <v>0</v>
      </c>
      <c r="D25895" s="5">
        <f t="shared" si="3636"/>
        <v>80276806.205495372</v>
      </c>
      <c r="E25895" s="5">
        <f t="shared" si="3637"/>
        <v>186091.58027777777</v>
      </c>
      <c r="F25895" s="5">
        <f t="shared" si="3638"/>
        <v>431.38333333333333</v>
      </c>
      <c r="G25895" s="5">
        <f t="shared" si="3639"/>
        <v>0</v>
      </c>
      <c r="H25895" s="5">
        <f t="shared" si="3640"/>
        <v>0</v>
      </c>
      <c r="I25895" s="5">
        <f t="shared" si="3641"/>
        <v>0</v>
      </c>
      <c r="J25895" s="5">
        <f t="shared" si="3642"/>
        <v>0</v>
      </c>
      <c r="K25895" s="5">
        <f t="shared" si="3643"/>
        <v>0</v>
      </c>
      <c r="L25895" s="5">
        <f t="shared" si="3644"/>
        <v>431.38333333333333</v>
      </c>
      <c r="M25895" s="5">
        <f>$K25895+'2.Time_constants_correction'!$H$11*(3*$G25895*$E25895+2*$H25895*$F25895+$I25895)</f>
        <v>0</v>
      </c>
      <c r="N25895" s="38">
        <f>$K25895+'2.Time_constants_correction'!$I$11*(3*$G25895*$E25895+2*$H25895*$F25895+$I25895)+'2.Time_constants_correction'!$I$13*(6*$G25895*$F25895+2*$H25895)</f>
        <v>0</v>
      </c>
      <c r="O25895" s="5">
        <f>$K25895+'2.Time_constants_correction'!$J$11*(3*$G25895*$E25895+2*$H25895*$F25895+$I25895)+'2.Time_constants_correction'!$J$13*(6*$G25895*$F25895+2*$H25895)+'2.Time_constants_correction'!$J$15*(6*$G25895)</f>
        <v>0</v>
      </c>
    </row>
    <row r="25896" spans="1:15" x14ac:dyDescent="0.4">
      <c r="A25896" s="5">
        <f>'2.Time_constants_correction'!B25900</f>
        <v>431.4</v>
      </c>
      <c r="B25896" s="5">
        <f>'2.Time_constants_correction'!F25900</f>
        <v>0</v>
      </c>
      <c r="D25896" s="5">
        <f t="shared" si="3636"/>
        <v>80286111.143999994</v>
      </c>
      <c r="E25896" s="5">
        <f t="shared" si="3637"/>
        <v>186105.96</v>
      </c>
      <c r="F25896" s="5">
        <f t="shared" si="3638"/>
        <v>431.4</v>
      </c>
      <c r="G25896" s="5">
        <f t="shared" si="3639"/>
        <v>0</v>
      </c>
      <c r="H25896" s="5">
        <f t="shared" si="3640"/>
        <v>0</v>
      </c>
      <c r="I25896" s="5">
        <f t="shared" si="3641"/>
        <v>0</v>
      </c>
      <c r="J25896" s="5">
        <f t="shared" si="3642"/>
        <v>0</v>
      </c>
      <c r="K25896" s="5">
        <f t="shared" si="3643"/>
        <v>0</v>
      </c>
      <c r="L25896" s="5">
        <f t="shared" si="3644"/>
        <v>431.4</v>
      </c>
      <c r="M25896" s="5">
        <f>$K25896+'2.Time_constants_correction'!$H$11*(3*$G25896*$E25896+2*$H25896*$F25896+$I25896)</f>
        <v>0</v>
      </c>
      <c r="N25896" s="38">
        <f>$K25896+'2.Time_constants_correction'!$I$11*(3*$G25896*$E25896+2*$H25896*$F25896+$I25896)+'2.Time_constants_correction'!$I$13*(6*$G25896*$F25896+2*$H25896)</f>
        <v>0</v>
      </c>
      <c r="O25896" s="5">
        <f>$K25896+'2.Time_constants_correction'!$J$11*(3*$G25896*$E25896+2*$H25896*$F25896+$I25896)+'2.Time_constants_correction'!$J$13*(6*$G25896*$F25896+2*$H25896)+'2.Time_constants_correction'!$J$15*(6*$G25896)</f>
        <v>0</v>
      </c>
    </row>
    <row r="25897" spans="1:15" x14ac:dyDescent="0.4">
      <c r="A25897" s="5">
        <f>'2.Time_constants_correction'!B25901</f>
        <v>431.41666666666669</v>
      </c>
      <c r="B25897" s="5">
        <f>'2.Time_constants_correction'!F25901</f>
        <v>0</v>
      </c>
      <c r="D25897" s="5">
        <f t="shared" si="3636"/>
        <v>80295416.801504642</v>
      </c>
      <c r="E25897" s="5">
        <f t="shared" si="3637"/>
        <v>186120.34027777778</v>
      </c>
      <c r="F25897" s="5">
        <f t="shared" si="3638"/>
        <v>431.41666666666669</v>
      </c>
      <c r="G25897" s="5">
        <f t="shared" si="3639"/>
        <v>0</v>
      </c>
      <c r="H25897" s="5">
        <f t="shared" si="3640"/>
        <v>0</v>
      </c>
      <c r="I25897" s="5">
        <f t="shared" si="3641"/>
        <v>0</v>
      </c>
      <c r="J25897" s="5">
        <f t="shared" si="3642"/>
        <v>0</v>
      </c>
      <c r="K25897" s="5">
        <f t="shared" si="3643"/>
        <v>0</v>
      </c>
      <c r="L25897" s="5">
        <f t="shared" si="3644"/>
        <v>431.41666666666669</v>
      </c>
      <c r="M25897" s="5">
        <f>$K25897+'2.Time_constants_correction'!$H$11*(3*$G25897*$E25897+2*$H25897*$F25897+$I25897)</f>
        <v>0</v>
      </c>
      <c r="N25897" s="38">
        <f>$K25897+'2.Time_constants_correction'!$I$11*(3*$G25897*$E25897+2*$H25897*$F25897+$I25897)+'2.Time_constants_correction'!$I$13*(6*$G25897*$F25897+2*$H25897)</f>
        <v>0</v>
      </c>
      <c r="O25897" s="5">
        <f>$K25897+'2.Time_constants_correction'!$J$11*(3*$G25897*$E25897+2*$H25897*$F25897+$I25897)+'2.Time_constants_correction'!$J$13*(6*$G25897*$F25897+2*$H25897)+'2.Time_constants_correction'!$J$15*(6*$G25897)</f>
        <v>0</v>
      </c>
    </row>
    <row r="25898" spans="1:15" x14ac:dyDescent="0.4">
      <c r="A25898" s="5">
        <f>'2.Time_constants_correction'!B25902</f>
        <v>431.43333333333334</v>
      </c>
      <c r="B25898" s="5">
        <f>'2.Time_constants_correction'!F25902</f>
        <v>0</v>
      </c>
      <c r="D25898" s="5">
        <f t="shared" si="3636"/>
        <v>80304723.178037032</v>
      </c>
      <c r="E25898" s="5">
        <f t="shared" si="3637"/>
        <v>186134.72111111111</v>
      </c>
      <c r="F25898" s="5">
        <f t="shared" si="3638"/>
        <v>431.43333333333334</v>
      </c>
      <c r="G25898" s="5">
        <f t="shared" si="3639"/>
        <v>0</v>
      </c>
      <c r="H25898" s="5">
        <f t="shared" si="3640"/>
        <v>0</v>
      </c>
      <c r="I25898" s="5">
        <f t="shared" si="3641"/>
        <v>0</v>
      </c>
      <c r="J25898" s="5">
        <f t="shared" si="3642"/>
        <v>0</v>
      </c>
      <c r="K25898" s="5">
        <f t="shared" si="3643"/>
        <v>0</v>
      </c>
      <c r="L25898" s="5">
        <f t="shared" si="3644"/>
        <v>431.43333333333334</v>
      </c>
      <c r="M25898" s="5">
        <f>$K25898+'2.Time_constants_correction'!$H$11*(3*$G25898*$E25898+2*$H25898*$F25898+$I25898)</f>
        <v>0</v>
      </c>
      <c r="N25898" s="38">
        <f>$K25898+'2.Time_constants_correction'!$I$11*(3*$G25898*$E25898+2*$H25898*$F25898+$I25898)+'2.Time_constants_correction'!$I$13*(6*$G25898*$F25898+2*$H25898)</f>
        <v>0</v>
      </c>
      <c r="O25898" s="5">
        <f>$K25898+'2.Time_constants_correction'!$J$11*(3*$G25898*$E25898+2*$H25898*$F25898+$I25898)+'2.Time_constants_correction'!$J$13*(6*$G25898*$F25898+2*$H25898)+'2.Time_constants_correction'!$J$15*(6*$G25898)</f>
        <v>0</v>
      </c>
    </row>
    <row r="25899" spans="1:15" x14ac:dyDescent="0.4">
      <c r="A25899" s="5">
        <f>'2.Time_constants_correction'!B25903</f>
        <v>431.45</v>
      </c>
      <c r="B25899" s="5">
        <f>'2.Time_constants_correction'!F25903</f>
        <v>0</v>
      </c>
      <c r="D25899" s="5">
        <f t="shared" si="3636"/>
        <v>80314030.273624986</v>
      </c>
      <c r="E25899" s="5">
        <f t="shared" si="3637"/>
        <v>186149.10249999998</v>
      </c>
      <c r="F25899" s="5">
        <f t="shared" si="3638"/>
        <v>431.45</v>
      </c>
      <c r="G25899" s="5">
        <f t="shared" si="3639"/>
        <v>0</v>
      </c>
      <c r="H25899" s="5">
        <f t="shared" si="3640"/>
        <v>0</v>
      </c>
      <c r="I25899" s="5">
        <f t="shared" si="3641"/>
        <v>0</v>
      </c>
      <c r="J25899" s="5">
        <f t="shared" si="3642"/>
        <v>0</v>
      </c>
      <c r="K25899" s="5">
        <f t="shared" si="3643"/>
        <v>0</v>
      </c>
      <c r="L25899" s="5">
        <f t="shared" si="3644"/>
        <v>431.45</v>
      </c>
      <c r="M25899" s="5">
        <f>$K25899+'2.Time_constants_correction'!$H$11*(3*$G25899*$E25899+2*$H25899*$F25899+$I25899)</f>
        <v>0</v>
      </c>
      <c r="N25899" s="38">
        <f>$K25899+'2.Time_constants_correction'!$I$11*(3*$G25899*$E25899+2*$H25899*$F25899+$I25899)+'2.Time_constants_correction'!$I$13*(6*$G25899*$F25899+2*$H25899)</f>
        <v>0</v>
      </c>
      <c r="O25899" s="5">
        <f>$K25899+'2.Time_constants_correction'!$J$11*(3*$G25899*$E25899+2*$H25899*$F25899+$I25899)+'2.Time_constants_correction'!$J$13*(6*$G25899*$F25899+2*$H25899)+'2.Time_constants_correction'!$J$15*(6*$G25899)</f>
        <v>0</v>
      </c>
    </row>
    <row r="25900" spans="1:15" x14ac:dyDescent="0.4">
      <c r="A25900" s="5">
        <f>'2.Time_constants_correction'!B25904</f>
        <v>431.46666666666664</v>
      </c>
      <c r="B25900" s="5">
        <f>'2.Time_constants_correction'!F25904</f>
        <v>0</v>
      </c>
      <c r="D25900" s="5">
        <f t="shared" si="3636"/>
        <v>80323338.088296279</v>
      </c>
      <c r="E25900" s="5">
        <f t="shared" si="3637"/>
        <v>186163.48444444442</v>
      </c>
      <c r="F25900" s="5">
        <f t="shared" si="3638"/>
        <v>431.46666666666664</v>
      </c>
      <c r="G25900" s="5">
        <f t="shared" si="3639"/>
        <v>0</v>
      </c>
      <c r="H25900" s="5">
        <f t="shared" si="3640"/>
        <v>0</v>
      </c>
      <c r="I25900" s="5">
        <f t="shared" si="3641"/>
        <v>0</v>
      </c>
      <c r="J25900" s="5">
        <f t="shared" si="3642"/>
        <v>0</v>
      </c>
      <c r="K25900" s="5">
        <f t="shared" si="3643"/>
        <v>0</v>
      </c>
      <c r="L25900" s="5">
        <f t="shared" si="3644"/>
        <v>431.46666666666664</v>
      </c>
      <c r="M25900" s="5">
        <f>$K25900+'2.Time_constants_correction'!$H$11*(3*$G25900*$E25900+2*$H25900*$F25900+$I25900)</f>
        <v>0</v>
      </c>
      <c r="N25900" s="38">
        <f>$K25900+'2.Time_constants_correction'!$I$11*(3*$G25900*$E25900+2*$H25900*$F25900+$I25900)+'2.Time_constants_correction'!$I$13*(6*$G25900*$F25900+2*$H25900)</f>
        <v>0</v>
      </c>
      <c r="O25900" s="5">
        <f>$K25900+'2.Time_constants_correction'!$J$11*(3*$G25900*$E25900+2*$H25900*$F25900+$I25900)+'2.Time_constants_correction'!$J$13*(6*$G25900*$F25900+2*$H25900)+'2.Time_constants_correction'!$J$15*(6*$G25900)</f>
        <v>0</v>
      </c>
    </row>
    <row r="25901" spans="1:15" x14ac:dyDescent="0.4">
      <c r="A25901" s="5">
        <f>'2.Time_constants_correction'!B25905</f>
        <v>431.48333333333335</v>
      </c>
      <c r="B25901" s="5">
        <f>'2.Time_constants_correction'!F25905</f>
        <v>0</v>
      </c>
      <c r="D25901" s="5">
        <f t="shared" si="3636"/>
        <v>80332646.622078717</v>
      </c>
      <c r="E25901" s="5">
        <f t="shared" si="3637"/>
        <v>186177.86694444445</v>
      </c>
      <c r="F25901" s="5">
        <f t="shared" si="3638"/>
        <v>431.48333333333335</v>
      </c>
      <c r="G25901" s="5">
        <f t="shared" si="3639"/>
        <v>0</v>
      </c>
      <c r="H25901" s="5">
        <f t="shared" si="3640"/>
        <v>0</v>
      </c>
      <c r="I25901" s="5">
        <f t="shared" si="3641"/>
        <v>0</v>
      </c>
      <c r="J25901" s="5">
        <f t="shared" si="3642"/>
        <v>0</v>
      </c>
      <c r="K25901" s="5">
        <f t="shared" si="3643"/>
        <v>0</v>
      </c>
      <c r="L25901" s="5">
        <f t="shared" si="3644"/>
        <v>431.48333333333335</v>
      </c>
      <c r="M25901" s="5">
        <f>$K25901+'2.Time_constants_correction'!$H$11*(3*$G25901*$E25901+2*$H25901*$F25901+$I25901)</f>
        <v>0</v>
      </c>
      <c r="N25901" s="38">
        <f>$K25901+'2.Time_constants_correction'!$I$11*(3*$G25901*$E25901+2*$H25901*$F25901+$I25901)+'2.Time_constants_correction'!$I$13*(6*$G25901*$F25901+2*$H25901)</f>
        <v>0</v>
      </c>
      <c r="O25901" s="5">
        <f>$K25901+'2.Time_constants_correction'!$J$11*(3*$G25901*$E25901+2*$H25901*$F25901+$I25901)+'2.Time_constants_correction'!$J$13*(6*$G25901*$F25901+2*$H25901)+'2.Time_constants_correction'!$J$15*(6*$G25901)</f>
        <v>0</v>
      </c>
    </row>
    <row r="25902" spans="1:15" x14ac:dyDescent="0.4">
      <c r="A25902" s="5">
        <f>'2.Time_constants_correction'!B25906</f>
        <v>431.5</v>
      </c>
      <c r="B25902" s="5">
        <f>'2.Time_constants_correction'!F25906</f>
        <v>0</v>
      </c>
      <c r="D25902" s="5">
        <f t="shared" si="3636"/>
        <v>80341955.875</v>
      </c>
      <c r="E25902" s="5">
        <f t="shared" si="3637"/>
        <v>186192.25</v>
      </c>
      <c r="F25902" s="5">
        <f t="shared" si="3638"/>
        <v>431.5</v>
      </c>
      <c r="G25902" s="5">
        <f t="shared" si="3639"/>
        <v>0</v>
      </c>
      <c r="H25902" s="5">
        <f t="shared" si="3640"/>
        <v>0</v>
      </c>
      <c r="I25902" s="5">
        <f t="shared" si="3641"/>
        <v>0</v>
      </c>
      <c r="J25902" s="5">
        <f t="shared" si="3642"/>
        <v>0</v>
      </c>
      <c r="K25902" s="5">
        <f t="shared" si="3643"/>
        <v>0</v>
      </c>
      <c r="L25902" s="5">
        <f t="shared" si="3644"/>
        <v>431.5</v>
      </c>
      <c r="M25902" s="5">
        <f>$K25902+'2.Time_constants_correction'!$H$11*(3*$G25902*$E25902+2*$H25902*$F25902+$I25902)</f>
        <v>0</v>
      </c>
      <c r="N25902" s="38">
        <f>$K25902+'2.Time_constants_correction'!$I$11*(3*$G25902*$E25902+2*$H25902*$F25902+$I25902)+'2.Time_constants_correction'!$I$13*(6*$G25902*$F25902+2*$H25902)</f>
        <v>0</v>
      </c>
      <c r="O25902" s="5">
        <f>$K25902+'2.Time_constants_correction'!$J$11*(3*$G25902*$E25902+2*$H25902*$F25902+$I25902)+'2.Time_constants_correction'!$J$13*(6*$G25902*$F25902+2*$H25902)+'2.Time_constants_correction'!$J$15*(6*$G25902)</f>
        <v>0</v>
      </c>
    </row>
    <row r="25903" spans="1:15" x14ac:dyDescent="0.4">
      <c r="A25903" s="5">
        <f>'2.Time_constants_correction'!B25907</f>
        <v>431.51666666666665</v>
      </c>
      <c r="B25903" s="5">
        <f>'2.Time_constants_correction'!F25907</f>
        <v>0</v>
      </c>
      <c r="D25903" s="5">
        <f t="shared" si="3636"/>
        <v>80351265.84708795</v>
      </c>
      <c r="E25903" s="5">
        <f t="shared" si="3637"/>
        <v>186206.63361111109</v>
      </c>
      <c r="F25903" s="5">
        <f t="shared" si="3638"/>
        <v>431.51666666666665</v>
      </c>
      <c r="G25903" s="5">
        <f t="shared" si="3639"/>
        <v>0</v>
      </c>
      <c r="H25903" s="5">
        <f t="shared" si="3640"/>
        <v>0</v>
      </c>
      <c r="I25903" s="5">
        <f t="shared" si="3641"/>
        <v>0</v>
      </c>
      <c r="J25903" s="5">
        <f t="shared" si="3642"/>
        <v>0</v>
      </c>
      <c r="K25903" s="5">
        <f t="shared" si="3643"/>
        <v>0</v>
      </c>
      <c r="L25903" s="5">
        <f t="shared" si="3644"/>
        <v>431.51666666666665</v>
      </c>
      <c r="M25903" s="5">
        <f>$K25903+'2.Time_constants_correction'!$H$11*(3*$G25903*$E25903+2*$H25903*$F25903+$I25903)</f>
        <v>0</v>
      </c>
      <c r="N25903" s="38">
        <f>$K25903+'2.Time_constants_correction'!$I$11*(3*$G25903*$E25903+2*$H25903*$F25903+$I25903)+'2.Time_constants_correction'!$I$13*(6*$G25903*$F25903+2*$H25903)</f>
        <v>0</v>
      </c>
      <c r="O25903" s="5">
        <f>$K25903+'2.Time_constants_correction'!$J$11*(3*$G25903*$E25903+2*$H25903*$F25903+$I25903)+'2.Time_constants_correction'!$J$13*(6*$G25903*$F25903+2*$H25903)+'2.Time_constants_correction'!$J$15*(6*$G25903)</f>
        <v>0</v>
      </c>
    </row>
    <row r="25904" spans="1:15" x14ac:dyDescent="0.4">
      <c r="A25904" s="5">
        <f>'2.Time_constants_correction'!B25908</f>
        <v>431.53333333333336</v>
      </c>
      <c r="B25904" s="5">
        <f>'2.Time_constants_correction'!F25908</f>
        <v>0</v>
      </c>
      <c r="D25904" s="5">
        <f t="shared" si="3636"/>
        <v>80360576.538370386</v>
      </c>
      <c r="E25904" s="5">
        <f t="shared" si="3637"/>
        <v>186221.0177777778</v>
      </c>
      <c r="F25904" s="5">
        <f t="shared" si="3638"/>
        <v>431.53333333333336</v>
      </c>
      <c r="G25904" s="5">
        <f t="shared" si="3639"/>
        <v>0</v>
      </c>
      <c r="H25904" s="5">
        <f t="shared" si="3640"/>
        <v>0</v>
      </c>
      <c r="I25904" s="5">
        <f t="shared" si="3641"/>
        <v>0</v>
      </c>
      <c r="J25904" s="5">
        <f t="shared" si="3642"/>
        <v>0</v>
      </c>
      <c r="K25904" s="5">
        <f t="shared" si="3643"/>
        <v>0</v>
      </c>
      <c r="L25904" s="5">
        <f t="shared" si="3644"/>
        <v>431.53333333333336</v>
      </c>
      <c r="M25904" s="5">
        <f>$K25904+'2.Time_constants_correction'!$H$11*(3*$G25904*$E25904+2*$H25904*$F25904+$I25904)</f>
        <v>0</v>
      </c>
      <c r="N25904" s="38">
        <f>$K25904+'2.Time_constants_correction'!$I$11*(3*$G25904*$E25904+2*$H25904*$F25904+$I25904)+'2.Time_constants_correction'!$I$13*(6*$G25904*$F25904+2*$H25904)</f>
        <v>0</v>
      </c>
      <c r="O25904" s="5">
        <f>$K25904+'2.Time_constants_correction'!$J$11*(3*$G25904*$E25904+2*$H25904*$F25904+$I25904)+'2.Time_constants_correction'!$J$13*(6*$G25904*$F25904+2*$H25904)+'2.Time_constants_correction'!$J$15*(6*$G25904)</f>
        <v>0</v>
      </c>
    </row>
    <row r="25905" spans="1:15" x14ac:dyDescent="0.4">
      <c r="A25905" s="5">
        <f>'2.Time_constants_correction'!B25909</f>
        <v>431.55</v>
      </c>
      <c r="B25905" s="5">
        <f>'2.Time_constants_correction'!F25909</f>
        <v>0</v>
      </c>
      <c r="D25905" s="5">
        <f t="shared" si="3636"/>
        <v>80369887.948874995</v>
      </c>
      <c r="E25905" s="5">
        <f t="shared" si="3637"/>
        <v>186235.4025</v>
      </c>
      <c r="F25905" s="5">
        <f t="shared" si="3638"/>
        <v>431.55</v>
      </c>
      <c r="G25905" s="5">
        <f t="shared" si="3639"/>
        <v>0</v>
      </c>
      <c r="H25905" s="5">
        <f t="shared" si="3640"/>
        <v>0</v>
      </c>
      <c r="I25905" s="5">
        <f t="shared" si="3641"/>
        <v>0</v>
      </c>
      <c r="J25905" s="5">
        <f t="shared" si="3642"/>
        <v>0</v>
      </c>
      <c r="K25905" s="5">
        <f t="shared" si="3643"/>
        <v>0</v>
      </c>
      <c r="L25905" s="5">
        <f t="shared" si="3644"/>
        <v>431.55</v>
      </c>
      <c r="M25905" s="5">
        <f>$K25905+'2.Time_constants_correction'!$H$11*(3*$G25905*$E25905+2*$H25905*$F25905+$I25905)</f>
        <v>0</v>
      </c>
      <c r="N25905" s="38">
        <f>$K25905+'2.Time_constants_correction'!$I$11*(3*$G25905*$E25905+2*$H25905*$F25905+$I25905)+'2.Time_constants_correction'!$I$13*(6*$G25905*$F25905+2*$H25905)</f>
        <v>0</v>
      </c>
      <c r="O25905" s="5">
        <f>$K25905+'2.Time_constants_correction'!$J$11*(3*$G25905*$E25905+2*$H25905*$F25905+$I25905)+'2.Time_constants_correction'!$J$13*(6*$G25905*$F25905+2*$H25905)+'2.Time_constants_correction'!$J$15*(6*$G25905)</f>
        <v>0</v>
      </c>
    </row>
    <row r="25906" spans="1:15" x14ac:dyDescent="0.4">
      <c r="A25906" s="5">
        <f>'2.Time_constants_correction'!B25910</f>
        <v>431.56666666666666</v>
      </c>
      <c r="B25906" s="5">
        <f>'2.Time_constants_correction'!F25910</f>
        <v>0</v>
      </c>
      <c r="D25906" s="5">
        <f t="shared" si="3636"/>
        <v>80379200.078629628</v>
      </c>
      <c r="E25906" s="5">
        <f t="shared" si="3637"/>
        <v>186249.78777777776</v>
      </c>
      <c r="F25906" s="5">
        <f t="shared" si="3638"/>
        <v>431.56666666666666</v>
      </c>
      <c r="G25906" s="5">
        <f t="shared" si="3639"/>
        <v>0</v>
      </c>
      <c r="H25906" s="5">
        <f t="shared" si="3640"/>
        <v>0</v>
      </c>
      <c r="I25906" s="5">
        <f t="shared" si="3641"/>
        <v>0</v>
      </c>
      <c r="J25906" s="5">
        <f t="shared" si="3642"/>
        <v>0</v>
      </c>
      <c r="K25906" s="5">
        <f t="shared" si="3643"/>
        <v>0</v>
      </c>
      <c r="L25906" s="5">
        <f t="shared" si="3644"/>
        <v>431.56666666666666</v>
      </c>
      <c r="M25906" s="5">
        <f>$K25906+'2.Time_constants_correction'!$H$11*(3*$G25906*$E25906+2*$H25906*$F25906+$I25906)</f>
        <v>0</v>
      </c>
      <c r="N25906" s="38">
        <f>$K25906+'2.Time_constants_correction'!$I$11*(3*$G25906*$E25906+2*$H25906*$F25906+$I25906)+'2.Time_constants_correction'!$I$13*(6*$G25906*$F25906+2*$H25906)</f>
        <v>0</v>
      </c>
      <c r="O25906" s="5">
        <f>$K25906+'2.Time_constants_correction'!$J$11*(3*$G25906*$E25906+2*$H25906*$F25906+$I25906)+'2.Time_constants_correction'!$J$13*(6*$G25906*$F25906+2*$H25906)+'2.Time_constants_correction'!$J$15*(6*$G25906)</f>
        <v>0</v>
      </c>
    </row>
    <row r="25907" spans="1:15" x14ac:dyDescent="0.4">
      <c r="A25907" s="5">
        <f>'2.Time_constants_correction'!B25911</f>
        <v>431.58333333333331</v>
      </c>
      <c r="B25907" s="5">
        <f>'2.Time_constants_correction'!F25911</f>
        <v>0</v>
      </c>
      <c r="D25907" s="5">
        <f t="shared" si="3636"/>
        <v>80388512.92766203</v>
      </c>
      <c r="E25907" s="5">
        <f t="shared" si="3637"/>
        <v>186264.17361111109</v>
      </c>
      <c r="F25907" s="5">
        <f t="shared" si="3638"/>
        <v>431.58333333333331</v>
      </c>
      <c r="G25907" s="5">
        <f t="shared" si="3639"/>
        <v>0</v>
      </c>
      <c r="H25907" s="5">
        <f t="shared" si="3640"/>
        <v>0</v>
      </c>
      <c r="I25907" s="5">
        <f t="shared" si="3641"/>
        <v>0</v>
      </c>
      <c r="J25907" s="5">
        <f t="shared" si="3642"/>
        <v>0</v>
      </c>
      <c r="K25907" s="5">
        <f t="shared" si="3643"/>
        <v>0</v>
      </c>
      <c r="L25907" s="5">
        <f t="shared" si="3644"/>
        <v>431.58333333333331</v>
      </c>
      <c r="M25907" s="5">
        <f>$K25907+'2.Time_constants_correction'!$H$11*(3*$G25907*$E25907+2*$H25907*$F25907+$I25907)</f>
        <v>0</v>
      </c>
      <c r="N25907" s="38">
        <f>$K25907+'2.Time_constants_correction'!$I$11*(3*$G25907*$E25907+2*$H25907*$F25907+$I25907)+'2.Time_constants_correction'!$I$13*(6*$G25907*$F25907+2*$H25907)</f>
        <v>0</v>
      </c>
      <c r="O25907" s="5">
        <f>$K25907+'2.Time_constants_correction'!$J$11*(3*$G25907*$E25907+2*$H25907*$F25907+$I25907)+'2.Time_constants_correction'!$J$13*(6*$G25907*$F25907+2*$H25907)+'2.Time_constants_correction'!$J$15*(6*$G25907)</f>
        <v>0</v>
      </c>
    </row>
    <row r="25908" spans="1:15" x14ac:dyDescent="0.4">
      <c r="A25908" s="5">
        <f>'2.Time_constants_correction'!B25912</f>
        <v>431.6</v>
      </c>
      <c r="B25908" s="5">
        <f>'2.Time_constants_correction'!F25912</f>
        <v>0</v>
      </c>
      <c r="D25908" s="5">
        <f t="shared" si="3636"/>
        <v>80397826.496000022</v>
      </c>
      <c r="E25908" s="5">
        <f t="shared" si="3637"/>
        <v>186278.56000000003</v>
      </c>
      <c r="F25908" s="5">
        <f t="shared" si="3638"/>
        <v>431.6</v>
      </c>
      <c r="G25908" s="5">
        <f t="shared" si="3639"/>
        <v>0</v>
      </c>
      <c r="H25908" s="5">
        <f t="shared" si="3640"/>
        <v>0</v>
      </c>
      <c r="I25908" s="5">
        <f t="shared" si="3641"/>
        <v>0</v>
      </c>
      <c r="J25908" s="5">
        <f t="shared" si="3642"/>
        <v>0</v>
      </c>
      <c r="K25908" s="5">
        <f t="shared" si="3643"/>
        <v>0</v>
      </c>
      <c r="L25908" s="5">
        <f t="shared" si="3644"/>
        <v>431.6</v>
      </c>
      <c r="M25908" s="5">
        <f>$K25908+'2.Time_constants_correction'!$H$11*(3*$G25908*$E25908+2*$H25908*$F25908+$I25908)</f>
        <v>0</v>
      </c>
      <c r="N25908" s="38">
        <f>$K25908+'2.Time_constants_correction'!$I$11*(3*$G25908*$E25908+2*$H25908*$F25908+$I25908)+'2.Time_constants_correction'!$I$13*(6*$G25908*$F25908+2*$H25908)</f>
        <v>0</v>
      </c>
      <c r="O25908" s="5">
        <f>$K25908+'2.Time_constants_correction'!$J$11*(3*$G25908*$E25908+2*$H25908*$F25908+$I25908)+'2.Time_constants_correction'!$J$13*(6*$G25908*$F25908+2*$H25908)+'2.Time_constants_correction'!$J$15*(6*$G25908)</f>
        <v>0</v>
      </c>
    </row>
    <row r="25909" spans="1:15" x14ac:dyDescent="0.4">
      <c r="A25909" s="5">
        <f>'2.Time_constants_correction'!B25913</f>
        <v>431.61666666666667</v>
      </c>
      <c r="B25909" s="5">
        <f>'2.Time_constants_correction'!F25913</f>
        <v>0</v>
      </c>
      <c r="D25909" s="5">
        <f t="shared" si="3636"/>
        <v>80407140.78367129</v>
      </c>
      <c r="E25909" s="5">
        <f t="shared" si="3637"/>
        <v>186292.94694444444</v>
      </c>
      <c r="F25909" s="5">
        <f t="shared" si="3638"/>
        <v>431.61666666666667</v>
      </c>
      <c r="G25909" s="5">
        <f t="shared" si="3639"/>
        <v>0</v>
      </c>
      <c r="H25909" s="5">
        <f t="shared" si="3640"/>
        <v>0</v>
      </c>
      <c r="I25909" s="5">
        <f t="shared" si="3641"/>
        <v>0</v>
      </c>
      <c r="J25909" s="5">
        <f t="shared" si="3642"/>
        <v>0</v>
      </c>
      <c r="K25909" s="5">
        <f t="shared" si="3643"/>
        <v>0</v>
      </c>
      <c r="L25909" s="5">
        <f t="shared" si="3644"/>
        <v>431.61666666666667</v>
      </c>
      <c r="M25909" s="5">
        <f>$K25909+'2.Time_constants_correction'!$H$11*(3*$G25909*$E25909+2*$H25909*$F25909+$I25909)</f>
        <v>0</v>
      </c>
      <c r="N25909" s="38">
        <f>$K25909+'2.Time_constants_correction'!$I$11*(3*$G25909*$E25909+2*$H25909*$F25909+$I25909)+'2.Time_constants_correction'!$I$13*(6*$G25909*$F25909+2*$H25909)</f>
        <v>0</v>
      </c>
      <c r="O25909" s="5">
        <f>$K25909+'2.Time_constants_correction'!$J$11*(3*$G25909*$E25909+2*$H25909*$F25909+$I25909)+'2.Time_constants_correction'!$J$13*(6*$G25909*$F25909+2*$H25909)+'2.Time_constants_correction'!$J$15*(6*$G25909)</f>
        <v>0</v>
      </c>
    </row>
    <row r="25910" spans="1:15" x14ac:dyDescent="0.4">
      <c r="A25910" s="5">
        <f>'2.Time_constants_correction'!B25914</f>
        <v>431.63333333333333</v>
      </c>
      <c r="B25910" s="5">
        <f>'2.Time_constants_correction'!F25914</f>
        <v>0</v>
      </c>
      <c r="D25910" s="5">
        <f t="shared" si="3636"/>
        <v>80416455.790703699</v>
      </c>
      <c r="E25910" s="5">
        <f t="shared" si="3637"/>
        <v>186307.33444444445</v>
      </c>
      <c r="F25910" s="5">
        <f t="shared" si="3638"/>
        <v>431.63333333333333</v>
      </c>
      <c r="G25910" s="5">
        <f t="shared" si="3639"/>
        <v>0</v>
      </c>
      <c r="H25910" s="5">
        <f t="shared" si="3640"/>
        <v>0</v>
      </c>
      <c r="I25910" s="5">
        <f t="shared" si="3641"/>
        <v>0</v>
      </c>
      <c r="J25910" s="5">
        <f t="shared" si="3642"/>
        <v>0</v>
      </c>
      <c r="K25910" s="5">
        <f t="shared" si="3643"/>
        <v>0</v>
      </c>
      <c r="L25910" s="5">
        <f t="shared" si="3644"/>
        <v>431.63333333333333</v>
      </c>
      <c r="M25910" s="5">
        <f>$K25910+'2.Time_constants_correction'!$H$11*(3*$G25910*$E25910+2*$H25910*$F25910+$I25910)</f>
        <v>0</v>
      </c>
      <c r="N25910" s="38">
        <f>$K25910+'2.Time_constants_correction'!$I$11*(3*$G25910*$E25910+2*$H25910*$F25910+$I25910)+'2.Time_constants_correction'!$I$13*(6*$G25910*$F25910+2*$H25910)</f>
        <v>0</v>
      </c>
      <c r="O25910" s="5">
        <f>$K25910+'2.Time_constants_correction'!$J$11*(3*$G25910*$E25910+2*$H25910*$F25910+$I25910)+'2.Time_constants_correction'!$J$13*(6*$G25910*$F25910+2*$H25910)+'2.Time_constants_correction'!$J$15*(6*$G25910)</f>
        <v>0</v>
      </c>
    </row>
    <row r="25911" spans="1:15" x14ac:dyDescent="0.4">
      <c r="A25911" s="5">
        <f>'2.Time_constants_correction'!B25915</f>
        <v>431.65</v>
      </c>
      <c r="B25911" s="5">
        <f>'2.Time_constants_correction'!F25915</f>
        <v>0</v>
      </c>
      <c r="D25911" s="5">
        <f t="shared" si="3636"/>
        <v>80425771.517124981</v>
      </c>
      <c r="E25911" s="5">
        <f t="shared" si="3637"/>
        <v>186321.72249999997</v>
      </c>
      <c r="F25911" s="5">
        <f t="shared" si="3638"/>
        <v>431.65</v>
      </c>
      <c r="G25911" s="5">
        <f t="shared" si="3639"/>
        <v>0</v>
      </c>
      <c r="H25911" s="5">
        <f t="shared" si="3640"/>
        <v>0</v>
      </c>
      <c r="I25911" s="5">
        <f t="shared" si="3641"/>
        <v>0</v>
      </c>
      <c r="J25911" s="5">
        <f t="shared" si="3642"/>
        <v>0</v>
      </c>
      <c r="K25911" s="5">
        <f t="shared" si="3643"/>
        <v>0</v>
      </c>
      <c r="L25911" s="5">
        <f t="shared" si="3644"/>
        <v>431.65</v>
      </c>
      <c r="M25911" s="5">
        <f>$K25911+'2.Time_constants_correction'!$H$11*(3*$G25911*$E25911+2*$H25911*$F25911+$I25911)</f>
        <v>0</v>
      </c>
      <c r="N25911" s="38">
        <f>$K25911+'2.Time_constants_correction'!$I$11*(3*$G25911*$E25911+2*$H25911*$F25911+$I25911)+'2.Time_constants_correction'!$I$13*(6*$G25911*$F25911+2*$H25911)</f>
        <v>0</v>
      </c>
      <c r="O25911" s="5">
        <f>$K25911+'2.Time_constants_correction'!$J$11*(3*$G25911*$E25911+2*$H25911*$F25911+$I25911)+'2.Time_constants_correction'!$J$13*(6*$G25911*$F25911+2*$H25911)+'2.Time_constants_correction'!$J$15*(6*$G25911)</f>
        <v>0</v>
      </c>
    </row>
    <row r="25912" spans="1:15" x14ac:dyDescent="0.4">
      <c r="A25912" s="5">
        <f>'2.Time_constants_correction'!B25916</f>
        <v>431.66666666666669</v>
      </c>
      <c r="B25912" s="5">
        <f>'2.Time_constants_correction'!F25916</f>
        <v>0</v>
      </c>
      <c r="D25912" s="5">
        <f t="shared" si="3636"/>
        <v>80435087.96296297</v>
      </c>
      <c r="E25912" s="5">
        <f t="shared" si="3637"/>
        <v>186336.11111111112</v>
      </c>
      <c r="F25912" s="5">
        <f t="shared" si="3638"/>
        <v>431.66666666666669</v>
      </c>
      <c r="G25912" s="5">
        <f t="shared" si="3639"/>
        <v>0</v>
      </c>
      <c r="H25912" s="5">
        <f t="shared" si="3640"/>
        <v>0</v>
      </c>
      <c r="I25912" s="5">
        <f t="shared" si="3641"/>
        <v>0</v>
      </c>
      <c r="J25912" s="5">
        <f t="shared" si="3642"/>
        <v>0</v>
      </c>
      <c r="K25912" s="5">
        <f t="shared" si="3643"/>
        <v>0</v>
      </c>
      <c r="L25912" s="5">
        <f t="shared" si="3644"/>
        <v>431.66666666666669</v>
      </c>
      <c r="M25912" s="5">
        <f>$K25912+'2.Time_constants_correction'!$H$11*(3*$G25912*$E25912+2*$H25912*$F25912+$I25912)</f>
        <v>0</v>
      </c>
      <c r="N25912" s="38">
        <f>$K25912+'2.Time_constants_correction'!$I$11*(3*$G25912*$E25912+2*$H25912*$F25912+$I25912)+'2.Time_constants_correction'!$I$13*(6*$G25912*$F25912+2*$H25912)</f>
        <v>0</v>
      </c>
      <c r="O25912" s="5">
        <f>$K25912+'2.Time_constants_correction'!$J$11*(3*$G25912*$E25912+2*$H25912*$F25912+$I25912)+'2.Time_constants_correction'!$J$13*(6*$G25912*$F25912+2*$H25912)+'2.Time_constants_correction'!$J$15*(6*$G25912)</f>
        <v>0</v>
      </c>
    </row>
    <row r="25913" spans="1:15" x14ac:dyDescent="0.4">
      <c r="A25913" s="5">
        <f>'2.Time_constants_correction'!B25917</f>
        <v>431.68333333333334</v>
      </c>
      <c r="B25913" s="5">
        <f>'2.Time_constants_correction'!F25917</f>
        <v>0</v>
      </c>
      <c r="D25913" s="5">
        <f t="shared" si="3636"/>
        <v>80444405.128245369</v>
      </c>
      <c r="E25913" s="5">
        <f t="shared" si="3637"/>
        <v>186350.50027777778</v>
      </c>
      <c r="F25913" s="5">
        <f t="shared" si="3638"/>
        <v>431.68333333333334</v>
      </c>
      <c r="G25913" s="5">
        <f t="shared" si="3639"/>
        <v>0</v>
      </c>
      <c r="H25913" s="5">
        <f t="shared" si="3640"/>
        <v>0</v>
      </c>
      <c r="I25913" s="5">
        <f t="shared" si="3641"/>
        <v>0</v>
      </c>
      <c r="J25913" s="5">
        <f t="shared" si="3642"/>
        <v>0</v>
      </c>
      <c r="K25913" s="5">
        <f t="shared" si="3643"/>
        <v>0</v>
      </c>
      <c r="L25913" s="5">
        <f t="shared" si="3644"/>
        <v>431.68333333333334</v>
      </c>
      <c r="M25913" s="5">
        <f>$K25913+'2.Time_constants_correction'!$H$11*(3*$G25913*$E25913+2*$H25913*$F25913+$I25913)</f>
        <v>0</v>
      </c>
      <c r="N25913" s="38">
        <f>$K25913+'2.Time_constants_correction'!$I$11*(3*$G25913*$E25913+2*$H25913*$F25913+$I25913)+'2.Time_constants_correction'!$I$13*(6*$G25913*$F25913+2*$H25913)</f>
        <v>0</v>
      </c>
      <c r="O25913" s="5">
        <f>$K25913+'2.Time_constants_correction'!$J$11*(3*$G25913*$E25913+2*$H25913*$F25913+$I25913)+'2.Time_constants_correction'!$J$13*(6*$G25913*$F25913+2*$H25913)+'2.Time_constants_correction'!$J$15*(6*$G25913)</f>
        <v>0</v>
      </c>
    </row>
    <row r="25914" spans="1:15" x14ac:dyDescent="0.4">
      <c r="A25914" s="5">
        <f>'2.Time_constants_correction'!B25918</f>
        <v>431.7</v>
      </c>
      <c r="B25914" s="5">
        <f>'2.Time_constants_correction'!F25918</f>
        <v>0</v>
      </c>
      <c r="D25914" s="5">
        <f t="shared" si="3636"/>
        <v>80453723.012999997</v>
      </c>
      <c r="E25914" s="5">
        <f t="shared" si="3637"/>
        <v>186364.88999999998</v>
      </c>
      <c r="F25914" s="5">
        <f t="shared" si="3638"/>
        <v>431.7</v>
      </c>
      <c r="G25914" s="5">
        <f t="shared" si="3639"/>
        <v>0</v>
      </c>
      <c r="H25914" s="5">
        <f t="shared" si="3640"/>
        <v>0</v>
      </c>
      <c r="I25914" s="5">
        <f t="shared" si="3641"/>
        <v>0</v>
      </c>
      <c r="J25914" s="5">
        <f t="shared" si="3642"/>
        <v>0</v>
      </c>
      <c r="K25914" s="5">
        <f t="shared" si="3643"/>
        <v>0</v>
      </c>
      <c r="L25914" s="5">
        <f t="shared" si="3644"/>
        <v>431.7</v>
      </c>
      <c r="M25914" s="5">
        <f>$K25914+'2.Time_constants_correction'!$H$11*(3*$G25914*$E25914+2*$H25914*$F25914+$I25914)</f>
        <v>0</v>
      </c>
      <c r="N25914" s="38">
        <f>$K25914+'2.Time_constants_correction'!$I$11*(3*$G25914*$E25914+2*$H25914*$F25914+$I25914)+'2.Time_constants_correction'!$I$13*(6*$G25914*$F25914+2*$H25914)</f>
        <v>0</v>
      </c>
      <c r="O25914" s="5">
        <f>$K25914+'2.Time_constants_correction'!$J$11*(3*$G25914*$E25914+2*$H25914*$F25914+$I25914)+'2.Time_constants_correction'!$J$13*(6*$G25914*$F25914+2*$H25914)+'2.Time_constants_correction'!$J$15*(6*$G25914)</f>
        <v>0</v>
      </c>
    </row>
    <row r="25915" spans="1:15" x14ac:dyDescent="0.4">
      <c r="A25915" s="5">
        <f>'2.Time_constants_correction'!B25919</f>
        <v>431.71666666666664</v>
      </c>
      <c r="B25915" s="5">
        <f>'2.Time_constants_correction'!F25919</f>
        <v>0</v>
      </c>
      <c r="D25915" s="5">
        <f t="shared" si="3636"/>
        <v>80463041.617254615</v>
      </c>
      <c r="E25915" s="5">
        <f t="shared" si="3637"/>
        <v>186379.28027777775</v>
      </c>
      <c r="F25915" s="5">
        <f t="shared" si="3638"/>
        <v>431.71666666666664</v>
      </c>
      <c r="G25915" s="5">
        <f t="shared" si="3639"/>
        <v>0</v>
      </c>
      <c r="H25915" s="5">
        <f t="shared" si="3640"/>
        <v>0</v>
      </c>
      <c r="I25915" s="5">
        <f t="shared" si="3641"/>
        <v>0</v>
      </c>
      <c r="J25915" s="5">
        <f t="shared" si="3642"/>
        <v>0</v>
      </c>
      <c r="K25915" s="5">
        <f t="shared" si="3643"/>
        <v>0</v>
      </c>
      <c r="L25915" s="5">
        <f t="shared" si="3644"/>
        <v>431.71666666666664</v>
      </c>
      <c r="M25915" s="5">
        <f>$K25915+'2.Time_constants_correction'!$H$11*(3*$G25915*$E25915+2*$H25915*$F25915+$I25915)</f>
        <v>0</v>
      </c>
      <c r="N25915" s="38">
        <f>$K25915+'2.Time_constants_correction'!$I$11*(3*$G25915*$E25915+2*$H25915*$F25915+$I25915)+'2.Time_constants_correction'!$I$13*(6*$G25915*$F25915+2*$H25915)</f>
        <v>0</v>
      </c>
      <c r="O25915" s="5">
        <f>$K25915+'2.Time_constants_correction'!$J$11*(3*$G25915*$E25915+2*$H25915*$F25915+$I25915)+'2.Time_constants_correction'!$J$13*(6*$G25915*$F25915+2*$H25915)+'2.Time_constants_correction'!$J$15*(6*$G25915)</f>
        <v>0</v>
      </c>
    </row>
    <row r="25916" spans="1:15" x14ac:dyDescent="0.4">
      <c r="A25916" s="5">
        <f>'2.Time_constants_correction'!B25920</f>
        <v>431.73333333333335</v>
      </c>
      <c r="B25916" s="5">
        <f>'2.Time_constants_correction'!F25920</f>
        <v>0</v>
      </c>
      <c r="D25916" s="5">
        <f t="shared" si="3636"/>
        <v>80472360.941037044</v>
      </c>
      <c r="E25916" s="5">
        <f t="shared" si="3637"/>
        <v>186393.67111111112</v>
      </c>
      <c r="F25916" s="5">
        <f t="shared" si="3638"/>
        <v>431.73333333333335</v>
      </c>
      <c r="G25916" s="5">
        <f t="shared" si="3639"/>
        <v>0</v>
      </c>
      <c r="H25916" s="5">
        <f t="shared" si="3640"/>
        <v>0</v>
      </c>
      <c r="I25916" s="5">
        <f t="shared" si="3641"/>
        <v>0</v>
      </c>
      <c r="J25916" s="5">
        <f t="shared" si="3642"/>
        <v>0</v>
      </c>
      <c r="K25916" s="5">
        <f t="shared" si="3643"/>
        <v>0</v>
      </c>
      <c r="L25916" s="5">
        <f t="shared" si="3644"/>
        <v>431.73333333333335</v>
      </c>
      <c r="M25916" s="5">
        <f>$K25916+'2.Time_constants_correction'!$H$11*(3*$G25916*$E25916+2*$H25916*$F25916+$I25916)</f>
        <v>0</v>
      </c>
      <c r="N25916" s="38">
        <f>$K25916+'2.Time_constants_correction'!$I$11*(3*$G25916*$E25916+2*$H25916*$F25916+$I25916)+'2.Time_constants_correction'!$I$13*(6*$G25916*$F25916+2*$H25916)</f>
        <v>0</v>
      </c>
      <c r="O25916" s="5">
        <f>$K25916+'2.Time_constants_correction'!$J$11*(3*$G25916*$E25916+2*$H25916*$F25916+$I25916)+'2.Time_constants_correction'!$J$13*(6*$G25916*$F25916+2*$H25916)+'2.Time_constants_correction'!$J$15*(6*$G25916)</f>
        <v>0</v>
      </c>
    </row>
    <row r="25917" spans="1:15" x14ac:dyDescent="0.4">
      <c r="A25917" s="5">
        <f>'2.Time_constants_correction'!B25921</f>
        <v>431.75</v>
      </c>
      <c r="B25917" s="5">
        <f>'2.Time_constants_correction'!F25921</f>
        <v>0</v>
      </c>
      <c r="D25917" s="5">
        <f t="shared" si="3636"/>
        <v>80481680.984375</v>
      </c>
      <c r="E25917" s="5">
        <f t="shared" si="3637"/>
        <v>186408.0625</v>
      </c>
      <c r="F25917" s="5">
        <f t="shared" si="3638"/>
        <v>431.75</v>
      </c>
      <c r="G25917" s="5">
        <f t="shared" si="3639"/>
        <v>0</v>
      </c>
      <c r="H25917" s="5">
        <f t="shared" si="3640"/>
        <v>0</v>
      </c>
      <c r="I25917" s="5">
        <f t="shared" si="3641"/>
        <v>0</v>
      </c>
      <c r="J25917" s="5">
        <f t="shared" si="3642"/>
        <v>0</v>
      </c>
      <c r="K25917" s="5">
        <f t="shared" si="3643"/>
        <v>0</v>
      </c>
      <c r="L25917" s="5">
        <f t="shared" si="3644"/>
        <v>431.75</v>
      </c>
      <c r="M25917" s="5">
        <f>$K25917+'2.Time_constants_correction'!$H$11*(3*$G25917*$E25917+2*$H25917*$F25917+$I25917)</f>
        <v>0</v>
      </c>
      <c r="N25917" s="38">
        <f>$K25917+'2.Time_constants_correction'!$I$11*(3*$G25917*$E25917+2*$H25917*$F25917+$I25917)+'2.Time_constants_correction'!$I$13*(6*$G25917*$F25917+2*$H25917)</f>
        <v>0</v>
      </c>
      <c r="O25917" s="5">
        <f>$K25917+'2.Time_constants_correction'!$J$11*(3*$G25917*$E25917+2*$H25917*$F25917+$I25917)+'2.Time_constants_correction'!$J$13*(6*$G25917*$F25917+2*$H25917)+'2.Time_constants_correction'!$J$15*(6*$G25917)</f>
        <v>0</v>
      </c>
    </row>
    <row r="25918" spans="1:15" x14ac:dyDescent="0.4">
      <c r="A25918" s="5">
        <f>'2.Time_constants_correction'!B25922</f>
        <v>431.76666666666665</v>
      </c>
      <c r="B25918" s="5">
        <f>'2.Time_constants_correction'!F25922</f>
        <v>0</v>
      </c>
      <c r="D25918" s="5">
        <f t="shared" si="3636"/>
        <v>80491001.747296289</v>
      </c>
      <c r="E25918" s="5">
        <f t="shared" si="3637"/>
        <v>186422.45444444442</v>
      </c>
      <c r="F25918" s="5">
        <f t="shared" si="3638"/>
        <v>431.76666666666665</v>
      </c>
      <c r="G25918" s="5">
        <f t="shared" si="3639"/>
        <v>0</v>
      </c>
      <c r="H25918" s="5">
        <f t="shared" si="3640"/>
        <v>0</v>
      </c>
      <c r="I25918" s="5">
        <f t="shared" si="3641"/>
        <v>0</v>
      </c>
      <c r="J25918" s="5">
        <f t="shared" si="3642"/>
        <v>0</v>
      </c>
      <c r="K25918" s="5">
        <f t="shared" si="3643"/>
        <v>0</v>
      </c>
      <c r="L25918" s="5">
        <f t="shared" si="3644"/>
        <v>431.76666666666665</v>
      </c>
      <c r="M25918" s="5">
        <f>$K25918+'2.Time_constants_correction'!$H$11*(3*$G25918*$E25918+2*$H25918*$F25918+$I25918)</f>
        <v>0</v>
      </c>
      <c r="N25918" s="38">
        <f>$K25918+'2.Time_constants_correction'!$I$11*(3*$G25918*$E25918+2*$H25918*$F25918+$I25918)+'2.Time_constants_correction'!$I$13*(6*$G25918*$F25918+2*$H25918)</f>
        <v>0</v>
      </c>
      <c r="O25918" s="5">
        <f>$K25918+'2.Time_constants_correction'!$J$11*(3*$G25918*$E25918+2*$H25918*$F25918+$I25918)+'2.Time_constants_correction'!$J$13*(6*$G25918*$F25918+2*$H25918)+'2.Time_constants_correction'!$J$15*(6*$G25918)</f>
        <v>0</v>
      </c>
    </row>
    <row r="25919" spans="1:15" x14ac:dyDescent="0.4">
      <c r="A25919" s="5">
        <f>'2.Time_constants_correction'!B25923</f>
        <v>431.78333333333336</v>
      </c>
      <c r="B25919" s="5">
        <f>'2.Time_constants_correction'!F25923</f>
        <v>0</v>
      </c>
      <c r="D25919" s="5">
        <f t="shared" si="3636"/>
        <v>80500323.229828715</v>
      </c>
      <c r="E25919" s="5">
        <f t="shared" si="3637"/>
        <v>186436.84694444446</v>
      </c>
      <c r="F25919" s="5">
        <f t="shared" si="3638"/>
        <v>431.78333333333336</v>
      </c>
      <c r="G25919" s="5">
        <f t="shared" si="3639"/>
        <v>0</v>
      </c>
      <c r="H25919" s="5">
        <f t="shared" si="3640"/>
        <v>0</v>
      </c>
      <c r="I25919" s="5">
        <f t="shared" si="3641"/>
        <v>0</v>
      </c>
      <c r="J25919" s="5">
        <f t="shared" si="3642"/>
        <v>0</v>
      </c>
      <c r="K25919" s="5">
        <f t="shared" si="3643"/>
        <v>0</v>
      </c>
      <c r="L25919" s="5">
        <f t="shared" si="3644"/>
        <v>431.78333333333336</v>
      </c>
      <c r="M25919" s="5">
        <f>$K25919+'2.Time_constants_correction'!$H$11*(3*$G25919*$E25919+2*$H25919*$F25919+$I25919)</f>
        <v>0</v>
      </c>
      <c r="N25919" s="38">
        <f>$K25919+'2.Time_constants_correction'!$I$11*(3*$G25919*$E25919+2*$H25919*$F25919+$I25919)+'2.Time_constants_correction'!$I$13*(6*$G25919*$F25919+2*$H25919)</f>
        <v>0</v>
      </c>
      <c r="O25919" s="5">
        <f>$K25919+'2.Time_constants_correction'!$J$11*(3*$G25919*$E25919+2*$H25919*$F25919+$I25919)+'2.Time_constants_correction'!$J$13*(6*$G25919*$F25919+2*$H25919)+'2.Time_constants_correction'!$J$15*(6*$G25919)</f>
        <v>0</v>
      </c>
    </row>
    <row r="25920" spans="1:15" x14ac:dyDescent="0.4">
      <c r="A25920" s="5">
        <f>'2.Time_constants_correction'!B25924</f>
        <v>431.8</v>
      </c>
      <c r="B25920" s="5">
        <f>'2.Time_constants_correction'!F25924</f>
        <v>0</v>
      </c>
      <c r="D25920" s="5">
        <f t="shared" si="3636"/>
        <v>80509645.432000011</v>
      </c>
      <c r="E25920" s="5">
        <f t="shared" si="3637"/>
        <v>186451.24000000002</v>
      </c>
      <c r="F25920" s="5">
        <f t="shared" si="3638"/>
        <v>431.8</v>
      </c>
      <c r="G25920" s="5">
        <f t="shared" si="3639"/>
        <v>0</v>
      </c>
      <c r="H25920" s="5">
        <f t="shared" si="3640"/>
        <v>0</v>
      </c>
      <c r="I25920" s="5">
        <f t="shared" si="3641"/>
        <v>0</v>
      </c>
      <c r="J25920" s="5">
        <f t="shared" si="3642"/>
        <v>0</v>
      </c>
      <c r="K25920" s="5">
        <f t="shared" si="3643"/>
        <v>0</v>
      </c>
      <c r="L25920" s="5">
        <f t="shared" si="3644"/>
        <v>431.8</v>
      </c>
      <c r="M25920" s="5">
        <f>$K25920+'2.Time_constants_correction'!$H$11*(3*$G25920*$E25920+2*$H25920*$F25920+$I25920)</f>
        <v>0</v>
      </c>
      <c r="N25920" s="38">
        <f>$K25920+'2.Time_constants_correction'!$I$11*(3*$G25920*$E25920+2*$H25920*$F25920+$I25920)+'2.Time_constants_correction'!$I$13*(6*$G25920*$F25920+2*$H25920)</f>
        <v>0</v>
      </c>
      <c r="O25920" s="5">
        <f>$K25920+'2.Time_constants_correction'!$J$11*(3*$G25920*$E25920+2*$H25920*$F25920+$I25920)+'2.Time_constants_correction'!$J$13*(6*$G25920*$F25920+2*$H25920)+'2.Time_constants_correction'!$J$15*(6*$G25920)</f>
        <v>0</v>
      </c>
    </row>
    <row r="25921" spans="1:15" x14ac:dyDescent="0.4">
      <c r="A25921" s="5">
        <f>'2.Time_constants_correction'!B25925</f>
        <v>431.81666666666666</v>
      </c>
      <c r="B25921" s="5">
        <f>'2.Time_constants_correction'!F25925</f>
        <v>0</v>
      </c>
      <c r="D25921" s="5">
        <f t="shared" si="3636"/>
        <v>80518968.353837967</v>
      </c>
      <c r="E25921" s="5">
        <f t="shared" si="3637"/>
        <v>186465.63361111112</v>
      </c>
      <c r="F25921" s="5">
        <f t="shared" si="3638"/>
        <v>431.81666666666666</v>
      </c>
      <c r="G25921" s="5">
        <f t="shared" si="3639"/>
        <v>0</v>
      </c>
      <c r="H25921" s="5">
        <f t="shared" si="3640"/>
        <v>0</v>
      </c>
      <c r="I25921" s="5">
        <f t="shared" si="3641"/>
        <v>0</v>
      </c>
      <c r="J25921" s="5">
        <f t="shared" si="3642"/>
        <v>0</v>
      </c>
      <c r="K25921" s="5">
        <f t="shared" si="3643"/>
        <v>0</v>
      </c>
      <c r="L25921" s="5">
        <f t="shared" si="3644"/>
        <v>431.81666666666666</v>
      </c>
      <c r="M25921" s="5">
        <f>$K25921+'2.Time_constants_correction'!$H$11*(3*$G25921*$E25921+2*$H25921*$F25921+$I25921)</f>
        <v>0</v>
      </c>
      <c r="N25921" s="38">
        <f>$K25921+'2.Time_constants_correction'!$I$11*(3*$G25921*$E25921+2*$H25921*$F25921+$I25921)+'2.Time_constants_correction'!$I$13*(6*$G25921*$F25921+2*$H25921)</f>
        <v>0</v>
      </c>
      <c r="O25921" s="5">
        <f>$K25921+'2.Time_constants_correction'!$J$11*(3*$G25921*$E25921+2*$H25921*$F25921+$I25921)+'2.Time_constants_correction'!$J$13*(6*$G25921*$F25921+2*$H25921)+'2.Time_constants_correction'!$J$15*(6*$G25921)</f>
        <v>0</v>
      </c>
    </row>
    <row r="25922" spans="1:15" x14ac:dyDescent="0.4">
      <c r="A25922" s="5">
        <f>'2.Time_constants_correction'!B25926</f>
        <v>431.83333333333331</v>
      </c>
      <c r="B25922" s="5">
        <f>'2.Time_constants_correction'!F25926</f>
        <v>0</v>
      </c>
      <c r="D25922" s="5">
        <f t="shared" si="3636"/>
        <v>80528291.995370358</v>
      </c>
      <c r="E25922" s="5">
        <f t="shared" si="3637"/>
        <v>186480.02777777775</v>
      </c>
      <c r="F25922" s="5">
        <f t="shared" si="3638"/>
        <v>431.83333333333331</v>
      </c>
      <c r="G25922" s="5">
        <f t="shared" si="3639"/>
        <v>0</v>
      </c>
      <c r="H25922" s="5">
        <f t="shared" si="3640"/>
        <v>0</v>
      </c>
      <c r="I25922" s="5">
        <f t="shared" si="3641"/>
        <v>0</v>
      </c>
      <c r="J25922" s="5">
        <f t="shared" si="3642"/>
        <v>0</v>
      </c>
      <c r="K25922" s="5">
        <f t="shared" si="3643"/>
        <v>0</v>
      </c>
      <c r="L25922" s="5">
        <f t="shared" si="3644"/>
        <v>431.83333333333331</v>
      </c>
      <c r="M25922" s="5">
        <f>$K25922+'2.Time_constants_correction'!$H$11*(3*$G25922*$E25922+2*$H25922*$F25922+$I25922)</f>
        <v>0</v>
      </c>
      <c r="N25922" s="38">
        <f>$K25922+'2.Time_constants_correction'!$I$11*(3*$G25922*$E25922+2*$H25922*$F25922+$I25922)+'2.Time_constants_correction'!$I$13*(6*$G25922*$F25922+2*$H25922)</f>
        <v>0</v>
      </c>
      <c r="O25922" s="5">
        <f>$K25922+'2.Time_constants_correction'!$J$11*(3*$G25922*$E25922+2*$H25922*$F25922+$I25922)+'2.Time_constants_correction'!$J$13*(6*$G25922*$F25922+2*$H25922)+'2.Time_constants_correction'!$J$15*(6*$G25922)</f>
        <v>0</v>
      </c>
    </row>
    <row r="25923" spans="1:15" x14ac:dyDescent="0.4">
      <c r="A25923" s="5">
        <f>'2.Time_constants_correction'!B25927</f>
        <v>431.85</v>
      </c>
      <c r="B25923" s="5">
        <f>'2.Time_constants_correction'!F25927</f>
        <v>0</v>
      </c>
      <c r="D25923" s="5">
        <f t="shared" si="3636"/>
        <v>80537616.356625006</v>
      </c>
      <c r="E25923" s="5">
        <f t="shared" si="3637"/>
        <v>186494.42250000002</v>
      </c>
      <c r="F25923" s="5">
        <f t="shared" si="3638"/>
        <v>431.85</v>
      </c>
      <c r="G25923" s="5">
        <f t="shared" si="3639"/>
        <v>0</v>
      </c>
      <c r="H25923" s="5">
        <f t="shared" si="3640"/>
        <v>0</v>
      </c>
      <c r="I25923" s="5">
        <f t="shared" si="3641"/>
        <v>0</v>
      </c>
      <c r="J25923" s="5">
        <f t="shared" si="3642"/>
        <v>0</v>
      </c>
      <c r="K25923" s="5">
        <f t="shared" si="3643"/>
        <v>0</v>
      </c>
      <c r="L25923" s="5">
        <f t="shared" si="3644"/>
        <v>431.85</v>
      </c>
      <c r="M25923" s="5">
        <f>$K25923+'2.Time_constants_correction'!$H$11*(3*$G25923*$E25923+2*$H25923*$F25923+$I25923)</f>
        <v>0</v>
      </c>
      <c r="N25923" s="38">
        <f>$K25923+'2.Time_constants_correction'!$I$11*(3*$G25923*$E25923+2*$H25923*$F25923+$I25923)+'2.Time_constants_correction'!$I$13*(6*$G25923*$F25923+2*$H25923)</f>
        <v>0</v>
      </c>
      <c r="O25923" s="5">
        <f>$K25923+'2.Time_constants_correction'!$J$11*(3*$G25923*$E25923+2*$H25923*$F25923+$I25923)+'2.Time_constants_correction'!$J$13*(6*$G25923*$F25923+2*$H25923)+'2.Time_constants_correction'!$J$15*(6*$G25923)</f>
        <v>0</v>
      </c>
    </row>
    <row r="25924" spans="1:15" x14ac:dyDescent="0.4">
      <c r="A25924" s="5">
        <f>'2.Time_constants_correction'!B25928</f>
        <v>431.86666666666667</v>
      </c>
      <c r="B25924" s="5">
        <f>'2.Time_constants_correction'!F25928</f>
        <v>0</v>
      </c>
      <c r="D25924" s="5">
        <f t="shared" si="3636"/>
        <v>80546941.43762964</v>
      </c>
      <c r="E25924" s="5">
        <f t="shared" si="3637"/>
        <v>186508.81777777779</v>
      </c>
      <c r="F25924" s="5">
        <f t="shared" si="3638"/>
        <v>431.86666666666667</v>
      </c>
      <c r="G25924" s="5">
        <f t="shared" si="3639"/>
        <v>0</v>
      </c>
      <c r="H25924" s="5">
        <f t="shared" si="3640"/>
        <v>0</v>
      </c>
      <c r="I25924" s="5">
        <f t="shared" si="3641"/>
        <v>0</v>
      </c>
      <c r="J25924" s="5">
        <f t="shared" si="3642"/>
        <v>0</v>
      </c>
      <c r="K25924" s="5">
        <f t="shared" si="3643"/>
        <v>0</v>
      </c>
      <c r="L25924" s="5">
        <f t="shared" si="3644"/>
        <v>431.86666666666667</v>
      </c>
      <c r="M25924" s="5">
        <f>$K25924+'2.Time_constants_correction'!$H$11*(3*$G25924*$E25924+2*$H25924*$F25924+$I25924)</f>
        <v>0</v>
      </c>
      <c r="N25924" s="38">
        <f>$K25924+'2.Time_constants_correction'!$I$11*(3*$G25924*$E25924+2*$H25924*$F25924+$I25924)+'2.Time_constants_correction'!$I$13*(6*$G25924*$F25924+2*$H25924)</f>
        <v>0</v>
      </c>
      <c r="O25924" s="5">
        <f>$K25924+'2.Time_constants_correction'!$J$11*(3*$G25924*$E25924+2*$H25924*$F25924+$I25924)+'2.Time_constants_correction'!$J$13*(6*$G25924*$F25924+2*$H25924)+'2.Time_constants_correction'!$J$15*(6*$G25924)</f>
        <v>0</v>
      </c>
    </row>
    <row r="25925" spans="1:15" x14ac:dyDescent="0.4">
      <c r="A25925" s="5">
        <f>'2.Time_constants_correction'!B25929</f>
        <v>431.88333333333333</v>
      </c>
      <c r="B25925" s="5">
        <f>'2.Time_constants_correction'!F25929</f>
        <v>0</v>
      </c>
      <c r="D25925" s="5">
        <f t="shared" si="3636"/>
        <v>80556267.238412037</v>
      </c>
      <c r="E25925" s="5">
        <f t="shared" si="3637"/>
        <v>186523.2136111111</v>
      </c>
      <c r="F25925" s="5">
        <f t="shared" si="3638"/>
        <v>431.88333333333333</v>
      </c>
      <c r="G25925" s="5">
        <f t="shared" si="3639"/>
        <v>0</v>
      </c>
      <c r="H25925" s="5">
        <f t="shared" si="3640"/>
        <v>0</v>
      </c>
      <c r="I25925" s="5">
        <f t="shared" si="3641"/>
        <v>0</v>
      </c>
      <c r="J25925" s="5">
        <f t="shared" si="3642"/>
        <v>0</v>
      </c>
      <c r="K25925" s="5">
        <f t="shared" si="3643"/>
        <v>0</v>
      </c>
      <c r="L25925" s="5">
        <f t="shared" si="3644"/>
        <v>431.88333333333333</v>
      </c>
      <c r="M25925" s="5">
        <f>$K25925+'2.Time_constants_correction'!$H$11*(3*$G25925*$E25925+2*$H25925*$F25925+$I25925)</f>
        <v>0</v>
      </c>
      <c r="N25925" s="38">
        <f>$K25925+'2.Time_constants_correction'!$I$11*(3*$G25925*$E25925+2*$H25925*$F25925+$I25925)+'2.Time_constants_correction'!$I$13*(6*$G25925*$F25925+2*$H25925)</f>
        <v>0</v>
      </c>
      <c r="O25925" s="5">
        <f>$K25925+'2.Time_constants_correction'!$J$11*(3*$G25925*$E25925+2*$H25925*$F25925+$I25925)+'2.Time_constants_correction'!$J$13*(6*$G25925*$F25925+2*$H25925)+'2.Time_constants_correction'!$J$15*(6*$G25925)</f>
        <v>0</v>
      </c>
    </row>
    <row r="25926" spans="1:15" x14ac:dyDescent="0.4">
      <c r="A25926" s="5">
        <f>'2.Time_constants_correction'!B25930</f>
        <v>431.9</v>
      </c>
      <c r="B25926" s="5">
        <f>'2.Time_constants_correction'!F25930</f>
        <v>0</v>
      </c>
      <c r="D25926" s="5">
        <f t="shared" si="3636"/>
        <v>80565593.758999988</v>
      </c>
      <c r="E25926" s="5">
        <f t="shared" si="3637"/>
        <v>186537.61</v>
      </c>
      <c r="F25926" s="5">
        <f t="shared" si="3638"/>
        <v>431.9</v>
      </c>
      <c r="G25926" s="5">
        <f t="shared" si="3639"/>
        <v>0</v>
      </c>
      <c r="H25926" s="5">
        <f t="shared" si="3640"/>
        <v>0</v>
      </c>
      <c r="I25926" s="5">
        <f t="shared" si="3641"/>
        <v>0</v>
      </c>
      <c r="J25926" s="5">
        <f t="shared" si="3642"/>
        <v>0</v>
      </c>
      <c r="K25926" s="5">
        <f t="shared" si="3643"/>
        <v>0</v>
      </c>
      <c r="L25926" s="5">
        <f t="shared" si="3644"/>
        <v>431.9</v>
      </c>
      <c r="M25926" s="5">
        <f>$K25926+'2.Time_constants_correction'!$H$11*(3*$G25926*$E25926+2*$H25926*$F25926+$I25926)</f>
        <v>0</v>
      </c>
      <c r="N25926" s="38">
        <f>$K25926+'2.Time_constants_correction'!$I$11*(3*$G25926*$E25926+2*$H25926*$F25926+$I25926)+'2.Time_constants_correction'!$I$13*(6*$G25926*$F25926+2*$H25926)</f>
        <v>0</v>
      </c>
      <c r="O25926" s="5">
        <f>$K25926+'2.Time_constants_correction'!$J$11*(3*$G25926*$E25926+2*$H25926*$F25926+$I25926)+'2.Time_constants_correction'!$J$13*(6*$G25926*$F25926+2*$H25926)+'2.Time_constants_correction'!$J$15*(6*$G25926)</f>
        <v>0</v>
      </c>
    </row>
    <row r="25927" spans="1:15" x14ac:dyDescent="0.4">
      <c r="A25927" s="5">
        <f>'2.Time_constants_correction'!B25931</f>
        <v>431.91666666666669</v>
      </c>
      <c r="B25927" s="5">
        <f>'2.Time_constants_correction'!F25931</f>
        <v>0</v>
      </c>
      <c r="D25927" s="5">
        <f t="shared" si="3636"/>
        <v>80574920.999421313</v>
      </c>
      <c r="E25927" s="5">
        <f t="shared" si="3637"/>
        <v>186552.00694444447</v>
      </c>
      <c r="F25927" s="5">
        <f t="shared" si="3638"/>
        <v>431.91666666666669</v>
      </c>
      <c r="G25927" s="5">
        <f t="shared" si="3639"/>
        <v>0</v>
      </c>
      <c r="H25927" s="5">
        <f t="shared" si="3640"/>
        <v>0</v>
      </c>
      <c r="I25927" s="5">
        <f t="shared" si="3641"/>
        <v>0</v>
      </c>
      <c r="J25927" s="5">
        <f t="shared" si="3642"/>
        <v>0</v>
      </c>
      <c r="K25927" s="5">
        <f t="shared" si="3643"/>
        <v>0</v>
      </c>
      <c r="L25927" s="5">
        <f t="shared" si="3644"/>
        <v>431.91666666666669</v>
      </c>
      <c r="M25927" s="5">
        <f>$K25927+'2.Time_constants_correction'!$H$11*(3*$G25927*$E25927+2*$H25927*$F25927+$I25927)</f>
        <v>0</v>
      </c>
      <c r="N25927" s="38">
        <f>$K25927+'2.Time_constants_correction'!$I$11*(3*$G25927*$E25927+2*$H25927*$F25927+$I25927)+'2.Time_constants_correction'!$I$13*(6*$G25927*$F25927+2*$H25927)</f>
        <v>0</v>
      </c>
      <c r="O25927" s="5">
        <f>$K25927+'2.Time_constants_correction'!$J$11*(3*$G25927*$E25927+2*$H25927*$F25927+$I25927)+'2.Time_constants_correction'!$J$13*(6*$G25927*$F25927+2*$H25927)+'2.Time_constants_correction'!$J$15*(6*$G25927)</f>
        <v>0</v>
      </c>
    </row>
    <row r="25928" spans="1:15" x14ac:dyDescent="0.4">
      <c r="A25928" s="5">
        <f>'2.Time_constants_correction'!B25932</f>
        <v>431.93333333333334</v>
      </c>
      <c r="B25928" s="5">
        <f>'2.Time_constants_correction'!F25932</f>
        <v>0</v>
      </c>
      <c r="D25928" s="5">
        <f t="shared" si="3636"/>
        <v>80584248.959703714</v>
      </c>
      <c r="E25928" s="5">
        <f t="shared" si="3637"/>
        <v>186566.40444444446</v>
      </c>
      <c r="F25928" s="5">
        <f t="shared" si="3638"/>
        <v>431.93333333333334</v>
      </c>
      <c r="G25928" s="5">
        <f t="shared" si="3639"/>
        <v>0</v>
      </c>
      <c r="H25928" s="5">
        <f t="shared" si="3640"/>
        <v>0</v>
      </c>
      <c r="I25928" s="5">
        <f t="shared" si="3641"/>
        <v>0</v>
      </c>
      <c r="J25928" s="5">
        <f t="shared" si="3642"/>
        <v>0</v>
      </c>
      <c r="K25928" s="5">
        <f t="shared" si="3643"/>
        <v>0</v>
      </c>
      <c r="L25928" s="5">
        <f t="shared" si="3644"/>
        <v>431.93333333333334</v>
      </c>
      <c r="M25928" s="5">
        <f>$K25928+'2.Time_constants_correction'!$H$11*(3*$G25928*$E25928+2*$H25928*$F25928+$I25928)</f>
        <v>0</v>
      </c>
      <c r="N25928" s="38">
        <f>$K25928+'2.Time_constants_correction'!$I$11*(3*$G25928*$E25928+2*$H25928*$F25928+$I25928)+'2.Time_constants_correction'!$I$13*(6*$G25928*$F25928+2*$H25928)</f>
        <v>0</v>
      </c>
      <c r="O25928" s="5">
        <f>$K25928+'2.Time_constants_correction'!$J$11*(3*$G25928*$E25928+2*$H25928*$F25928+$I25928)+'2.Time_constants_correction'!$J$13*(6*$G25928*$F25928+2*$H25928)+'2.Time_constants_correction'!$J$15*(6*$G25928)</f>
        <v>0</v>
      </c>
    </row>
    <row r="25929" spans="1:15" x14ac:dyDescent="0.4">
      <c r="A25929" s="5">
        <f>'2.Time_constants_correction'!B25933</f>
        <v>431.95</v>
      </c>
      <c r="B25929" s="5">
        <f>'2.Time_constants_correction'!F25933</f>
        <v>0</v>
      </c>
      <c r="D25929" s="5">
        <f t="shared" si="3636"/>
        <v>80593577.639874995</v>
      </c>
      <c r="E25929" s="5">
        <f t="shared" si="3637"/>
        <v>186580.80249999999</v>
      </c>
      <c r="F25929" s="5">
        <f t="shared" si="3638"/>
        <v>431.95</v>
      </c>
      <c r="G25929" s="5">
        <f t="shared" si="3639"/>
        <v>0</v>
      </c>
      <c r="H25929" s="5">
        <f t="shared" si="3640"/>
        <v>0</v>
      </c>
      <c r="I25929" s="5">
        <f t="shared" si="3641"/>
        <v>0</v>
      </c>
      <c r="J25929" s="5">
        <f t="shared" si="3642"/>
        <v>0</v>
      </c>
      <c r="K25929" s="5">
        <f t="shared" si="3643"/>
        <v>0</v>
      </c>
      <c r="L25929" s="5">
        <f t="shared" si="3644"/>
        <v>431.95</v>
      </c>
      <c r="M25929" s="5">
        <f>$K25929+'2.Time_constants_correction'!$H$11*(3*$G25929*$E25929+2*$H25929*$F25929+$I25929)</f>
        <v>0</v>
      </c>
      <c r="N25929" s="38">
        <f>$K25929+'2.Time_constants_correction'!$I$11*(3*$G25929*$E25929+2*$H25929*$F25929+$I25929)+'2.Time_constants_correction'!$I$13*(6*$G25929*$F25929+2*$H25929)</f>
        <v>0</v>
      </c>
      <c r="O25929" s="5">
        <f>$K25929+'2.Time_constants_correction'!$J$11*(3*$G25929*$E25929+2*$H25929*$F25929+$I25929)+'2.Time_constants_correction'!$J$13*(6*$G25929*$F25929+2*$H25929)+'2.Time_constants_correction'!$J$15*(6*$G25929)</f>
        <v>0</v>
      </c>
    </row>
    <row r="25930" spans="1:15" x14ac:dyDescent="0.4">
      <c r="A25930" s="5">
        <f>'2.Time_constants_correction'!B25934</f>
        <v>431.96666666666664</v>
      </c>
      <c r="B25930" s="5">
        <f>'2.Time_constants_correction'!F25934</f>
        <v>0</v>
      </c>
      <c r="D25930" s="5">
        <f t="shared" si="3636"/>
        <v>80602907.039962947</v>
      </c>
      <c r="E25930" s="5">
        <f t="shared" si="3637"/>
        <v>186595.20111111109</v>
      </c>
      <c r="F25930" s="5">
        <f t="shared" si="3638"/>
        <v>431.96666666666664</v>
      </c>
      <c r="G25930" s="5">
        <f t="shared" si="3639"/>
        <v>0</v>
      </c>
      <c r="H25930" s="5">
        <f t="shared" si="3640"/>
        <v>0</v>
      </c>
      <c r="I25930" s="5">
        <f t="shared" si="3641"/>
        <v>0</v>
      </c>
      <c r="J25930" s="5">
        <f t="shared" si="3642"/>
        <v>0</v>
      </c>
      <c r="K25930" s="5">
        <f t="shared" si="3643"/>
        <v>0</v>
      </c>
      <c r="L25930" s="5">
        <f t="shared" si="3644"/>
        <v>431.96666666666664</v>
      </c>
      <c r="M25930" s="5">
        <f>$K25930+'2.Time_constants_correction'!$H$11*(3*$G25930*$E25930+2*$H25930*$F25930+$I25930)</f>
        <v>0</v>
      </c>
      <c r="N25930" s="38">
        <f>$K25930+'2.Time_constants_correction'!$I$11*(3*$G25930*$E25930+2*$H25930*$F25930+$I25930)+'2.Time_constants_correction'!$I$13*(6*$G25930*$F25930+2*$H25930)</f>
        <v>0</v>
      </c>
      <c r="O25930" s="5">
        <f>$K25930+'2.Time_constants_correction'!$J$11*(3*$G25930*$E25930+2*$H25930*$F25930+$I25930)+'2.Time_constants_correction'!$J$13*(6*$G25930*$F25930+2*$H25930)+'2.Time_constants_correction'!$J$15*(6*$G25930)</f>
        <v>0</v>
      </c>
    </row>
    <row r="25931" spans="1:15" x14ac:dyDescent="0.4">
      <c r="A25931" s="5">
        <f>'2.Time_constants_correction'!B25935</f>
        <v>431.98333333333335</v>
      </c>
      <c r="B25931" s="5">
        <f>'2.Time_constants_correction'!F25935</f>
        <v>0</v>
      </c>
      <c r="D25931" s="5">
        <f t="shared" si="3636"/>
        <v>80612237.159995377</v>
      </c>
      <c r="E25931" s="5">
        <f t="shared" si="3637"/>
        <v>186609.60027777779</v>
      </c>
      <c r="F25931" s="5">
        <f t="shared" si="3638"/>
        <v>431.98333333333335</v>
      </c>
      <c r="G25931" s="5">
        <f t="shared" si="3639"/>
        <v>0</v>
      </c>
      <c r="H25931" s="5">
        <f t="shared" si="3640"/>
        <v>0</v>
      </c>
      <c r="I25931" s="5">
        <f t="shared" si="3641"/>
        <v>0</v>
      </c>
      <c r="J25931" s="5">
        <f t="shared" si="3642"/>
        <v>0</v>
      </c>
      <c r="K25931" s="5">
        <f t="shared" si="3643"/>
        <v>0</v>
      </c>
      <c r="L25931" s="5">
        <f t="shared" si="3644"/>
        <v>431.98333333333335</v>
      </c>
      <c r="M25931" s="5">
        <f>$K25931+'2.Time_constants_correction'!$H$11*(3*$G25931*$E25931+2*$H25931*$F25931+$I25931)</f>
        <v>0</v>
      </c>
      <c r="N25931" s="38">
        <f>$K25931+'2.Time_constants_correction'!$I$11*(3*$G25931*$E25931+2*$H25931*$F25931+$I25931)+'2.Time_constants_correction'!$I$13*(6*$G25931*$F25931+2*$H25931)</f>
        <v>0</v>
      </c>
      <c r="O25931" s="5">
        <f>$K25931+'2.Time_constants_correction'!$J$11*(3*$G25931*$E25931+2*$H25931*$F25931+$I25931)+'2.Time_constants_correction'!$J$13*(6*$G25931*$F25931+2*$H25931)+'2.Time_constants_correction'!$J$15*(6*$G25931)</f>
        <v>0</v>
      </c>
    </row>
    <row r="25932" spans="1:15" x14ac:dyDescent="0.4">
      <c r="A25932" s="5">
        <f>'2.Time_constants_correction'!B25936</f>
        <v>432</v>
      </c>
      <c r="B25932" s="5">
        <f>'2.Time_constants_correction'!F25936</f>
        <v>0</v>
      </c>
      <c r="D25932" s="5">
        <f t="shared" ref="D25932:D25995" si="3645">A25932^3</f>
        <v>80621568</v>
      </c>
      <c r="E25932" s="5">
        <f t="shared" ref="E25932:E25995" si="3646">A25932^2</f>
        <v>186624</v>
      </c>
      <c r="F25932" s="5">
        <f t="shared" ref="F25932:F25995" si="3647">A25932</f>
        <v>432</v>
      </c>
      <c r="G25932" s="5">
        <f t="shared" si="3639"/>
        <v>0</v>
      </c>
      <c r="H25932" s="5">
        <f t="shared" si="3640"/>
        <v>0</v>
      </c>
      <c r="I25932" s="5">
        <f t="shared" si="3641"/>
        <v>0</v>
      </c>
      <c r="J25932" s="5">
        <f t="shared" si="3642"/>
        <v>0</v>
      </c>
      <c r="K25932" s="5">
        <f t="shared" si="3643"/>
        <v>0</v>
      </c>
      <c r="L25932" s="5">
        <f t="shared" si="3644"/>
        <v>432</v>
      </c>
      <c r="M25932" s="5">
        <f>$K25932+'2.Time_constants_correction'!$H$11*(3*$G25932*$E25932+2*$H25932*$F25932+$I25932)</f>
        <v>0</v>
      </c>
      <c r="N25932" s="38">
        <f>$K25932+'2.Time_constants_correction'!$I$11*(3*$G25932*$E25932+2*$H25932*$F25932+$I25932)+'2.Time_constants_correction'!$I$13*(6*$G25932*$F25932+2*$H25932)</f>
        <v>0</v>
      </c>
      <c r="O25932" s="5">
        <f>$K25932+'2.Time_constants_correction'!$J$11*(3*$G25932*$E25932+2*$H25932*$F25932+$I25932)+'2.Time_constants_correction'!$J$13*(6*$G25932*$F25932+2*$H25932)+'2.Time_constants_correction'!$J$15*(6*$G25932)</f>
        <v>0</v>
      </c>
    </row>
    <row r="25933" spans="1:15" x14ac:dyDescent="0.4">
      <c r="A25933" s="5">
        <f>'2.Time_constants_correction'!B25937</f>
        <v>432.01666666666665</v>
      </c>
      <c r="B25933" s="5">
        <f>'2.Time_constants_correction'!F25937</f>
        <v>0</v>
      </c>
      <c r="D25933" s="5">
        <f t="shared" si="3645"/>
        <v>80630899.560004622</v>
      </c>
      <c r="E25933" s="5">
        <f t="shared" si="3646"/>
        <v>186638.40027777778</v>
      </c>
      <c r="F25933" s="5">
        <f t="shared" si="3647"/>
        <v>432.01666666666665</v>
      </c>
      <c r="G25933" s="5">
        <f t="shared" si="3639"/>
        <v>0</v>
      </c>
      <c r="H25933" s="5">
        <f t="shared" si="3640"/>
        <v>0</v>
      </c>
      <c r="I25933" s="5">
        <f t="shared" si="3641"/>
        <v>0</v>
      </c>
      <c r="J25933" s="5">
        <f t="shared" si="3642"/>
        <v>0</v>
      </c>
      <c r="K25933" s="5">
        <f t="shared" si="3643"/>
        <v>0</v>
      </c>
      <c r="L25933" s="5">
        <f t="shared" si="3644"/>
        <v>432.01666666666665</v>
      </c>
      <c r="M25933" s="5">
        <f>$K25933+'2.Time_constants_correction'!$H$11*(3*$G25933*$E25933+2*$H25933*$F25933+$I25933)</f>
        <v>0</v>
      </c>
      <c r="N25933" s="38">
        <f>$K25933+'2.Time_constants_correction'!$I$11*(3*$G25933*$E25933+2*$H25933*$F25933+$I25933)+'2.Time_constants_correction'!$I$13*(6*$G25933*$F25933+2*$H25933)</f>
        <v>0</v>
      </c>
      <c r="O25933" s="5">
        <f>$K25933+'2.Time_constants_correction'!$J$11*(3*$G25933*$E25933+2*$H25933*$F25933+$I25933)+'2.Time_constants_correction'!$J$13*(6*$G25933*$F25933+2*$H25933)+'2.Time_constants_correction'!$J$15*(6*$G25933)</f>
        <v>0</v>
      </c>
    </row>
    <row r="25934" spans="1:15" x14ac:dyDescent="0.4">
      <c r="A25934" s="5">
        <f>'2.Time_constants_correction'!B25938</f>
        <v>432.03333333333336</v>
      </c>
      <c r="B25934" s="5">
        <f>'2.Time_constants_correction'!F25938</f>
        <v>0</v>
      </c>
      <c r="D25934" s="5">
        <f t="shared" si="3645"/>
        <v>80640231.840037048</v>
      </c>
      <c r="E25934" s="5">
        <f t="shared" si="3646"/>
        <v>186652.80111111113</v>
      </c>
      <c r="F25934" s="5">
        <f t="shared" si="3647"/>
        <v>432.03333333333336</v>
      </c>
      <c r="G25934" s="5">
        <f t="shared" si="3639"/>
        <v>0</v>
      </c>
      <c r="H25934" s="5">
        <f t="shared" si="3640"/>
        <v>0</v>
      </c>
      <c r="I25934" s="5">
        <f t="shared" si="3641"/>
        <v>0</v>
      </c>
      <c r="J25934" s="5">
        <f t="shared" si="3642"/>
        <v>0</v>
      </c>
      <c r="K25934" s="5">
        <f t="shared" si="3643"/>
        <v>0</v>
      </c>
      <c r="L25934" s="5">
        <f t="shared" si="3644"/>
        <v>432.03333333333336</v>
      </c>
      <c r="M25934" s="5">
        <f>$K25934+'2.Time_constants_correction'!$H$11*(3*$G25934*$E25934+2*$H25934*$F25934+$I25934)</f>
        <v>0</v>
      </c>
      <c r="N25934" s="38">
        <f>$K25934+'2.Time_constants_correction'!$I$11*(3*$G25934*$E25934+2*$H25934*$F25934+$I25934)+'2.Time_constants_correction'!$I$13*(6*$G25934*$F25934+2*$H25934)</f>
        <v>0</v>
      </c>
      <c r="O25934" s="5">
        <f>$K25934+'2.Time_constants_correction'!$J$11*(3*$G25934*$E25934+2*$H25934*$F25934+$I25934)+'2.Time_constants_correction'!$J$13*(6*$G25934*$F25934+2*$H25934)+'2.Time_constants_correction'!$J$15*(6*$G25934)</f>
        <v>0</v>
      </c>
    </row>
    <row r="25935" spans="1:15" x14ac:dyDescent="0.4">
      <c r="A25935" s="5">
        <f>'2.Time_constants_correction'!B25939</f>
        <v>432.05</v>
      </c>
      <c r="B25935" s="5">
        <f>'2.Time_constants_correction'!F25939</f>
        <v>0</v>
      </c>
      <c r="D25935" s="5">
        <f t="shared" si="3645"/>
        <v>80649564.840125009</v>
      </c>
      <c r="E25935" s="5">
        <f t="shared" si="3646"/>
        <v>186667.20250000001</v>
      </c>
      <c r="F25935" s="5">
        <f t="shared" si="3647"/>
        <v>432.05</v>
      </c>
      <c r="G25935" s="5">
        <f t="shared" si="3639"/>
        <v>0</v>
      </c>
      <c r="H25935" s="5">
        <f t="shared" si="3640"/>
        <v>0</v>
      </c>
      <c r="I25935" s="5">
        <f t="shared" si="3641"/>
        <v>0</v>
      </c>
      <c r="J25935" s="5">
        <f t="shared" si="3642"/>
        <v>0</v>
      </c>
      <c r="K25935" s="5">
        <f t="shared" si="3643"/>
        <v>0</v>
      </c>
      <c r="L25935" s="5">
        <f t="shared" si="3644"/>
        <v>432.05</v>
      </c>
      <c r="M25935" s="5">
        <f>$K25935+'2.Time_constants_correction'!$H$11*(3*$G25935*$E25935+2*$H25935*$F25935+$I25935)</f>
        <v>0</v>
      </c>
      <c r="N25935" s="38">
        <f>$K25935+'2.Time_constants_correction'!$I$11*(3*$G25935*$E25935+2*$H25935*$F25935+$I25935)+'2.Time_constants_correction'!$I$13*(6*$G25935*$F25935+2*$H25935)</f>
        <v>0</v>
      </c>
      <c r="O25935" s="5">
        <f>$K25935+'2.Time_constants_correction'!$J$11*(3*$G25935*$E25935+2*$H25935*$F25935+$I25935)+'2.Time_constants_correction'!$J$13*(6*$G25935*$F25935+2*$H25935)+'2.Time_constants_correction'!$J$15*(6*$G25935)</f>
        <v>0</v>
      </c>
    </row>
    <row r="25936" spans="1:15" x14ac:dyDescent="0.4">
      <c r="A25936" s="5">
        <f>'2.Time_constants_correction'!B25940</f>
        <v>432.06666666666666</v>
      </c>
      <c r="B25936" s="5">
        <f>'2.Time_constants_correction'!F25940</f>
        <v>0</v>
      </c>
      <c r="D25936" s="5">
        <f t="shared" si="3645"/>
        <v>80658898.560296297</v>
      </c>
      <c r="E25936" s="5">
        <f t="shared" si="3646"/>
        <v>186681.60444444444</v>
      </c>
      <c r="F25936" s="5">
        <f t="shared" si="3647"/>
        <v>432.06666666666666</v>
      </c>
      <c r="G25936" s="5">
        <f t="shared" si="3639"/>
        <v>0</v>
      </c>
      <c r="H25936" s="5">
        <f t="shared" si="3640"/>
        <v>0</v>
      </c>
      <c r="I25936" s="5">
        <f t="shared" si="3641"/>
        <v>0</v>
      </c>
      <c r="J25936" s="5">
        <f t="shared" si="3642"/>
        <v>0</v>
      </c>
      <c r="K25936" s="5">
        <f t="shared" si="3643"/>
        <v>0</v>
      </c>
      <c r="L25936" s="5">
        <f t="shared" si="3644"/>
        <v>432.06666666666666</v>
      </c>
      <c r="M25936" s="5">
        <f>$K25936+'2.Time_constants_correction'!$H$11*(3*$G25936*$E25936+2*$H25936*$F25936+$I25936)</f>
        <v>0</v>
      </c>
      <c r="N25936" s="38">
        <f>$K25936+'2.Time_constants_correction'!$I$11*(3*$G25936*$E25936+2*$H25936*$F25936+$I25936)+'2.Time_constants_correction'!$I$13*(6*$G25936*$F25936+2*$H25936)</f>
        <v>0</v>
      </c>
      <c r="O25936" s="5">
        <f>$K25936+'2.Time_constants_correction'!$J$11*(3*$G25936*$E25936+2*$H25936*$F25936+$I25936)+'2.Time_constants_correction'!$J$13*(6*$G25936*$F25936+2*$H25936)+'2.Time_constants_correction'!$J$15*(6*$G25936)</f>
        <v>0</v>
      </c>
    </row>
    <row r="25937" spans="1:15" x14ac:dyDescent="0.4">
      <c r="A25937" s="5">
        <f>'2.Time_constants_correction'!B25941</f>
        <v>432.08333333333331</v>
      </c>
      <c r="B25937" s="5">
        <f>'2.Time_constants_correction'!F25941</f>
        <v>0</v>
      </c>
      <c r="D25937" s="5">
        <f t="shared" si="3645"/>
        <v>80668233.000578701</v>
      </c>
      <c r="E25937" s="5">
        <f t="shared" si="3646"/>
        <v>186696.00694444444</v>
      </c>
      <c r="F25937" s="5">
        <f t="shared" si="3647"/>
        <v>432.08333333333331</v>
      </c>
      <c r="G25937" s="5">
        <f t="shared" si="3639"/>
        <v>0</v>
      </c>
      <c r="H25937" s="5">
        <f t="shared" si="3640"/>
        <v>0</v>
      </c>
      <c r="I25937" s="5">
        <f t="shared" si="3641"/>
        <v>0</v>
      </c>
      <c r="J25937" s="5">
        <f t="shared" si="3642"/>
        <v>0</v>
      </c>
      <c r="K25937" s="5">
        <f t="shared" si="3643"/>
        <v>0</v>
      </c>
      <c r="L25937" s="5">
        <f t="shared" si="3644"/>
        <v>432.08333333333331</v>
      </c>
      <c r="M25937" s="5">
        <f>$K25937+'2.Time_constants_correction'!$H$11*(3*$G25937*$E25937+2*$H25937*$F25937+$I25937)</f>
        <v>0</v>
      </c>
      <c r="N25937" s="38">
        <f>$K25937+'2.Time_constants_correction'!$I$11*(3*$G25937*$E25937+2*$H25937*$F25937+$I25937)+'2.Time_constants_correction'!$I$13*(6*$G25937*$F25937+2*$H25937)</f>
        <v>0</v>
      </c>
      <c r="O25937" s="5">
        <f>$K25937+'2.Time_constants_correction'!$J$11*(3*$G25937*$E25937+2*$H25937*$F25937+$I25937)+'2.Time_constants_correction'!$J$13*(6*$G25937*$F25937+2*$H25937)+'2.Time_constants_correction'!$J$15*(6*$G25937)</f>
        <v>0</v>
      </c>
    </row>
    <row r="25938" spans="1:15" x14ac:dyDescent="0.4">
      <c r="A25938" s="5">
        <f>'2.Time_constants_correction'!B25942</f>
        <v>432.1</v>
      </c>
      <c r="B25938" s="5">
        <f>'2.Time_constants_correction'!F25942</f>
        <v>0</v>
      </c>
      <c r="D25938" s="5">
        <f t="shared" si="3645"/>
        <v>80677568.161000013</v>
      </c>
      <c r="E25938" s="5">
        <f t="shared" si="3646"/>
        <v>186710.41000000003</v>
      </c>
      <c r="F25938" s="5">
        <f t="shared" si="3647"/>
        <v>432.1</v>
      </c>
      <c r="G25938" s="5">
        <f t="shared" ref="G25938:G26001" si="3648">INDEX(LINEST(B25933:B25944,D25933:F25944),3)</f>
        <v>0</v>
      </c>
      <c r="H25938" s="5">
        <f t="shared" ref="H25938:H26001" si="3649">INDEX(LINEST(B25933:B25944,D25933:F25944),2)</f>
        <v>0</v>
      </c>
      <c r="I25938" s="5">
        <f t="shared" ref="I25938:I26001" si="3650">INDEX(LINEST(B25933:B25944,D25933:F25944),1)</f>
        <v>0</v>
      </c>
      <c r="J25938" s="5">
        <f t="shared" ref="J25938:J26001" si="3651">INDEX(LINEST(B25933:B25944,D25933:F25944),4)</f>
        <v>0</v>
      </c>
      <c r="K25938" s="5">
        <f t="shared" ref="K25938:K26001" si="3652">G25938*$D25938+H25938*$E25938+I25938*$F25938+J25938</f>
        <v>0</v>
      </c>
      <c r="L25938" s="5">
        <f t="shared" ref="L25938:L26001" si="3653">F25938</f>
        <v>432.1</v>
      </c>
      <c r="M25938" s="5">
        <f>$K25938+'2.Time_constants_correction'!$H$11*(3*$G25938*$E25938+2*$H25938*$F25938+$I25938)</f>
        <v>0</v>
      </c>
      <c r="N25938" s="38">
        <f>$K25938+'2.Time_constants_correction'!$I$11*(3*$G25938*$E25938+2*$H25938*$F25938+$I25938)+'2.Time_constants_correction'!$I$13*(6*$G25938*$F25938+2*$H25938)</f>
        <v>0</v>
      </c>
      <c r="O25938" s="5">
        <f>$K25938+'2.Time_constants_correction'!$J$11*(3*$G25938*$E25938+2*$H25938*$F25938+$I25938)+'2.Time_constants_correction'!$J$13*(6*$G25938*$F25938+2*$H25938)+'2.Time_constants_correction'!$J$15*(6*$G25938)</f>
        <v>0</v>
      </c>
    </row>
    <row r="25939" spans="1:15" x14ac:dyDescent="0.4">
      <c r="A25939" s="5">
        <f>'2.Time_constants_correction'!B25943</f>
        <v>432.11666666666667</v>
      </c>
      <c r="B25939" s="5">
        <f>'2.Time_constants_correction'!F25943</f>
        <v>0</v>
      </c>
      <c r="D25939" s="5">
        <f t="shared" si="3645"/>
        <v>80686904.041587964</v>
      </c>
      <c r="E25939" s="5">
        <f t="shared" si="3646"/>
        <v>186724.81361111111</v>
      </c>
      <c r="F25939" s="5">
        <f t="shared" si="3647"/>
        <v>432.11666666666667</v>
      </c>
      <c r="G25939" s="5">
        <f t="shared" si="3648"/>
        <v>0</v>
      </c>
      <c r="H25939" s="5">
        <f t="shared" si="3649"/>
        <v>0</v>
      </c>
      <c r="I25939" s="5">
        <f t="shared" si="3650"/>
        <v>0</v>
      </c>
      <c r="J25939" s="5">
        <f t="shared" si="3651"/>
        <v>0</v>
      </c>
      <c r="K25939" s="5">
        <f t="shared" si="3652"/>
        <v>0</v>
      </c>
      <c r="L25939" s="5">
        <f t="shared" si="3653"/>
        <v>432.11666666666667</v>
      </c>
      <c r="M25939" s="5">
        <f>$K25939+'2.Time_constants_correction'!$H$11*(3*$G25939*$E25939+2*$H25939*$F25939+$I25939)</f>
        <v>0</v>
      </c>
      <c r="N25939" s="38">
        <f>$K25939+'2.Time_constants_correction'!$I$11*(3*$G25939*$E25939+2*$H25939*$F25939+$I25939)+'2.Time_constants_correction'!$I$13*(6*$G25939*$F25939+2*$H25939)</f>
        <v>0</v>
      </c>
      <c r="O25939" s="5">
        <f>$K25939+'2.Time_constants_correction'!$J$11*(3*$G25939*$E25939+2*$H25939*$F25939+$I25939)+'2.Time_constants_correction'!$J$13*(6*$G25939*$F25939+2*$H25939)+'2.Time_constants_correction'!$J$15*(6*$G25939)</f>
        <v>0</v>
      </c>
    </row>
    <row r="25940" spans="1:15" x14ac:dyDescent="0.4">
      <c r="A25940" s="5">
        <f>'2.Time_constants_correction'!B25944</f>
        <v>432.13333333333333</v>
      </c>
      <c r="B25940" s="5">
        <f>'2.Time_constants_correction'!F25944</f>
        <v>0</v>
      </c>
      <c r="D25940" s="5">
        <f t="shared" si="3645"/>
        <v>80696240.642370373</v>
      </c>
      <c r="E25940" s="5">
        <f t="shared" si="3646"/>
        <v>186739.21777777778</v>
      </c>
      <c r="F25940" s="5">
        <f t="shared" si="3647"/>
        <v>432.13333333333333</v>
      </c>
      <c r="G25940" s="5">
        <f t="shared" si="3648"/>
        <v>0</v>
      </c>
      <c r="H25940" s="5">
        <f t="shared" si="3649"/>
        <v>0</v>
      </c>
      <c r="I25940" s="5">
        <f t="shared" si="3650"/>
        <v>0</v>
      </c>
      <c r="J25940" s="5">
        <f t="shared" si="3651"/>
        <v>0</v>
      </c>
      <c r="K25940" s="5">
        <f t="shared" si="3652"/>
        <v>0</v>
      </c>
      <c r="L25940" s="5">
        <f t="shared" si="3653"/>
        <v>432.13333333333333</v>
      </c>
      <c r="M25940" s="5">
        <f>$K25940+'2.Time_constants_correction'!$H$11*(3*$G25940*$E25940+2*$H25940*$F25940+$I25940)</f>
        <v>0</v>
      </c>
      <c r="N25940" s="38">
        <f>$K25940+'2.Time_constants_correction'!$I$11*(3*$G25940*$E25940+2*$H25940*$F25940+$I25940)+'2.Time_constants_correction'!$I$13*(6*$G25940*$F25940+2*$H25940)</f>
        <v>0</v>
      </c>
      <c r="O25940" s="5">
        <f>$K25940+'2.Time_constants_correction'!$J$11*(3*$G25940*$E25940+2*$H25940*$F25940+$I25940)+'2.Time_constants_correction'!$J$13*(6*$G25940*$F25940+2*$H25940)+'2.Time_constants_correction'!$J$15*(6*$G25940)</f>
        <v>0</v>
      </c>
    </row>
    <row r="25941" spans="1:15" x14ac:dyDescent="0.4">
      <c r="A25941" s="5">
        <f>'2.Time_constants_correction'!B25945</f>
        <v>432.15</v>
      </c>
      <c r="B25941" s="5">
        <f>'2.Time_constants_correction'!F25945</f>
        <v>0</v>
      </c>
      <c r="D25941" s="5">
        <f t="shared" si="3645"/>
        <v>80705577.963374987</v>
      </c>
      <c r="E25941" s="5">
        <f t="shared" si="3646"/>
        <v>186753.62249999997</v>
      </c>
      <c r="F25941" s="5">
        <f t="shared" si="3647"/>
        <v>432.15</v>
      </c>
      <c r="G25941" s="5">
        <f t="shared" si="3648"/>
        <v>0</v>
      </c>
      <c r="H25941" s="5">
        <f t="shared" si="3649"/>
        <v>0</v>
      </c>
      <c r="I25941" s="5">
        <f t="shared" si="3650"/>
        <v>0</v>
      </c>
      <c r="J25941" s="5">
        <f t="shared" si="3651"/>
        <v>0</v>
      </c>
      <c r="K25941" s="5">
        <f t="shared" si="3652"/>
        <v>0</v>
      </c>
      <c r="L25941" s="5">
        <f t="shared" si="3653"/>
        <v>432.15</v>
      </c>
      <c r="M25941" s="5">
        <f>$K25941+'2.Time_constants_correction'!$H$11*(3*$G25941*$E25941+2*$H25941*$F25941+$I25941)</f>
        <v>0</v>
      </c>
      <c r="N25941" s="38">
        <f>$K25941+'2.Time_constants_correction'!$I$11*(3*$G25941*$E25941+2*$H25941*$F25941+$I25941)+'2.Time_constants_correction'!$I$13*(6*$G25941*$F25941+2*$H25941)</f>
        <v>0</v>
      </c>
      <c r="O25941" s="5">
        <f>$K25941+'2.Time_constants_correction'!$J$11*(3*$G25941*$E25941+2*$H25941*$F25941+$I25941)+'2.Time_constants_correction'!$J$13*(6*$G25941*$F25941+2*$H25941)+'2.Time_constants_correction'!$J$15*(6*$G25941)</f>
        <v>0</v>
      </c>
    </row>
    <row r="25942" spans="1:15" x14ac:dyDescent="0.4">
      <c r="A25942" s="5">
        <f>'2.Time_constants_correction'!B25946</f>
        <v>432.16666666666669</v>
      </c>
      <c r="B25942" s="5">
        <f>'2.Time_constants_correction'!F25946</f>
        <v>0</v>
      </c>
      <c r="D25942" s="5">
        <f t="shared" si="3645"/>
        <v>80714916.004629642</v>
      </c>
      <c r="E25942" s="5">
        <f t="shared" si="3646"/>
        <v>186768.02777777778</v>
      </c>
      <c r="F25942" s="5">
        <f t="shared" si="3647"/>
        <v>432.16666666666669</v>
      </c>
      <c r="G25942" s="5">
        <f t="shared" si="3648"/>
        <v>0</v>
      </c>
      <c r="H25942" s="5">
        <f t="shared" si="3649"/>
        <v>0</v>
      </c>
      <c r="I25942" s="5">
        <f t="shared" si="3650"/>
        <v>0</v>
      </c>
      <c r="J25942" s="5">
        <f t="shared" si="3651"/>
        <v>0</v>
      </c>
      <c r="K25942" s="5">
        <f t="shared" si="3652"/>
        <v>0</v>
      </c>
      <c r="L25942" s="5">
        <f t="shared" si="3653"/>
        <v>432.16666666666669</v>
      </c>
      <c r="M25942" s="5">
        <f>$K25942+'2.Time_constants_correction'!$H$11*(3*$G25942*$E25942+2*$H25942*$F25942+$I25942)</f>
        <v>0</v>
      </c>
      <c r="N25942" s="38">
        <f>$K25942+'2.Time_constants_correction'!$I$11*(3*$G25942*$E25942+2*$H25942*$F25942+$I25942)+'2.Time_constants_correction'!$I$13*(6*$G25942*$F25942+2*$H25942)</f>
        <v>0</v>
      </c>
      <c r="O25942" s="5">
        <f>$K25942+'2.Time_constants_correction'!$J$11*(3*$G25942*$E25942+2*$H25942*$F25942+$I25942)+'2.Time_constants_correction'!$J$13*(6*$G25942*$F25942+2*$H25942)+'2.Time_constants_correction'!$J$15*(6*$G25942)</f>
        <v>0</v>
      </c>
    </row>
    <row r="25943" spans="1:15" x14ac:dyDescent="0.4">
      <c r="A25943" s="5">
        <f>'2.Time_constants_correction'!B25947</f>
        <v>432.18333333333334</v>
      </c>
      <c r="B25943" s="5">
        <f>'2.Time_constants_correction'!F25947</f>
        <v>0</v>
      </c>
      <c r="D25943" s="5">
        <f t="shared" si="3645"/>
        <v>80724254.766162038</v>
      </c>
      <c r="E25943" s="5">
        <f t="shared" si="3646"/>
        <v>186782.4336111111</v>
      </c>
      <c r="F25943" s="5">
        <f t="shared" si="3647"/>
        <v>432.18333333333334</v>
      </c>
      <c r="G25943" s="5">
        <f t="shared" si="3648"/>
        <v>0</v>
      </c>
      <c r="H25943" s="5">
        <f t="shared" si="3649"/>
        <v>0</v>
      </c>
      <c r="I25943" s="5">
        <f t="shared" si="3650"/>
        <v>0</v>
      </c>
      <c r="J25943" s="5">
        <f t="shared" si="3651"/>
        <v>0</v>
      </c>
      <c r="K25943" s="5">
        <f t="shared" si="3652"/>
        <v>0</v>
      </c>
      <c r="L25943" s="5">
        <f t="shared" si="3653"/>
        <v>432.18333333333334</v>
      </c>
      <c r="M25943" s="5">
        <f>$K25943+'2.Time_constants_correction'!$H$11*(3*$G25943*$E25943+2*$H25943*$F25943+$I25943)</f>
        <v>0</v>
      </c>
      <c r="N25943" s="38">
        <f>$K25943+'2.Time_constants_correction'!$I$11*(3*$G25943*$E25943+2*$H25943*$F25943+$I25943)+'2.Time_constants_correction'!$I$13*(6*$G25943*$F25943+2*$H25943)</f>
        <v>0</v>
      </c>
      <c r="O25943" s="5">
        <f>$K25943+'2.Time_constants_correction'!$J$11*(3*$G25943*$E25943+2*$H25943*$F25943+$I25943)+'2.Time_constants_correction'!$J$13*(6*$G25943*$F25943+2*$H25943)+'2.Time_constants_correction'!$J$15*(6*$G25943)</f>
        <v>0</v>
      </c>
    </row>
    <row r="25944" spans="1:15" x14ac:dyDescent="0.4">
      <c r="A25944" s="5">
        <f>'2.Time_constants_correction'!B25948</f>
        <v>432.2</v>
      </c>
      <c r="B25944" s="5">
        <f>'2.Time_constants_correction'!F25948</f>
        <v>0</v>
      </c>
      <c r="D25944" s="5">
        <f t="shared" si="3645"/>
        <v>80733594.247999996</v>
      </c>
      <c r="E25944" s="5">
        <f t="shared" si="3646"/>
        <v>186796.84</v>
      </c>
      <c r="F25944" s="5">
        <f t="shared" si="3647"/>
        <v>432.2</v>
      </c>
      <c r="G25944" s="5">
        <f t="shared" si="3648"/>
        <v>0</v>
      </c>
      <c r="H25944" s="5">
        <f t="shared" si="3649"/>
        <v>0</v>
      </c>
      <c r="I25944" s="5">
        <f t="shared" si="3650"/>
        <v>0</v>
      </c>
      <c r="J25944" s="5">
        <f t="shared" si="3651"/>
        <v>0</v>
      </c>
      <c r="K25944" s="5">
        <f t="shared" si="3652"/>
        <v>0</v>
      </c>
      <c r="L25944" s="5">
        <f t="shared" si="3653"/>
        <v>432.2</v>
      </c>
      <c r="M25944" s="5">
        <f>$K25944+'2.Time_constants_correction'!$H$11*(3*$G25944*$E25944+2*$H25944*$F25944+$I25944)</f>
        <v>0</v>
      </c>
      <c r="N25944" s="38">
        <f>$K25944+'2.Time_constants_correction'!$I$11*(3*$G25944*$E25944+2*$H25944*$F25944+$I25944)+'2.Time_constants_correction'!$I$13*(6*$G25944*$F25944+2*$H25944)</f>
        <v>0</v>
      </c>
      <c r="O25944" s="5">
        <f>$K25944+'2.Time_constants_correction'!$J$11*(3*$G25944*$E25944+2*$H25944*$F25944+$I25944)+'2.Time_constants_correction'!$J$13*(6*$G25944*$F25944+2*$H25944)+'2.Time_constants_correction'!$J$15*(6*$G25944)</f>
        <v>0</v>
      </c>
    </row>
    <row r="25945" spans="1:15" x14ac:dyDescent="0.4">
      <c r="A25945" s="5">
        <f>'2.Time_constants_correction'!B25949</f>
        <v>432.21666666666664</v>
      </c>
      <c r="B25945" s="5">
        <f>'2.Time_constants_correction'!F25949</f>
        <v>0</v>
      </c>
      <c r="D25945" s="5">
        <f t="shared" si="3645"/>
        <v>80742934.450171292</v>
      </c>
      <c r="E25945" s="5">
        <f t="shared" si="3646"/>
        <v>186811.24694444443</v>
      </c>
      <c r="F25945" s="5">
        <f t="shared" si="3647"/>
        <v>432.21666666666664</v>
      </c>
      <c r="G25945" s="5">
        <f t="shared" si="3648"/>
        <v>0</v>
      </c>
      <c r="H25945" s="5">
        <f t="shared" si="3649"/>
        <v>0</v>
      </c>
      <c r="I25945" s="5">
        <f t="shared" si="3650"/>
        <v>0</v>
      </c>
      <c r="J25945" s="5">
        <f t="shared" si="3651"/>
        <v>0</v>
      </c>
      <c r="K25945" s="5">
        <f t="shared" si="3652"/>
        <v>0</v>
      </c>
      <c r="L25945" s="5">
        <f t="shared" si="3653"/>
        <v>432.21666666666664</v>
      </c>
      <c r="M25945" s="5">
        <f>$K25945+'2.Time_constants_correction'!$H$11*(3*$G25945*$E25945+2*$H25945*$F25945+$I25945)</f>
        <v>0</v>
      </c>
      <c r="N25945" s="38">
        <f>$K25945+'2.Time_constants_correction'!$I$11*(3*$G25945*$E25945+2*$H25945*$F25945+$I25945)+'2.Time_constants_correction'!$I$13*(6*$G25945*$F25945+2*$H25945)</f>
        <v>0</v>
      </c>
      <c r="O25945" s="5">
        <f>$K25945+'2.Time_constants_correction'!$J$11*(3*$G25945*$E25945+2*$H25945*$F25945+$I25945)+'2.Time_constants_correction'!$J$13*(6*$G25945*$F25945+2*$H25945)+'2.Time_constants_correction'!$J$15*(6*$G25945)</f>
        <v>0</v>
      </c>
    </row>
    <row r="25946" spans="1:15" x14ac:dyDescent="0.4">
      <c r="A25946" s="5">
        <f>'2.Time_constants_correction'!B25950</f>
        <v>432.23333333333335</v>
      </c>
      <c r="B25946" s="5">
        <f>'2.Time_constants_correction'!F25950</f>
        <v>0</v>
      </c>
      <c r="D25946" s="5">
        <f t="shared" si="3645"/>
        <v>80752275.372703716</v>
      </c>
      <c r="E25946" s="5">
        <f t="shared" si="3646"/>
        <v>186825.65444444446</v>
      </c>
      <c r="F25946" s="5">
        <f t="shared" si="3647"/>
        <v>432.23333333333335</v>
      </c>
      <c r="G25946" s="5">
        <f t="shared" si="3648"/>
        <v>0</v>
      </c>
      <c r="H25946" s="5">
        <f t="shared" si="3649"/>
        <v>0</v>
      </c>
      <c r="I25946" s="5">
        <f t="shared" si="3650"/>
        <v>0</v>
      </c>
      <c r="J25946" s="5">
        <f t="shared" si="3651"/>
        <v>0</v>
      </c>
      <c r="K25946" s="5">
        <f t="shared" si="3652"/>
        <v>0</v>
      </c>
      <c r="L25946" s="5">
        <f t="shared" si="3653"/>
        <v>432.23333333333335</v>
      </c>
      <c r="M25946" s="5">
        <f>$K25946+'2.Time_constants_correction'!$H$11*(3*$G25946*$E25946+2*$H25946*$F25946+$I25946)</f>
        <v>0</v>
      </c>
      <c r="N25946" s="38">
        <f>$K25946+'2.Time_constants_correction'!$I$11*(3*$G25946*$E25946+2*$H25946*$F25946+$I25946)+'2.Time_constants_correction'!$I$13*(6*$G25946*$F25946+2*$H25946)</f>
        <v>0</v>
      </c>
      <c r="O25946" s="5">
        <f>$K25946+'2.Time_constants_correction'!$J$11*(3*$G25946*$E25946+2*$H25946*$F25946+$I25946)+'2.Time_constants_correction'!$J$13*(6*$G25946*$F25946+2*$H25946)+'2.Time_constants_correction'!$J$15*(6*$G25946)</f>
        <v>0</v>
      </c>
    </row>
    <row r="25947" spans="1:15" x14ac:dyDescent="0.4">
      <c r="A25947" s="5">
        <f>'2.Time_constants_correction'!B25951</f>
        <v>432.25</v>
      </c>
      <c r="B25947" s="5">
        <f>'2.Time_constants_correction'!F25951</f>
        <v>0</v>
      </c>
      <c r="D25947" s="5">
        <f t="shared" si="3645"/>
        <v>80761617.015625</v>
      </c>
      <c r="E25947" s="5">
        <f t="shared" si="3646"/>
        <v>186840.0625</v>
      </c>
      <c r="F25947" s="5">
        <f t="shared" si="3647"/>
        <v>432.25</v>
      </c>
      <c r="G25947" s="5">
        <f t="shared" si="3648"/>
        <v>0</v>
      </c>
      <c r="H25947" s="5">
        <f t="shared" si="3649"/>
        <v>0</v>
      </c>
      <c r="I25947" s="5">
        <f t="shared" si="3650"/>
        <v>0</v>
      </c>
      <c r="J25947" s="5">
        <f t="shared" si="3651"/>
        <v>0</v>
      </c>
      <c r="K25947" s="5">
        <f t="shared" si="3652"/>
        <v>0</v>
      </c>
      <c r="L25947" s="5">
        <f t="shared" si="3653"/>
        <v>432.25</v>
      </c>
      <c r="M25947" s="5">
        <f>$K25947+'2.Time_constants_correction'!$H$11*(3*$G25947*$E25947+2*$H25947*$F25947+$I25947)</f>
        <v>0</v>
      </c>
      <c r="N25947" s="38">
        <f>$K25947+'2.Time_constants_correction'!$I$11*(3*$G25947*$E25947+2*$H25947*$F25947+$I25947)+'2.Time_constants_correction'!$I$13*(6*$G25947*$F25947+2*$H25947)</f>
        <v>0</v>
      </c>
      <c r="O25947" s="5">
        <f>$K25947+'2.Time_constants_correction'!$J$11*(3*$G25947*$E25947+2*$H25947*$F25947+$I25947)+'2.Time_constants_correction'!$J$13*(6*$G25947*$F25947+2*$H25947)+'2.Time_constants_correction'!$J$15*(6*$G25947)</f>
        <v>0</v>
      </c>
    </row>
    <row r="25948" spans="1:15" x14ac:dyDescent="0.4">
      <c r="A25948" s="5">
        <f>'2.Time_constants_correction'!B25952</f>
        <v>432.26666666666665</v>
      </c>
      <c r="B25948" s="5">
        <f>'2.Time_constants_correction'!F25952</f>
        <v>0</v>
      </c>
      <c r="D25948" s="5">
        <f t="shared" si="3645"/>
        <v>80770959.378962964</v>
      </c>
      <c r="E25948" s="5">
        <f t="shared" si="3646"/>
        <v>186854.47111111111</v>
      </c>
      <c r="F25948" s="5">
        <f t="shared" si="3647"/>
        <v>432.26666666666665</v>
      </c>
      <c r="G25948" s="5">
        <f t="shared" si="3648"/>
        <v>0</v>
      </c>
      <c r="H25948" s="5">
        <f t="shared" si="3649"/>
        <v>0</v>
      </c>
      <c r="I25948" s="5">
        <f t="shared" si="3650"/>
        <v>0</v>
      </c>
      <c r="J25948" s="5">
        <f t="shared" si="3651"/>
        <v>0</v>
      </c>
      <c r="K25948" s="5">
        <f t="shared" si="3652"/>
        <v>0</v>
      </c>
      <c r="L25948" s="5">
        <f t="shared" si="3653"/>
        <v>432.26666666666665</v>
      </c>
      <c r="M25948" s="5">
        <f>$K25948+'2.Time_constants_correction'!$H$11*(3*$G25948*$E25948+2*$H25948*$F25948+$I25948)</f>
        <v>0</v>
      </c>
      <c r="N25948" s="38">
        <f>$K25948+'2.Time_constants_correction'!$I$11*(3*$G25948*$E25948+2*$H25948*$F25948+$I25948)+'2.Time_constants_correction'!$I$13*(6*$G25948*$F25948+2*$H25948)</f>
        <v>0</v>
      </c>
      <c r="O25948" s="5">
        <f>$K25948+'2.Time_constants_correction'!$J$11*(3*$G25948*$E25948+2*$H25948*$F25948+$I25948)+'2.Time_constants_correction'!$J$13*(6*$G25948*$F25948+2*$H25948)+'2.Time_constants_correction'!$J$15*(6*$G25948)</f>
        <v>0</v>
      </c>
    </row>
    <row r="25949" spans="1:15" x14ac:dyDescent="0.4">
      <c r="A25949" s="5">
        <f>'2.Time_constants_correction'!B25953</f>
        <v>432.28333333333336</v>
      </c>
      <c r="B25949" s="5">
        <f>'2.Time_constants_correction'!F25953</f>
        <v>0</v>
      </c>
      <c r="D25949" s="5">
        <f t="shared" si="3645"/>
        <v>80780302.462745383</v>
      </c>
      <c r="E25949" s="5">
        <f t="shared" si="3646"/>
        <v>186868.88027777779</v>
      </c>
      <c r="F25949" s="5">
        <f t="shared" si="3647"/>
        <v>432.28333333333336</v>
      </c>
      <c r="G25949" s="5">
        <f t="shared" si="3648"/>
        <v>0</v>
      </c>
      <c r="H25949" s="5">
        <f t="shared" si="3649"/>
        <v>0</v>
      </c>
      <c r="I25949" s="5">
        <f t="shared" si="3650"/>
        <v>0</v>
      </c>
      <c r="J25949" s="5">
        <f t="shared" si="3651"/>
        <v>0</v>
      </c>
      <c r="K25949" s="5">
        <f t="shared" si="3652"/>
        <v>0</v>
      </c>
      <c r="L25949" s="5">
        <f t="shared" si="3653"/>
        <v>432.28333333333336</v>
      </c>
      <c r="M25949" s="5">
        <f>$K25949+'2.Time_constants_correction'!$H$11*(3*$G25949*$E25949+2*$H25949*$F25949+$I25949)</f>
        <v>0</v>
      </c>
      <c r="N25949" s="38">
        <f>$K25949+'2.Time_constants_correction'!$I$11*(3*$G25949*$E25949+2*$H25949*$F25949+$I25949)+'2.Time_constants_correction'!$I$13*(6*$G25949*$F25949+2*$H25949)</f>
        <v>0</v>
      </c>
      <c r="O25949" s="5">
        <f>$K25949+'2.Time_constants_correction'!$J$11*(3*$G25949*$E25949+2*$H25949*$F25949+$I25949)+'2.Time_constants_correction'!$J$13*(6*$G25949*$F25949+2*$H25949)+'2.Time_constants_correction'!$J$15*(6*$G25949)</f>
        <v>0</v>
      </c>
    </row>
    <row r="25950" spans="1:15" x14ac:dyDescent="0.4">
      <c r="A25950" s="5">
        <f>'2.Time_constants_correction'!B25954</f>
        <v>432.3</v>
      </c>
      <c r="B25950" s="5">
        <f>'2.Time_constants_correction'!F25954</f>
        <v>0</v>
      </c>
      <c r="D25950" s="5">
        <f t="shared" si="3645"/>
        <v>80789646.267000005</v>
      </c>
      <c r="E25950" s="5">
        <f t="shared" si="3646"/>
        <v>186883.29</v>
      </c>
      <c r="F25950" s="5">
        <f t="shared" si="3647"/>
        <v>432.3</v>
      </c>
      <c r="G25950" s="5">
        <f t="shared" si="3648"/>
        <v>0</v>
      </c>
      <c r="H25950" s="5">
        <f t="shared" si="3649"/>
        <v>0</v>
      </c>
      <c r="I25950" s="5">
        <f t="shared" si="3650"/>
        <v>0</v>
      </c>
      <c r="J25950" s="5">
        <f t="shared" si="3651"/>
        <v>0</v>
      </c>
      <c r="K25950" s="5">
        <f t="shared" si="3652"/>
        <v>0</v>
      </c>
      <c r="L25950" s="5">
        <f t="shared" si="3653"/>
        <v>432.3</v>
      </c>
      <c r="M25950" s="5">
        <f>$K25950+'2.Time_constants_correction'!$H$11*(3*$G25950*$E25950+2*$H25950*$F25950+$I25950)</f>
        <v>0</v>
      </c>
      <c r="N25950" s="38">
        <f>$K25950+'2.Time_constants_correction'!$I$11*(3*$G25950*$E25950+2*$H25950*$F25950+$I25950)+'2.Time_constants_correction'!$I$13*(6*$G25950*$F25950+2*$H25950)</f>
        <v>0</v>
      </c>
      <c r="O25950" s="5">
        <f>$K25950+'2.Time_constants_correction'!$J$11*(3*$G25950*$E25950+2*$H25950*$F25950+$I25950)+'2.Time_constants_correction'!$J$13*(6*$G25950*$F25950+2*$H25950)+'2.Time_constants_correction'!$J$15*(6*$G25950)</f>
        <v>0</v>
      </c>
    </row>
    <row r="25951" spans="1:15" x14ac:dyDescent="0.4">
      <c r="A25951" s="5">
        <f>'2.Time_constants_correction'!B25955</f>
        <v>432.31666666666666</v>
      </c>
      <c r="B25951" s="5">
        <f>'2.Time_constants_correction'!F25955</f>
        <v>0</v>
      </c>
      <c r="D25951" s="5">
        <f t="shared" si="3645"/>
        <v>80798990.791754618</v>
      </c>
      <c r="E25951" s="5">
        <f t="shared" si="3646"/>
        <v>186897.70027777777</v>
      </c>
      <c r="F25951" s="5">
        <f t="shared" si="3647"/>
        <v>432.31666666666666</v>
      </c>
      <c r="G25951" s="5">
        <f t="shared" si="3648"/>
        <v>0</v>
      </c>
      <c r="H25951" s="5">
        <f t="shared" si="3649"/>
        <v>0</v>
      </c>
      <c r="I25951" s="5">
        <f t="shared" si="3650"/>
        <v>0</v>
      </c>
      <c r="J25951" s="5">
        <f t="shared" si="3651"/>
        <v>0</v>
      </c>
      <c r="K25951" s="5">
        <f t="shared" si="3652"/>
        <v>0</v>
      </c>
      <c r="L25951" s="5">
        <f t="shared" si="3653"/>
        <v>432.31666666666666</v>
      </c>
      <c r="M25951" s="5">
        <f>$K25951+'2.Time_constants_correction'!$H$11*(3*$G25951*$E25951+2*$H25951*$F25951+$I25951)</f>
        <v>0</v>
      </c>
      <c r="N25951" s="38">
        <f>$K25951+'2.Time_constants_correction'!$I$11*(3*$G25951*$E25951+2*$H25951*$F25951+$I25951)+'2.Time_constants_correction'!$I$13*(6*$G25951*$F25951+2*$H25951)</f>
        <v>0</v>
      </c>
      <c r="O25951" s="5">
        <f>$K25951+'2.Time_constants_correction'!$J$11*(3*$G25951*$E25951+2*$H25951*$F25951+$I25951)+'2.Time_constants_correction'!$J$13*(6*$G25951*$F25951+2*$H25951)+'2.Time_constants_correction'!$J$15*(6*$G25951)</f>
        <v>0</v>
      </c>
    </row>
    <row r="25952" spans="1:15" x14ac:dyDescent="0.4">
      <c r="A25952" s="5">
        <f>'2.Time_constants_correction'!B25956</f>
        <v>432.33333333333331</v>
      </c>
      <c r="B25952" s="5">
        <f>'2.Time_constants_correction'!F25956</f>
        <v>0</v>
      </c>
      <c r="D25952" s="5">
        <f t="shared" si="3645"/>
        <v>80808336.03703703</v>
      </c>
      <c r="E25952" s="5">
        <f t="shared" si="3646"/>
        <v>186912.11111111109</v>
      </c>
      <c r="F25952" s="5">
        <f t="shared" si="3647"/>
        <v>432.33333333333331</v>
      </c>
      <c r="G25952" s="5">
        <f t="shared" si="3648"/>
        <v>0</v>
      </c>
      <c r="H25952" s="5">
        <f t="shared" si="3649"/>
        <v>0</v>
      </c>
      <c r="I25952" s="5">
        <f t="shared" si="3650"/>
        <v>0</v>
      </c>
      <c r="J25952" s="5">
        <f t="shared" si="3651"/>
        <v>0</v>
      </c>
      <c r="K25952" s="5">
        <f t="shared" si="3652"/>
        <v>0</v>
      </c>
      <c r="L25952" s="5">
        <f t="shared" si="3653"/>
        <v>432.33333333333331</v>
      </c>
      <c r="M25952" s="5">
        <f>$K25952+'2.Time_constants_correction'!$H$11*(3*$G25952*$E25952+2*$H25952*$F25952+$I25952)</f>
        <v>0</v>
      </c>
      <c r="N25952" s="38">
        <f>$K25952+'2.Time_constants_correction'!$I$11*(3*$G25952*$E25952+2*$H25952*$F25952+$I25952)+'2.Time_constants_correction'!$I$13*(6*$G25952*$F25952+2*$H25952)</f>
        <v>0</v>
      </c>
      <c r="O25952" s="5">
        <f>$K25952+'2.Time_constants_correction'!$J$11*(3*$G25952*$E25952+2*$H25952*$F25952+$I25952)+'2.Time_constants_correction'!$J$13*(6*$G25952*$F25952+2*$H25952)+'2.Time_constants_correction'!$J$15*(6*$G25952)</f>
        <v>0</v>
      </c>
    </row>
    <row r="25953" spans="1:15" x14ac:dyDescent="0.4">
      <c r="A25953" s="5">
        <f>'2.Time_constants_correction'!B25957</f>
        <v>432.35</v>
      </c>
      <c r="B25953" s="5">
        <f>'2.Time_constants_correction'!F25957</f>
        <v>0</v>
      </c>
      <c r="D25953" s="5">
        <f t="shared" si="3645"/>
        <v>80817682.002875015</v>
      </c>
      <c r="E25953" s="5">
        <f t="shared" si="3646"/>
        <v>186926.52250000002</v>
      </c>
      <c r="F25953" s="5">
        <f t="shared" si="3647"/>
        <v>432.35</v>
      </c>
      <c r="G25953" s="5">
        <f t="shared" si="3648"/>
        <v>0</v>
      </c>
      <c r="H25953" s="5">
        <f t="shared" si="3649"/>
        <v>0</v>
      </c>
      <c r="I25953" s="5">
        <f t="shared" si="3650"/>
        <v>0</v>
      </c>
      <c r="J25953" s="5">
        <f t="shared" si="3651"/>
        <v>0</v>
      </c>
      <c r="K25953" s="5">
        <f t="shared" si="3652"/>
        <v>0</v>
      </c>
      <c r="L25953" s="5">
        <f t="shared" si="3653"/>
        <v>432.35</v>
      </c>
      <c r="M25953" s="5">
        <f>$K25953+'2.Time_constants_correction'!$H$11*(3*$G25953*$E25953+2*$H25953*$F25953+$I25953)</f>
        <v>0</v>
      </c>
      <c r="N25953" s="38">
        <f>$K25953+'2.Time_constants_correction'!$I$11*(3*$G25953*$E25953+2*$H25953*$F25953+$I25953)+'2.Time_constants_correction'!$I$13*(6*$G25953*$F25953+2*$H25953)</f>
        <v>0</v>
      </c>
      <c r="O25953" s="5">
        <f>$K25953+'2.Time_constants_correction'!$J$11*(3*$G25953*$E25953+2*$H25953*$F25953+$I25953)+'2.Time_constants_correction'!$J$13*(6*$G25953*$F25953+2*$H25953)+'2.Time_constants_correction'!$J$15*(6*$G25953)</f>
        <v>0</v>
      </c>
    </row>
    <row r="25954" spans="1:15" x14ac:dyDescent="0.4">
      <c r="A25954" s="5">
        <f>'2.Time_constants_correction'!B25958</f>
        <v>432.36666666666667</v>
      </c>
      <c r="B25954" s="5">
        <f>'2.Time_constants_correction'!F25958</f>
        <v>0</v>
      </c>
      <c r="D25954" s="5">
        <f t="shared" si="3645"/>
        <v>80827028.689296305</v>
      </c>
      <c r="E25954" s="5">
        <f t="shared" si="3646"/>
        <v>186940.93444444446</v>
      </c>
      <c r="F25954" s="5">
        <f t="shared" si="3647"/>
        <v>432.36666666666667</v>
      </c>
      <c r="G25954" s="5">
        <f t="shared" si="3648"/>
        <v>0</v>
      </c>
      <c r="H25954" s="5">
        <f t="shared" si="3649"/>
        <v>0</v>
      </c>
      <c r="I25954" s="5">
        <f t="shared" si="3650"/>
        <v>0</v>
      </c>
      <c r="J25954" s="5">
        <f t="shared" si="3651"/>
        <v>0</v>
      </c>
      <c r="K25954" s="5">
        <f t="shared" si="3652"/>
        <v>0</v>
      </c>
      <c r="L25954" s="5">
        <f t="shared" si="3653"/>
        <v>432.36666666666667</v>
      </c>
      <c r="M25954" s="5">
        <f>$K25954+'2.Time_constants_correction'!$H$11*(3*$G25954*$E25954+2*$H25954*$F25954+$I25954)</f>
        <v>0</v>
      </c>
      <c r="N25954" s="38">
        <f>$K25954+'2.Time_constants_correction'!$I$11*(3*$G25954*$E25954+2*$H25954*$F25954+$I25954)+'2.Time_constants_correction'!$I$13*(6*$G25954*$F25954+2*$H25954)</f>
        <v>0</v>
      </c>
      <c r="O25954" s="5">
        <f>$K25954+'2.Time_constants_correction'!$J$11*(3*$G25954*$E25954+2*$H25954*$F25954+$I25954)+'2.Time_constants_correction'!$J$13*(6*$G25954*$F25954+2*$H25954)+'2.Time_constants_correction'!$J$15*(6*$G25954)</f>
        <v>0</v>
      </c>
    </row>
    <row r="25955" spans="1:15" x14ac:dyDescent="0.4">
      <c r="A25955" s="5">
        <f>'2.Time_constants_correction'!B25959</f>
        <v>432.38333333333333</v>
      </c>
      <c r="B25955" s="5">
        <f>'2.Time_constants_correction'!F25959</f>
        <v>0</v>
      </c>
      <c r="D25955" s="5">
        <f t="shared" si="3645"/>
        <v>80836376.096328691</v>
      </c>
      <c r="E25955" s="5">
        <f t="shared" si="3646"/>
        <v>186955.34694444443</v>
      </c>
      <c r="F25955" s="5">
        <f t="shared" si="3647"/>
        <v>432.38333333333333</v>
      </c>
      <c r="G25955" s="5">
        <f t="shared" si="3648"/>
        <v>0</v>
      </c>
      <c r="H25955" s="5">
        <f t="shared" si="3649"/>
        <v>0</v>
      </c>
      <c r="I25955" s="5">
        <f t="shared" si="3650"/>
        <v>0</v>
      </c>
      <c r="J25955" s="5">
        <f t="shared" si="3651"/>
        <v>0</v>
      </c>
      <c r="K25955" s="5">
        <f t="shared" si="3652"/>
        <v>0</v>
      </c>
      <c r="L25955" s="5">
        <f t="shared" si="3653"/>
        <v>432.38333333333333</v>
      </c>
      <c r="M25955" s="5">
        <f>$K25955+'2.Time_constants_correction'!$H$11*(3*$G25955*$E25955+2*$H25955*$F25955+$I25955)</f>
        <v>0</v>
      </c>
      <c r="N25955" s="38">
        <f>$K25955+'2.Time_constants_correction'!$I$11*(3*$G25955*$E25955+2*$H25955*$F25955+$I25955)+'2.Time_constants_correction'!$I$13*(6*$G25955*$F25955+2*$H25955)</f>
        <v>0</v>
      </c>
      <c r="O25955" s="5">
        <f>$K25955+'2.Time_constants_correction'!$J$11*(3*$G25955*$E25955+2*$H25955*$F25955+$I25955)+'2.Time_constants_correction'!$J$13*(6*$G25955*$F25955+2*$H25955)+'2.Time_constants_correction'!$J$15*(6*$G25955)</f>
        <v>0</v>
      </c>
    </row>
    <row r="25956" spans="1:15" x14ac:dyDescent="0.4">
      <c r="A25956" s="5">
        <f>'2.Time_constants_correction'!B25960</f>
        <v>432.4</v>
      </c>
      <c r="B25956" s="5">
        <f>'2.Time_constants_correction'!F25960</f>
        <v>0</v>
      </c>
      <c r="D25956" s="5">
        <f t="shared" si="3645"/>
        <v>80845724.223999992</v>
      </c>
      <c r="E25956" s="5">
        <f t="shared" si="3646"/>
        <v>186969.75999999998</v>
      </c>
      <c r="F25956" s="5">
        <f t="shared" si="3647"/>
        <v>432.4</v>
      </c>
      <c r="G25956" s="5">
        <f t="shared" si="3648"/>
        <v>0</v>
      </c>
      <c r="H25956" s="5">
        <f t="shared" si="3649"/>
        <v>0</v>
      </c>
      <c r="I25956" s="5">
        <f t="shared" si="3650"/>
        <v>0</v>
      </c>
      <c r="J25956" s="5">
        <f t="shared" si="3651"/>
        <v>0</v>
      </c>
      <c r="K25956" s="5">
        <f t="shared" si="3652"/>
        <v>0</v>
      </c>
      <c r="L25956" s="5">
        <f t="shared" si="3653"/>
        <v>432.4</v>
      </c>
      <c r="M25956" s="5">
        <f>$K25956+'2.Time_constants_correction'!$H$11*(3*$G25956*$E25956+2*$H25956*$F25956+$I25956)</f>
        <v>0</v>
      </c>
      <c r="N25956" s="38">
        <f>$K25956+'2.Time_constants_correction'!$I$11*(3*$G25956*$E25956+2*$H25956*$F25956+$I25956)+'2.Time_constants_correction'!$I$13*(6*$G25956*$F25956+2*$H25956)</f>
        <v>0</v>
      </c>
      <c r="O25956" s="5">
        <f>$K25956+'2.Time_constants_correction'!$J$11*(3*$G25956*$E25956+2*$H25956*$F25956+$I25956)+'2.Time_constants_correction'!$J$13*(6*$G25956*$F25956+2*$H25956)+'2.Time_constants_correction'!$J$15*(6*$G25956)</f>
        <v>0</v>
      </c>
    </row>
    <row r="25957" spans="1:15" x14ac:dyDescent="0.4">
      <c r="A25957" s="5">
        <f>'2.Time_constants_correction'!B25961</f>
        <v>432.41666666666669</v>
      </c>
      <c r="B25957" s="5">
        <f>'2.Time_constants_correction'!F25961</f>
        <v>0</v>
      </c>
      <c r="D25957" s="5">
        <f t="shared" si="3645"/>
        <v>80855073.07233797</v>
      </c>
      <c r="E25957" s="5">
        <f t="shared" si="3646"/>
        <v>186984.17361111112</v>
      </c>
      <c r="F25957" s="5">
        <f t="shared" si="3647"/>
        <v>432.41666666666669</v>
      </c>
      <c r="G25957" s="5">
        <f t="shared" si="3648"/>
        <v>0</v>
      </c>
      <c r="H25957" s="5">
        <f t="shared" si="3649"/>
        <v>0</v>
      </c>
      <c r="I25957" s="5">
        <f t="shared" si="3650"/>
        <v>0</v>
      </c>
      <c r="J25957" s="5">
        <f t="shared" si="3651"/>
        <v>0</v>
      </c>
      <c r="K25957" s="5">
        <f t="shared" si="3652"/>
        <v>0</v>
      </c>
      <c r="L25957" s="5">
        <f t="shared" si="3653"/>
        <v>432.41666666666669</v>
      </c>
      <c r="M25957" s="5">
        <f>$K25957+'2.Time_constants_correction'!$H$11*(3*$G25957*$E25957+2*$H25957*$F25957+$I25957)</f>
        <v>0</v>
      </c>
      <c r="N25957" s="38">
        <f>$K25957+'2.Time_constants_correction'!$I$11*(3*$G25957*$E25957+2*$H25957*$F25957+$I25957)+'2.Time_constants_correction'!$I$13*(6*$G25957*$F25957+2*$H25957)</f>
        <v>0</v>
      </c>
      <c r="O25957" s="5">
        <f>$K25957+'2.Time_constants_correction'!$J$11*(3*$G25957*$E25957+2*$H25957*$F25957+$I25957)+'2.Time_constants_correction'!$J$13*(6*$G25957*$F25957+2*$H25957)+'2.Time_constants_correction'!$J$15*(6*$G25957)</f>
        <v>0</v>
      </c>
    </row>
    <row r="25958" spans="1:15" x14ac:dyDescent="0.4">
      <c r="A25958" s="5">
        <f>'2.Time_constants_correction'!B25962</f>
        <v>432.43333333333334</v>
      </c>
      <c r="B25958" s="5">
        <f>'2.Time_constants_correction'!F25962</f>
        <v>0</v>
      </c>
      <c r="D25958" s="5">
        <f t="shared" si="3645"/>
        <v>80864422.641370371</v>
      </c>
      <c r="E25958" s="5">
        <f t="shared" si="3646"/>
        <v>186998.58777777778</v>
      </c>
      <c r="F25958" s="5">
        <f t="shared" si="3647"/>
        <v>432.43333333333334</v>
      </c>
      <c r="G25958" s="5">
        <f t="shared" si="3648"/>
        <v>0</v>
      </c>
      <c r="H25958" s="5">
        <f t="shared" si="3649"/>
        <v>0</v>
      </c>
      <c r="I25958" s="5">
        <f t="shared" si="3650"/>
        <v>0</v>
      </c>
      <c r="J25958" s="5">
        <f t="shared" si="3651"/>
        <v>0</v>
      </c>
      <c r="K25958" s="5">
        <f t="shared" si="3652"/>
        <v>0</v>
      </c>
      <c r="L25958" s="5">
        <f t="shared" si="3653"/>
        <v>432.43333333333334</v>
      </c>
      <c r="M25958" s="5">
        <f>$K25958+'2.Time_constants_correction'!$H$11*(3*$G25958*$E25958+2*$H25958*$F25958+$I25958)</f>
        <v>0</v>
      </c>
      <c r="N25958" s="38">
        <f>$K25958+'2.Time_constants_correction'!$I$11*(3*$G25958*$E25958+2*$H25958*$F25958+$I25958)+'2.Time_constants_correction'!$I$13*(6*$G25958*$F25958+2*$H25958)</f>
        <v>0</v>
      </c>
      <c r="O25958" s="5">
        <f>$K25958+'2.Time_constants_correction'!$J$11*(3*$G25958*$E25958+2*$H25958*$F25958+$I25958)+'2.Time_constants_correction'!$J$13*(6*$G25958*$F25958+2*$H25958)+'2.Time_constants_correction'!$J$15*(6*$G25958)</f>
        <v>0</v>
      </c>
    </row>
    <row r="25959" spans="1:15" x14ac:dyDescent="0.4">
      <c r="A25959" s="5">
        <f>'2.Time_constants_correction'!B25963</f>
        <v>432.45</v>
      </c>
      <c r="B25959" s="5">
        <f>'2.Time_constants_correction'!F25963</f>
        <v>0</v>
      </c>
      <c r="D25959" s="5">
        <f t="shared" si="3645"/>
        <v>80873772.931125</v>
      </c>
      <c r="E25959" s="5">
        <f t="shared" si="3646"/>
        <v>187013.0025</v>
      </c>
      <c r="F25959" s="5">
        <f t="shared" si="3647"/>
        <v>432.45</v>
      </c>
      <c r="G25959" s="5">
        <f t="shared" si="3648"/>
        <v>0</v>
      </c>
      <c r="H25959" s="5">
        <f t="shared" si="3649"/>
        <v>0</v>
      </c>
      <c r="I25959" s="5">
        <f t="shared" si="3650"/>
        <v>0</v>
      </c>
      <c r="J25959" s="5">
        <f t="shared" si="3651"/>
        <v>0</v>
      </c>
      <c r="K25959" s="5">
        <f t="shared" si="3652"/>
        <v>0</v>
      </c>
      <c r="L25959" s="5">
        <f t="shared" si="3653"/>
        <v>432.45</v>
      </c>
      <c r="M25959" s="5">
        <f>$K25959+'2.Time_constants_correction'!$H$11*(3*$G25959*$E25959+2*$H25959*$F25959+$I25959)</f>
        <v>0</v>
      </c>
      <c r="N25959" s="38">
        <f>$K25959+'2.Time_constants_correction'!$I$11*(3*$G25959*$E25959+2*$H25959*$F25959+$I25959)+'2.Time_constants_correction'!$I$13*(6*$G25959*$F25959+2*$H25959)</f>
        <v>0</v>
      </c>
      <c r="O25959" s="5">
        <f>$K25959+'2.Time_constants_correction'!$J$11*(3*$G25959*$E25959+2*$H25959*$F25959+$I25959)+'2.Time_constants_correction'!$J$13*(6*$G25959*$F25959+2*$H25959)+'2.Time_constants_correction'!$J$15*(6*$G25959)</f>
        <v>0</v>
      </c>
    </row>
    <row r="25960" spans="1:15" x14ac:dyDescent="0.4">
      <c r="A25960" s="5">
        <f>'2.Time_constants_correction'!B25964</f>
        <v>432.46666666666664</v>
      </c>
      <c r="B25960" s="5">
        <f>'2.Time_constants_correction'!F25964</f>
        <v>0</v>
      </c>
      <c r="D25960" s="5">
        <f t="shared" si="3645"/>
        <v>80883123.941629618</v>
      </c>
      <c r="E25960" s="5">
        <f t="shared" si="3646"/>
        <v>187027.41777777777</v>
      </c>
      <c r="F25960" s="5">
        <f t="shared" si="3647"/>
        <v>432.46666666666664</v>
      </c>
      <c r="G25960" s="5">
        <f t="shared" si="3648"/>
        <v>0</v>
      </c>
      <c r="H25960" s="5">
        <f t="shared" si="3649"/>
        <v>0</v>
      </c>
      <c r="I25960" s="5">
        <f t="shared" si="3650"/>
        <v>0</v>
      </c>
      <c r="J25960" s="5">
        <f t="shared" si="3651"/>
        <v>0</v>
      </c>
      <c r="K25960" s="5">
        <f t="shared" si="3652"/>
        <v>0</v>
      </c>
      <c r="L25960" s="5">
        <f t="shared" si="3653"/>
        <v>432.46666666666664</v>
      </c>
      <c r="M25960" s="5">
        <f>$K25960+'2.Time_constants_correction'!$H$11*(3*$G25960*$E25960+2*$H25960*$F25960+$I25960)</f>
        <v>0</v>
      </c>
      <c r="N25960" s="38">
        <f>$K25960+'2.Time_constants_correction'!$I$11*(3*$G25960*$E25960+2*$H25960*$F25960+$I25960)+'2.Time_constants_correction'!$I$13*(6*$G25960*$F25960+2*$H25960)</f>
        <v>0</v>
      </c>
      <c r="O25960" s="5">
        <f>$K25960+'2.Time_constants_correction'!$J$11*(3*$G25960*$E25960+2*$H25960*$F25960+$I25960)+'2.Time_constants_correction'!$J$13*(6*$G25960*$F25960+2*$H25960)+'2.Time_constants_correction'!$J$15*(6*$G25960)</f>
        <v>0</v>
      </c>
    </row>
    <row r="25961" spans="1:15" x14ac:dyDescent="0.4">
      <c r="A25961" s="5">
        <f>'2.Time_constants_correction'!B25965</f>
        <v>432.48333333333335</v>
      </c>
      <c r="B25961" s="5">
        <f>'2.Time_constants_correction'!F25965</f>
        <v>0</v>
      </c>
      <c r="D25961" s="5">
        <f t="shared" si="3645"/>
        <v>80892475.672912046</v>
      </c>
      <c r="E25961" s="5">
        <f t="shared" si="3646"/>
        <v>187041.83361111113</v>
      </c>
      <c r="F25961" s="5">
        <f t="shared" si="3647"/>
        <v>432.48333333333335</v>
      </c>
      <c r="G25961" s="5">
        <f t="shared" si="3648"/>
        <v>0</v>
      </c>
      <c r="H25961" s="5">
        <f t="shared" si="3649"/>
        <v>0</v>
      </c>
      <c r="I25961" s="5">
        <f t="shared" si="3650"/>
        <v>0</v>
      </c>
      <c r="J25961" s="5">
        <f t="shared" si="3651"/>
        <v>0</v>
      </c>
      <c r="K25961" s="5">
        <f t="shared" si="3652"/>
        <v>0</v>
      </c>
      <c r="L25961" s="5">
        <f t="shared" si="3653"/>
        <v>432.48333333333335</v>
      </c>
      <c r="M25961" s="5">
        <f>$K25961+'2.Time_constants_correction'!$H$11*(3*$G25961*$E25961+2*$H25961*$F25961+$I25961)</f>
        <v>0</v>
      </c>
      <c r="N25961" s="38">
        <f>$K25961+'2.Time_constants_correction'!$I$11*(3*$G25961*$E25961+2*$H25961*$F25961+$I25961)+'2.Time_constants_correction'!$I$13*(6*$G25961*$F25961+2*$H25961)</f>
        <v>0</v>
      </c>
      <c r="O25961" s="5">
        <f>$K25961+'2.Time_constants_correction'!$J$11*(3*$G25961*$E25961+2*$H25961*$F25961+$I25961)+'2.Time_constants_correction'!$J$13*(6*$G25961*$F25961+2*$H25961)+'2.Time_constants_correction'!$J$15*(6*$G25961)</f>
        <v>0</v>
      </c>
    </row>
    <row r="25962" spans="1:15" x14ac:dyDescent="0.4">
      <c r="A25962" s="5">
        <f>'2.Time_constants_correction'!B25966</f>
        <v>432.5</v>
      </c>
      <c r="B25962" s="5">
        <f>'2.Time_constants_correction'!F25966</f>
        <v>0</v>
      </c>
      <c r="D25962" s="5">
        <f t="shared" si="3645"/>
        <v>80901828.125</v>
      </c>
      <c r="E25962" s="5">
        <f t="shared" si="3646"/>
        <v>187056.25</v>
      </c>
      <c r="F25962" s="5">
        <f t="shared" si="3647"/>
        <v>432.5</v>
      </c>
      <c r="G25962" s="5">
        <f t="shared" si="3648"/>
        <v>0</v>
      </c>
      <c r="H25962" s="5">
        <f t="shared" si="3649"/>
        <v>0</v>
      </c>
      <c r="I25962" s="5">
        <f t="shared" si="3650"/>
        <v>0</v>
      </c>
      <c r="J25962" s="5">
        <f t="shared" si="3651"/>
        <v>0</v>
      </c>
      <c r="K25962" s="5">
        <f t="shared" si="3652"/>
        <v>0</v>
      </c>
      <c r="L25962" s="5">
        <f t="shared" si="3653"/>
        <v>432.5</v>
      </c>
      <c r="M25962" s="5">
        <f>$K25962+'2.Time_constants_correction'!$H$11*(3*$G25962*$E25962+2*$H25962*$F25962+$I25962)</f>
        <v>0</v>
      </c>
      <c r="N25962" s="38">
        <f>$K25962+'2.Time_constants_correction'!$I$11*(3*$G25962*$E25962+2*$H25962*$F25962+$I25962)+'2.Time_constants_correction'!$I$13*(6*$G25962*$F25962+2*$H25962)</f>
        <v>0</v>
      </c>
      <c r="O25962" s="5">
        <f>$K25962+'2.Time_constants_correction'!$J$11*(3*$G25962*$E25962+2*$H25962*$F25962+$I25962)+'2.Time_constants_correction'!$J$13*(6*$G25962*$F25962+2*$H25962)+'2.Time_constants_correction'!$J$15*(6*$G25962)</f>
        <v>0</v>
      </c>
    </row>
    <row r="25963" spans="1:15" x14ac:dyDescent="0.4">
      <c r="A25963" s="5">
        <f>'2.Time_constants_correction'!B25967</f>
        <v>432.51666666666665</v>
      </c>
      <c r="B25963" s="5">
        <f>'2.Time_constants_correction'!F25967</f>
        <v>0</v>
      </c>
      <c r="D25963" s="5">
        <f t="shared" si="3645"/>
        <v>80911181.297921285</v>
      </c>
      <c r="E25963" s="5">
        <f t="shared" si="3646"/>
        <v>187070.66694444444</v>
      </c>
      <c r="F25963" s="5">
        <f t="shared" si="3647"/>
        <v>432.51666666666665</v>
      </c>
      <c r="G25963" s="5">
        <f t="shared" si="3648"/>
        <v>0</v>
      </c>
      <c r="H25963" s="5">
        <f t="shared" si="3649"/>
        <v>0</v>
      </c>
      <c r="I25963" s="5">
        <f t="shared" si="3650"/>
        <v>0</v>
      </c>
      <c r="J25963" s="5">
        <f t="shared" si="3651"/>
        <v>0</v>
      </c>
      <c r="K25963" s="5">
        <f t="shared" si="3652"/>
        <v>0</v>
      </c>
      <c r="L25963" s="5">
        <f t="shared" si="3653"/>
        <v>432.51666666666665</v>
      </c>
      <c r="M25963" s="5">
        <f>$K25963+'2.Time_constants_correction'!$H$11*(3*$G25963*$E25963+2*$H25963*$F25963+$I25963)</f>
        <v>0</v>
      </c>
      <c r="N25963" s="38">
        <f>$K25963+'2.Time_constants_correction'!$I$11*(3*$G25963*$E25963+2*$H25963*$F25963+$I25963)+'2.Time_constants_correction'!$I$13*(6*$G25963*$F25963+2*$H25963)</f>
        <v>0</v>
      </c>
      <c r="O25963" s="5">
        <f>$K25963+'2.Time_constants_correction'!$J$11*(3*$G25963*$E25963+2*$H25963*$F25963+$I25963)+'2.Time_constants_correction'!$J$13*(6*$G25963*$F25963+2*$H25963)+'2.Time_constants_correction'!$J$15*(6*$G25963)</f>
        <v>0</v>
      </c>
    </row>
    <row r="25964" spans="1:15" x14ac:dyDescent="0.4">
      <c r="A25964" s="5">
        <f>'2.Time_constants_correction'!B25968</f>
        <v>432.53333333333336</v>
      </c>
      <c r="B25964" s="5">
        <f>'2.Time_constants_correction'!F25968</f>
        <v>0</v>
      </c>
      <c r="D25964" s="5">
        <f t="shared" si="3645"/>
        <v>80920535.191703722</v>
      </c>
      <c r="E25964" s="5">
        <f t="shared" si="3646"/>
        <v>187085.08444444448</v>
      </c>
      <c r="F25964" s="5">
        <f t="shared" si="3647"/>
        <v>432.53333333333336</v>
      </c>
      <c r="G25964" s="5">
        <f t="shared" si="3648"/>
        <v>0</v>
      </c>
      <c r="H25964" s="5">
        <f t="shared" si="3649"/>
        <v>0</v>
      </c>
      <c r="I25964" s="5">
        <f t="shared" si="3650"/>
        <v>0</v>
      </c>
      <c r="J25964" s="5">
        <f t="shared" si="3651"/>
        <v>0</v>
      </c>
      <c r="K25964" s="5">
        <f t="shared" si="3652"/>
        <v>0</v>
      </c>
      <c r="L25964" s="5">
        <f t="shared" si="3653"/>
        <v>432.53333333333336</v>
      </c>
      <c r="M25964" s="5">
        <f>$K25964+'2.Time_constants_correction'!$H$11*(3*$G25964*$E25964+2*$H25964*$F25964+$I25964)</f>
        <v>0</v>
      </c>
      <c r="N25964" s="38">
        <f>$K25964+'2.Time_constants_correction'!$I$11*(3*$G25964*$E25964+2*$H25964*$F25964+$I25964)+'2.Time_constants_correction'!$I$13*(6*$G25964*$F25964+2*$H25964)</f>
        <v>0</v>
      </c>
      <c r="O25964" s="5">
        <f>$K25964+'2.Time_constants_correction'!$J$11*(3*$G25964*$E25964+2*$H25964*$F25964+$I25964)+'2.Time_constants_correction'!$J$13*(6*$G25964*$F25964+2*$H25964)+'2.Time_constants_correction'!$J$15*(6*$G25964)</f>
        <v>0</v>
      </c>
    </row>
    <row r="25965" spans="1:15" x14ac:dyDescent="0.4">
      <c r="A25965" s="5">
        <f>'2.Time_constants_correction'!B25969</f>
        <v>432.55</v>
      </c>
      <c r="B25965" s="5">
        <f>'2.Time_constants_correction'!F25969</f>
        <v>0</v>
      </c>
      <c r="D25965" s="5">
        <f t="shared" si="3645"/>
        <v>80929889.806374997</v>
      </c>
      <c r="E25965" s="5">
        <f t="shared" si="3646"/>
        <v>187099.5025</v>
      </c>
      <c r="F25965" s="5">
        <f t="shared" si="3647"/>
        <v>432.55</v>
      </c>
      <c r="G25965" s="5">
        <f t="shared" si="3648"/>
        <v>0</v>
      </c>
      <c r="H25965" s="5">
        <f t="shared" si="3649"/>
        <v>0</v>
      </c>
      <c r="I25965" s="5">
        <f t="shared" si="3650"/>
        <v>0</v>
      </c>
      <c r="J25965" s="5">
        <f t="shared" si="3651"/>
        <v>0</v>
      </c>
      <c r="K25965" s="5">
        <f t="shared" si="3652"/>
        <v>0</v>
      </c>
      <c r="L25965" s="5">
        <f t="shared" si="3653"/>
        <v>432.55</v>
      </c>
      <c r="M25965" s="5">
        <f>$K25965+'2.Time_constants_correction'!$H$11*(3*$G25965*$E25965+2*$H25965*$F25965+$I25965)</f>
        <v>0</v>
      </c>
      <c r="N25965" s="38">
        <f>$K25965+'2.Time_constants_correction'!$I$11*(3*$G25965*$E25965+2*$H25965*$F25965+$I25965)+'2.Time_constants_correction'!$I$13*(6*$G25965*$F25965+2*$H25965)</f>
        <v>0</v>
      </c>
      <c r="O25965" s="5">
        <f>$K25965+'2.Time_constants_correction'!$J$11*(3*$G25965*$E25965+2*$H25965*$F25965+$I25965)+'2.Time_constants_correction'!$J$13*(6*$G25965*$F25965+2*$H25965)+'2.Time_constants_correction'!$J$15*(6*$G25965)</f>
        <v>0</v>
      </c>
    </row>
    <row r="25966" spans="1:15" x14ac:dyDescent="0.4">
      <c r="A25966" s="5">
        <f>'2.Time_constants_correction'!B25970</f>
        <v>432.56666666666666</v>
      </c>
      <c r="B25966" s="5">
        <f>'2.Time_constants_correction'!F25970</f>
        <v>0</v>
      </c>
      <c r="D25966" s="5">
        <f t="shared" si="3645"/>
        <v>80939245.14196296</v>
      </c>
      <c r="E25966" s="5">
        <f t="shared" si="3646"/>
        <v>187113.92111111112</v>
      </c>
      <c r="F25966" s="5">
        <f t="shared" si="3647"/>
        <v>432.56666666666666</v>
      </c>
      <c r="G25966" s="5">
        <f t="shared" si="3648"/>
        <v>0</v>
      </c>
      <c r="H25966" s="5">
        <f t="shared" si="3649"/>
        <v>0</v>
      </c>
      <c r="I25966" s="5">
        <f t="shared" si="3650"/>
        <v>0</v>
      </c>
      <c r="J25966" s="5">
        <f t="shared" si="3651"/>
        <v>0</v>
      </c>
      <c r="K25966" s="5">
        <f t="shared" si="3652"/>
        <v>0</v>
      </c>
      <c r="L25966" s="5">
        <f t="shared" si="3653"/>
        <v>432.56666666666666</v>
      </c>
      <c r="M25966" s="5">
        <f>$K25966+'2.Time_constants_correction'!$H$11*(3*$G25966*$E25966+2*$H25966*$F25966+$I25966)</f>
        <v>0</v>
      </c>
      <c r="N25966" s="38">
        <f>$K25966+'2.Time_constants_correction'!$I$11*(3*$G25966*$E25966+2*$H25966*$F25966+$I25966)+'2.Time_constants_correction'!$I$13*(6*$G25966*$F25966+2*$H25966)</f>
        <v>0</v>
      </c>
      <c r="O25966" s="5">
        <f>$K25966+'2.Time_constants_correction'!$J$11*(3*$G25966*$E25966+2*$H25966*$F25966+$I25966)+'2.Time_constants_correction'!$J$13*(6*$G25966*$F25966+2*$H25966)+'2.Time_constants_correction'!$J$15*(6*$G25966)</f>
        <v>0</v>
      </c>
    </row>
    <row r="25967" spans="1:15" x14ac:dyDescent="0.4">
      <c r="A25967" s="5">
        <f>'2.Time_constants_correction'!B25971</f>
        <v>432.58333333333331</v>
      </c>
      <c r="B25967" s="5">
        <f>'2.Time_constants_correction'!F25971</f>
        <v>0</v>
      </c>
      <c r="D25967" s="5">
        <f t="shared" si="3645"/>
        <v>80948601.198495358</v>
      </c>
      <c r="E25967" s="5">
        <f t="shared" si="3646"/>
        <v>187128.34027777775</v>
      </c>
      <c r="F25967" s="5">
        <f t="shared" si="3647"/>
        <v>432.58333333333331</v>
      </c>
      <c r="G25967" s="5">
        <f t="shared" si="3648"/>
        <v>0</v>
      </c>
      <c r="H25967" s="5">
        <f t="shared" si="3649"/>
        <v>0</v>
      </c>
      <c r="I25967" s="5">
        <f t="shared" si="3650"/>
        <v>0</v>
      </c>
      <c r="J25967" s="5">
        <f t="shared" si="3651"/>
        <v>0</v>
      </c>
      <c r="K25967" s="5">
        <f t="shared" si="3652"/>
        <v>0</v>
      </c>
      <c r="L25967" s="5">
        <f t="shared" si="3653"/>
        <v>432.58333333333331</v>
      </c>
      <c r="M25967" s="5">
        <f>$K25967+'2.Time_constants_correction'!$H$11*(3*$G25967*$E25967+2*$H25967*$F25967+$I25967)</f>
        <v>0</v>
      </c>
      <c r="N25967" s="38">
        <f>$K25967+'2.Time_constants_correction'!$I$11*(3*$G25967*$E25967+2*$H25967*$F25967+$I25967)+'2.Time_constants_correction'!$I$13*(6*$G25967*$F25967+2*$H25967)</f>
        <v>0</v>
      </c>
      <c r="O25967" s="5">
        <f>$K25967+'2.Time_constants_correction'!$J$11*(3*$G25967*$E25967+2*$H25967*$F25967+$I25967)+'2.Time_constants_correction'!$J$13*(6*$G25967*$F25967+2*$H25967)+'2.Time_constants_correction'!$J$15*(6*$G25967)</f>
        <v>0</v>
      </c>
    </row>
    <row r="25968" spans="1:15" x14ac:dyDescent="0.4">
      <c r="A25968" s="5">
        <f>'2.Time_constants_correction'!B25972</f>
        <v>432.6</v>
      </c>
      <c r="B25968" s="5">
        <f>'2.Time_constants_correction'!F25972</f>
        <v>0</v>
      </c>
      <c r="D25968" s="5">
        <f t="shared" si="3645"/>
        <v>80957957.976000011</v>
      </c>
      <c r="E25968" s="5">
        <f t="shared" si="3646"/>
        <v>187142.76</v>
      </c>
      <c r="F25968" s="5">
        <f t="shared" si="3647"/>
        <v>432.6</v>
      </c>
      <c r="G25968" s="5">
        <f t="shared" si="3648"/>
        <v>0</v>
      </c>
      <c r="H25968" s="5">
        <f t="shared" si="3649"/>
        <v>0</v>
      </c>
      <c r="I25968" s="5">
        <f t="shared" si="3650"/>
        <v>0</v>
      </c>
      <c r="J25968" s="5">
        <f t="shared" si="3651"/>
        <v>0</v>
      </c>
      <c r="K25968" s="5">
        <f t="shared" si="3652"/>
        <v>0</v>
      </c>
      <c r="L25968" s="5">
        <f t="shared" si="3653"/>
        <v>432.6</v>
      </c>
      <c r="M25968" s="5">
        <f>$K25968+'2.Time_constants_correction'!$H$11*(3*$G25968*$E25968+2*$H25968*$F25968+$I25968)</f>
        <v>0</v>
      </c>
      <c r="N25968" s="38">
        <f>$K25968+'2.Time_constants_correction'!$I$11*(3*$G25968*$E25968+2*$H25968*$F25968+$I25968)+'2.Time_constants_correction'!$I$13*(6*$G25968*$F25968+2*$H25968)</f>
        <v>0</v>
      </c>
      <c r="O25968" s="5">
        <f>$K25968+'2.Time_constants_correction'!$J$11*(3*$G25968*$E25968+2*$H25968*$F25968+$I25968)+'2.Time_constants_correction'!$J$13*(6*$G25968*$F25968+2*$H25968)+'2.Time_constants_correction'!$J$15*(6*$G25968)</f>
        <v>0</v>
      </c>
    </row>
    <row r="25969" spans="1:15" x14ac:dyDescent="0.4">
      <c r="A25969" s="5">
        <f>'2.Time_constants_correction'!B25973</f>
        <v>432.61666666666667</v>
      </c>
      <c r="B25969" s="5">
        <f>'2.Time_constants_correction'!F25973</f>
        <v>0</v>
      </c>
      <c r="D25969" s="5">
        <f t="shared" si="3645"/>
        <v>80967315.474504635</v>
      </c>
      <c r="E25969" s="5">
        <f t="shared" si="3646"/>
        <v>187157.18027777778</v>
      </c>
      <c r="F25969" s="5">
        <f t="shared" si="3647"/>
        <v>432.61666666666667</v>
      </c>
      <c r="G25969" s="5">
        <f t="shared" si="3648"/>
        <v>0</v>
      </c>
      <c r="H25969" s="5">
        <f t="shared" si="3649"/>
        <v>0</v>
      </c>
      <c r="I25969" s="5">
        <f t="shared" si="3650"/>
        <v>0</v>
      </c>
      <c r="J25969" s="5">
        <f t="shared" si="3651"/>
        <v>0</v>
      </c>
      <c r="K25969" s="5">
        <f t="shared" si="3652"/>
        <v>0</v>
      </c>
      <c r="L25969" s="5">
        <f t="shared" si="3653"/>
        <v>432.61666666666667</v>
      </c>
      <c r="M25969" s="5">
        <f>$K25969+'2.Time_constants_correction'!$H$11*(3*$G25969*$E25969+2*$H25969*$F25969+$I25969)</f>
        <v>0</v>
      </c>
      <c r="N25969" s="38">
        <f>$K25969+'2.Time_constants_correction'!$I$11*(3*$G25969*$E25969+2*$H25969*$F25969+$I25969)+'2.Time_constants_correction'!$I$13*(6*$G25969*$F25969+2*$H25969)</f>
        <v>0</v>
      </c>
      <c r="O25969" s="5">
        <f>$K25969+'2.Time_constants_correction'!$J$11*(3*$G25969*$E25969+2*$H25969*$F25969+$I25969)+'2.Time_constants_correction'!$J$13*(6*$G25969*$F25969+2*$H25969)+'2.Time_constants_correction'!$J$15*(6*$G25969)</f>
        <v>0</v>
      </c>
    </row>
    <row r="25970" spans="1:15" x14ac:dyDescent="0.4">
      <c r="A25970" s="5">
        <f>'2.Time_constants_correction'!B25974</f>
        <v>432.63333333333333</v>
      </c>
      <c r="B25970" s="5">
        <f>'2.Time_constants_correction'!F25974</f>
        <v>0</v>
      </c>
      <c r="D25970" s="5">
        <f t="shared" si="3645"/>
        <v>80976673.694037035</v>
      </c>
      <c r="E25970" s="5">
        <f t="shared" si="3646"/>
        <v>187171.60111111111</v>
      </c>
      <c r="F25970" s="5">
        <f t="shared" si="3647"/>
        <v>432.63333333333333</v>
      </c>
      <c r="G25970" s="5">
        <f t="shared" si="3648"/>
        <v>0</v>
      </c>
      <c r="H25970" s="5">
        <f t="shared" si="3649"/>
        <v>0</v>
      </c>
      <c r="I25970" s="5">
        <f t="shared" si="3650"/>
        <v>0</v>
      </c>
      <c r="J25970" s="5">
        <f t="shared" si="3651"/>
        <v>0</v>
      </c>
      <c r="K25970" s="5">
        <f t="shared" si="3652"/>
        <v>0</v>
      </c>
      <c r="L25970" s="5">
        <f t="shared" si="3653"/>
        <v>432.63333333333333</v>
      </c>
      <c r="M25970" s="5">
        <f>$K25970+'2.Time_constants_correction'!$H$11*(3*$G25970*$E25970+2*$H25970*$F25970+$I25970)</f>
        <v>0</v>
      </c>
      <c r="N25970" s="38">
        <f>$K25970+'2.Time_constants_correction'!$I$11*(3*$G25970*$E25970+2*$H25970*$F25970+$I25970)+'2.Time_constants_correction'!$I$13*(6*$G25970*$F25970+2*$H25970)</f>
        <v>0</v>
      </c>
      <c r="O25970" s="5">
        <f>$K25970+'2.Time_constants_correction'!$J$11*(3*$G25970*$E25970+2*$H25970*$F25970+$I25970)+'2.Time_constants_correction'!$J$13*(6*$G25970*$F25970+2*$H25970)+'2.Time_constants_correction'!$J$15*(6*$G25970)</f>
        <v>0</v>
      </c>
    </row>
    <row r="25971" spans="1:15" x14ac:dyDescent="0.4">
      <c r="A25971" s="5">
        <f>'2.Time_constants_correction'!B25975</f>
        <v>432.65</v>
      </c>
      <c r="B25971" s="5">
        <f>'2.Time_constants_correction'!F25975</f>
        <v>0</v>
      </c>
      <c r="D25971" s="5">
        <f t="shared" si="3645"/>
        <v>80986032.634624988</v>
      </c>
      <c r="E25971" s="5">
        <f t="shared" si="3646"/>
        <v>187186.02249999999</v>
      </c>
      <c r="F25971" s="5">
        <f t="shared" si="3647"/>
        <v>432.65</v>
      </c>
      <c r="G25971" s="5">
        <f t="shared" si="3648"/>
        <v>0</v>
      </c>
      <c r="H25971" s="5">
        <f t="shared" si="3649"/>
        <v>0</v>
      </c>
      <c r="I25971" s="5">
        <f t="shared" si="3650"/>
        <v>0</v>
      </c>
      <c r="J25971" s="5">
        <f t="shared" si="3651"/>
        <v>0</v>
      </c>
      <c r="K25971" s="5">
        <f t="shared" si="3652"/>
        <v>0</v>
      </c>
      <c r="L25971" s="5">
        <f t="shared" si="3653"/>
        <v>432.65</v>
      </c>
      <c r="M25971" s="5">
        <f>$K25971+'2.Time_constants_correction'!$H$11*(3*$G25971*$E25971+2*$H25971*$F25971+$I25971)</f>
        <v>0</v>
      </c>
      <c r="N25971" s="38">
        <f>$K25971+'2.Time_constants_correction'!$I$11*(3*$G25971*$E25971+2*$H25971*$F25971+$I25971)+'2.Time_constants_correction'!$I$13*(6*$G25971*$F25971+2*$H25971)</f>
        <v>0</v>
      </c>
      <c r="O25971" s="5">
        <f>$K25971+'2.Time_constants_correction'!$J$11*(3*$G25971*$E25971+2*$H25971*$F25971+$I25971)+'2.Time_constants_correction'!$J$13*(6*$G25971*$F25971+2*$H25971)+'2.Time_constants_correction'!$J$15*(6*$G25971)</f>
        <v>0</v>
      </c>
    </row>
    <row r="25972" spans="1:15" x14ac:dyDescent="0.4">
      <c r="A25972" s="5">
        <f>'2.Time_constants_correction'!B25976</f>
        <v>432.66666666666669</v>
      </c>
      <c r="B25972" s="5">
        <f>'2.Time_constants_correction'!F25976</f>
        <v>0</v>
      </c>
      <c r="D25972" s="5">
        <f t="shared" si="3645"/>
        <v>80995392.296296313</v>
      </c>
      <c r="E25972" s="5">
        <f t="shared" si="3646"/>
        <v>187200.44444444447</v>
      </c>
      <c r="F25972" s="5">
        <f t="shared" si="3647"/>
        <v>432.66666666666669</v>
      </c>
      <c r="G25972" s="5">
        <f t="shared" si="3648"/>
        <v>0</v>
      </c>
      <c r="H25972" s="5">
        <f t="shared" si="3649"/>
        <v>0</v>
      </c>
      <c r="I25972" s="5">
        <f t="shared" si="3650"/>
        <v>0</v>
      </c>
      <c r="J25972" s="5">
        <f t="shared" si="3651"/>
        <v>0</v>
      </c>
      <c r="K25972" s="5">
        <f t="shared" si="3652"/>
        <v>0</v>
      </c>
      <c r="L25972" s="5">
        <f t="shared" si="3653"/>
        <v>432.66666666666669</v>
      </c>
      <c r="M25972" s="5">
        <f>$K25972+'2.Time_constants_correction'!$H$11*(3*$G25972*$E25972+2*$H25972*$F25972+$I25972)</f>
        <v>0</v>
      </c>
      <c r="N25972" s="38">
        <f>$K25972+'2.Time_constants_correction'!$I$11*(3*$G25972*$E25972+2*$H25972*$F25972+$I25972)+'2.Time_constants_correction'!$I$13*(6*$G25972*$F25972+2*$H25972)</f>
        <v>0</v>
      </c>
      <c r="O25972" s="5">
        <f>$K25972+'2.Time_constants_correction'!$J$11*(3*$G25972*$E25972+2*$H25972*$F25972+$I25972)+'2.Time_constants_correction'!$J$13*(6*$G25972*$F25972+2*$H25972)+'2.Time_constants_correction'!$J$15*(6*$G25972)</f>
        <v>0</v>
      </c>
    </row>
    <row r="25973" spans="1:15" x14ac:dyDescent="0.4">
      <c r="A25973" s="5">
        <f>'2.Time_constants_correction'!B25977</f>
        <v>432.68333333333334</v>
      </c>
      <c r="B25973" s="5">
        <f>'2.Time_constants_correction'!F25977</f>
        <v>0</v>
      </c>
      <c r="D25973" s="5">
        <f t="shared" si="3645"/>
        <v>81004752.679078713</v>
      </c>
      <c r="E25973" s="5">
        <f t="shared" si="3646"/>
        <v>187214.86694444445</v>
      </c>
      <c r="F25973" s="5">
        <f t="shared" si="3647"/>
        <v>432.68333333333334</v>
      </c>
      <c r="G25973" s="5">
        <f t="shared" si="3648"/>
        <v>0</v>
      </c>
      <c r="H25973" s="5">
        <f t="shared" si="3649"/>
        <v>0</v>
      </c>
      <c r="I25973" s="5">
        <f t="shared" si="3650"/>
        <v>0</v>
      </c>
      <c r="J25973" s="5">
        <f t="shared" si="3651"/>
        <v>0</v>
      </c>
      <c r="K25973" s="5">
        <f t="shared" si="3652"/>
        <v>0</v>
      </c>
      <c r="L25973" s="5">
        <f t="shared" si="3653"/>
        <v>432.68333333333334</v>
      </c>
      <c r="M25973" s="5">
        <f>$K25973+'2.Time_constants_correction'!$H$11*(3*$G25973*$E25973+2*$H25973*$F25973+$I25973)</f>
        <v>0</v>
      </c>
      <c r="N25973" s="38">
        <f>$K25973+'2.Time_constants_correction'!$I$11*(3*$G25973*$E25973+2*$H25973*$F25973+$I25973)+'2.Time_constants_correction'!$I$13*(6*$G25973*$F25973+2*$H25973)</f>
        <v>0</v>
      </c>
      <c r="O25973" s="5">
        <f>$K25973+'2.Time_constants_correction'!$J$11*(3*$G25973*$E25973+2*$H25973*$F25973+$I25973)+'2.Time_constants_correction'!$J$13*(6*$G25973*$F25973+2*$H25973)+'2.Time_constants_correction'!$J$15*(6*$G25973)</f>
        <v>0</v>
      </c>
    </row>
    <row r="25974" spans="1:15" x14ac:dyDescent="0.4">
      <c r="A25974" s="5">
        <f>'2.Time_constants_correction'!B25978</f>
        <v>432.7</v>
      </c>
      <c r="B25974" s="5">
        <f>'2.Time_constants_correction'!F25978</f>
        <v>0</v>
      </c>
      <c r="D25974" s="5">
        <f t="shared" si="3645"/>
        <v>81014113.782999992</v>
      </c>
      <c r="E25974" s="5">
        <f t="shared" si="3646"/>
        <v>187229.28999999998</v>
      </c>
      <c r="F25974" s="5">
        <f t="shared" si="3647"/>
        <v>432.7</v>
      </c>
      <c r="G25974" s="5">
        <f t="shared" si="3648"/>
        <v>0</v>
      </c>
      <c r="H25974" s="5">
        <f t="shared" si="3649"/>
        <v>0</v>
      </c>
      <c r="I25974" s="5">
        <f t="shared" si="3650"/>
        <v>0</v>
      </c>
      <c r="J25974" s="5">
        <f t="shared" si="3651"/>
        <v>0</v>
      </c>
      <c r="K25974" s="5">
        <f t="shared" si="3652"/>
        <v>0</v>
      </c>
      <c r="L25974" s="5">
        <f t="shared" si="3653"/>
        <v>432.7</v>
      </c>
      <c r="M25974" s="5">
        <f>$K25974+'2.Time_constants_correction'!$H$11*(3*$G25974*$E25974+2*$H25974*$F25974+$I25974)</f>
        <v>0</v>
      </c>
      <c r="N25974" s="38">
        <f>$K25974+'2.Time_constants_correction'!$I$11*(3*$G25974*$E25974+2*$H25974*$F25974+$I25974)+'2.Time_constants_correction'!$I$13*(6*$G25974*$F25974+2*$H25974)</f>
        <v>0</v>
      </c>
      <c r="O25974" s="5">
        <f>$K25974+'2.Time_constants_correction'!$J$11*(3*$G25974*$E25974+2*$H25974*$F25974+$I25974)+'2.Time_constants_correction'!$J$13*(6*$G25974*$F25974+2*$H25974)+'2.Time_constants_correction'!$J$15*(6*$G25974)</f>
        <v>0</v>
      </c>
    </row>
    <row r="25975" spans="1:15" x14ac:dyDescent="0.4">
      <c r="A25975" s="5">
        <f>'2.Time_constants_correction'!B25979</f>
        <v>432.71666666666664</v>
      </c>
      <c r="B25975" s="5">
        <f>'2.Time_constants_correction'!F25979</f>
        <v>0</v>
      </c>
      <c r="D25975" s="5">
        <f t="shared" si="3645"/>
        <v>81023475.608087942</v>
      </c>
      <c r="E25975" s="5">
        <f t="shared" si="3646"/>
        <v>187243.71361111107</v>
      </c>
      <c r="F25975" s="5">
        <f t="shared" si="3647"/>
        <v>432.71666666666664</v>
      </c>
      <c r="G25975" s="5">
        <f t="shared" si="3648"/>
        <v>0</v>
      </c>
      <c r="H25975" s="5">
        <f t="shared" si="3649"/>
        <v>0</v>
      </c>
      <c r="I25975" s="5">
        <f t="shared" si="3650"/>
        <v>0</v>
      </c>
      <c r="J25975" s="5">
        <f t="shared" si="3651"/>
        <v>0</v>
      </c>
      <c r="K25975" s="5">
        <f t="shared" si="3652"/>
        <v>0</v>
      </c>
      <c r="L25975" s="5">
        <f t="shared" si="3653"/>
        <v>432.71666666666664</v>
      </c>
      <c r="M25975" s="5">
        <f>$K25975+'2.Time_constants_correction'!$H$11*(3*$G25975*$E25975+2*$H25975*$F25975+$I25975)</f>
        <v>0</v>
      </c>
      <c r="N25975" s="38">
        <f>$K25975+'2.Time_constants_correction'!$I$11*(3*$G25975*$E25975+2*$H25975*$F25975+$I25975)+'2.Time_constants_correction'!$I$13*(6*$G25975*$F25975+2*$H25975)</f>
        <v>0</v>
      </c>
      <c r="O25975" s="5">
        <f>$K25975+'2.Time_constants_correction'!$J$11*(3*$G25975*$E25975+2*$H25975*$F25975+$I25975)+'2.Time_constants_correction'!$J$13*(6*$G25975*$F25975+2*$H25975)+'2.Time_constants_correction'!$J$15*(6*$G25975)</f>
        <v>0</v>
      </c>
    </row>
    <row r="25976" spans="1:15" x14ac:dyDescent="0.4">
      <c r="A25976" s="5">
        <f>'2.Time_constants_correction'!B25980</f>
        <v>432.73333333333335</v>
      </c>
      <c r="B25976" s="5">
        <f>'2.Time_constants_correction'!F25980</f>
        <v>0</v>
      </c>
      <c r="D25976" s="5">
        <f t="shared" si="3645"/>
        <v>81032838.154370382</v>
      </c>
      <c r="E25976" s="5">
        <f t="shared" si="3646"/>
        <v>187258.1377777778</v>
      </c>
      <c r="F25976" s="5">
        <f t="shared" si="3647"/>
        <v>432.73333333333335</v>
      </c>
      <c r="G25976" s="5">
        <f t="shared" si="3648"/>
        <v>0</v>
      </c>
      <c r="H25976" s="5">
        <f t="shared" si="3649"/>
        <v>0</v>
      </c>
      <c r="I25976" s="5">
        <f t="shared" si="3650"/>
        <v>0</v>
      </c>
      <c r="J25976" s="5">
        <f t="shared" si="3651"/>
        <v>0</v>
      </c>
      <c r="K25976" s="5">
        <f t="shared" si="3652"/>
        <v>0</v>
      </c>
      <c r="L25976" s="5">
        <f t="shared" si="3653"/>
        <v>432.73333333333335</v>
      </c>
      <c r="M25976" s="5">
        <f>$K25976+'2.Time_constants_correction'!$H$11*(3*$G25976*$E25976+2*$H25976*$F25976+$I25976)</f>
        <v>0</v>
      </c>
      <c r="N25976" s="38">
        <f>$K25976+'2.Time_constants_correction'!$I$11*(3*$G25976*$E25976+2*$H25976*$F25976+$I25976)+'2.Time_constants_correction'!$I$13*(6*$G25976*$F25976+2*$H25976)</f>
        <v>0</v>
      </c>
      <c r="O25976" s="5">
        <f>$K25976+'2.Time_constants_correction'!$J$11*(3*$G25976*$E25976+2*$H25976*$F25976+$I25976)+'2.Time_constants_correction'!$J$13*(6*$G25976*$F25976+2*$H25976)+'2.Time_constants_correction'!$J$15*(6*$G25976)</f>
        <v>0</v>
      </c>
    </row>
    <row r="25977" spans="1:15" x14ac:dyDescent="0.4">
      <c r="A25977" s="5">
        <f>'2.Time_constants_correction'!B25981</f>
        <v>432.75</v>
      </c>
      <c r="B25977" s="5">
        <f>'2.Time_constants_correction'!F25981</f>
        <v>0</v>
      </c>
      <c r="D25977" s="5">
        <f t="shared" si="3645"/>
        <v>81042201.421875</v>
      </c>
      <c r="E25977" s="5">
        <f t="shared" si="3646"/>
        <v>187272.5625</v>
      </c>
      <c r="F25977" s="5">
        <f t="shared" si="3647"/>
        <v>432.75</v>
      </c>
      <c r="G25977" s="5">
        <f t="shared" si="3648"/>
        <v>0</v>
      </c>
      <c r="H25977" s="5">
        <f t="shared" si="3649"/>
        <v>0</v>
      </c>
      <c r="I25977" s="5">
        <f t="shared" si="3650"/>
        <v>0</v>
      </c>
      <c r="J25977" s="5">
        <f t="shared" si="3651"/>
        <v>0</v>
      </c>
      <c r="K25977" s="5">
        <f t="shared" si="3652"/>
        <v>0</v>
      </c>
      <c r="L25977" s="5">
        <f t="shared" si="3653"/>
        <v>432.75</v>
      </c>
      <c r="M25977" s="5">
        <f>$K25977+'2.Time_constants_correction'!$H$11*(3*$G25977*$E25977+2*$H25977*$F25977+$I25977)</f>
        <v>0</v>
      </c>
      <c r="N25977" s="38">
        <f>$K25977+'2.Time_constants_correction'!$I$11*(3*$G25977*$E25977+2*$H25977*$F25977+$I25977)+'2.Time_constants_correction'!$I$13*(6*$G25977*$F25977+2*$H25977)</f>
        <v>0</v>
      </c>
      <c r="O25977" s="5">
        <f>$K25977+'2.Time_constants_correction'!$J$11*(3*$G25977*$E25977+2*$H25977*$F25977+$I25977)+'2.Time_constants_correction'!$J$13*(6*$G25977*$F25977+2*$H25977)+'2.Time_constants_correction'!$J$15*(6*$G25977)</f>
        <v>0</v>
      </c>
    </row>
    <row r="25978" spans="1:15" x14ac:dyDescent="0.4">
      <c r="A25978" s="5">
        <f>'2.Time_constants_correction'!B25982</f>
        <v>432.76666666666665</v>
      </c>
      <c r="B25978" s="5">
        <f>'2.Time_constants_correction'!F25982</f>
        <v>0</v>
      </c>
      <c r="D25978" s="5">
        <f t="shared" si="3645"/>
        <v>81051565.41062963</v>
      </c>
      <c r="E25978" s="5">
        <f t="shared" si="3646"/>
        <v>187286.98777777777</v>
      </c>
      <c r="F25978" s="5">
        <f t="shared" si="3647"/>
        <v>432.76666666666665</v>
      </c>
      <c r="G25978" s="5">
        <f t="shared" si="3648"/>
        <v>0</v>
      </c>
      <c r="H25978" s="5">
        <f t="shared" si="3649"/>
        <v>0</v>
      </c>
      <c r="I25978" s="5">
        <f t="shared" si="3650"/>
        <v>0</v>
      </c>
      <c r="J25978" s="5">
        <f t="shared" si="3651"/>
        <v>0</v>
      </c>
      <c r="K25978" s="5">
        <f t="shared" si="3652"/>
        <v>0</v>
      </c>
      <c r="L25978" s="5">
        <f t="shared" si="3653"/>
        <v>432.76666666666665</v>
      </c>
      <c r="M25978" s="5">
        <f>$K25978+'2.Time_constants_correction'!$H$11*(3*$G25978*$E25978+2*$H25978*$F25978+$I25978)</f>
        <v>0</v>
      </c>
      <c r="N25978" s="38">
        <f>$K25978+'2.Time_constants_correction'!$I$11*(3*$G25978*$E25978+2*$H25978*$F25978+$I25978)+'2.Time_constants_correction'!$I$13*(6*$G25978*$F25978+2*$H25978)</f>
        <v>0</v>
      </c>
      <c r="O25978" s="5">
        <f>$K25978+'2.Time_constants_correction'!$J$11*(3*$G25978*$E25978+2*$H25978*$F25978+$I25978)+'2.Time_constants_correction'!$J$13*(6*$G25978*$F25978+2*$H25978)+'2.Time_constants_correction'!$J$15*(6*$G25978)</f>
        <v>0</v>
      </c>
    </row>
    <row r="25979" spans="1:15" x14ac:dyDescent="0.4">
      <c r="A25979" s="5">
        <f>'2.Time_constants_correction'!B25983</f>
        <v>432.78333333333336</v>
      </c>
      <c r="B25979" s="5">
        <f>'2.Time_constants_correction'!F25983</f>
        <v>0</v>
      </c>
      <c r="D25979" s="5">
        <f t="shared" si="3645"/>
        <v>81060930.120662063</v>
      </c>
      <c r="E25979" s="5">
        <f t="shared" si="3646"/>
        <v>187301.41361111114</v>
      </c>
      <c r="F25979" s="5">
        <f t="shared" si="3647"/>
        <v>432.78333333333336</v>
      </c>
      <c r="G25979" s="5">
        <f t="shared" si="3648"/>
        <v>0</v>
      </c>
      <c r="H25979" s="5">
        <f t="shared" si="3649"/>
        <v>0</v>
      </c>
      <c r="I25979" s="5">
        <f t="shared" si="3650"/>
        <v>0</v>
      </c>
      <c r="J25979" s="5">
        <f t="shared" si="3651"/>
        <v>0</v>
      </c>
      <c r="K25979" s="5">
        <f t="shared" si="3652"/>
        <v>0</v>
      </c>
      <c r="L25979" s="5">
        <f t="shared" si="3653"/>
        <v>432.78333333333336</v>
      </c>
      <c r="M25979" s="5">
        <f>$K25979+'2.Time_constants_correction'!$H$11*(3*$G25979*$E25979+2*$H25979*$F25979+$I25979)</f>
        <v>0</v>
      </c>
      <c r="N25979" s="38">
        <f>$K25979+'2.Time_constants_correction'!$I$11*(3*$G25979*$E25979+2*$H25979*$F25979+$I25979)+'2.Time_constants_correction'!$I$13*(6*$G25979*$F25979+2*$H25979)</f>
        <v>0</v>
      </c>
      <c r="O25979" s="5">
        <f>$K25979+'2.Time_constants_correction'!$J$11*(3*$G25979*$E25979+2*$H25979*$F25979+$I25979)+'2.Time_constants_correction'!$J$13*(6*$G25979*$F25979+2*$H25979)+'2.Time_constants_correction'!$J$15*(6*$G25979)</f>
        <v>0</v>
      </c>
    </row>
    <row r="25980" spans="1:15" x14ac:dyDescent="0.4">
      <c r="A25980" s="5">
        <f>'2.Time_constants_correction'!B25984</f>
        <v>432.8</v>
      </c>
      <c r="B25980" s="5">
        <f>'2.Time_constants_correction'!F25984</f>
        <v>0</v>
      </c>
      <c r="D25980" s="5">
        <f t="shared" si="3645"/>
        <v>81070295.552000001</v>
      </c>
      <c r="E25980" s="5">
        <f t="shared" si="3646"/>
        <v>187315.84</v>
      </c>
      <c r="F25980" s="5">
        <f t="shared" si="3647"/>
        <v>432.8</v>
      </c>
      <c r="G25980" s="5">
        <f t="shared" si="3648"/>
        <v>0</v>
      </c>
      <c r="H25980" s="5">
        <f t="shared" si="3649"/>
        <v>0</v>
      </c>
      <c r="I25980" s="5">
        <f t="shared" si="3650"/>
        <v>0</v>
      </c>
      <c r="J25980" s="5">
        <f t="shared" si="3651"/>
        <v>0</v>
      </c>
      <c r="K25980" s="5">
        <f t="shared" si="3652"/>
        <v>0</v>
      </c>
      <c r="L25980" s="5">
        <f t="shared" si="3653"/>
        <v>432.8</v>
      </c>
      <c r="M25980" s="5">
        <f>$K25980+'2.Time_constants_correction'!$H$11*(3*$G25980*$E25980+2*$H25980*$F25980+$I25980)</f>
        <v>0</v>
      </c>
      <c r="N25980" s="38">
        <f>$K25980+'2.Time_constants_correction'!$I$11*(3*$G25980*$E25980+2*$H25980*$F25980+$I25980)+'2.Time_constants_correction'!$I$13*(6*$G25980*$F25980+2*$H25980)</f>
        <v>0</v>
      </c>
      <c r="O25980" s="5">
        <f>$K25980+'2.Time_constants_correction'!$J$11*(3*$G25980*$E25980+2*$H25980*$F25980+$I25980)+'2.Time_constants_correction'!$J$13*(6*$G25980*$F25980+2*$H25980)+'2.Time_constants_correction'!$J$15*(6*$G25980)</f>
        <v>0</v>
      </c>
    </row>
    <row r="25981" spans="1:15" x14ac:dyDescent="0.4">
      <c r="A25981" s="5">
        <f>'2.Time_constants_correction'!B25985</f>
        <v>432.81666666666666</v>
      </c>
      <c r="B25981" s="5">
        <f>'2.Time_constants_correction'!F25985</f>
        <v>0</v>
      </c>
      <c r="D25981" s="5">
        <f t="shared" si="3645"/>
        <v>81079661.704671293</v>
      </c>
      <c r="E25981" s="5">
        <f t="shared" si="3646"/>
        <v>187330.26694444445</v>
      </c>
      <c r="F25981" s="5">
        <f t="shared" si="3647"/>
        <v>432.81666666666666</v>
      </c>
      <c r="G25981" s="5">
        <f t="shared" si="3648"/>
        <v>0</v>
      </c>
      <c r="H25981" s="5">
        <f t="shared" si="3649"/>
        <v>0</v>
      </c>
      <c r="I25981" s="5">
        <f t="shared" si="3650"/>
        <v>0</v>
      </c>
      <c r="J25981" s="5">
        <f t="shared" si="3651"/>
        <v>0</v>
      </c>
      <c r="K25981" s="5">
        <f t="shared" si="3652"/>
        <v>0</v>
      </c>
      <c r="L25981" s="5">
        <f t="shared" si="3653"/>
        <v>432.81666666666666</v>
      </c>
      <c r="M25981" s="5">
        <f>$K25981+'2.Time_constants_correction'!$H$11*(3*$G25981*$E25981+2*$H25981*$F25981+$I25981)</f>
        <v>0</v>
      </c>
      <c r="N25981" s="38">
        <f>$K25981+'2.Time_constants_correction'!$I$11*(3*$G25981*$E25981+2*$H25981*$F25981+$I25981)+'2.Time_constants_correction'!$I$13*(6*$G25981*$F25981+2*$H25981)</f>
        <v>0</v>
      </c>
      <c r="O25981" s="5">
        <f>$K25981+'2.Time_constants_correction'!$J$11*(3*$G25981*$E25981+2*$H25981*$F25981+$I25981)+'2.Time_constants_correction'!$J$13*(6*$G25981*$F25981+2*$H25981)+'2.Time_constants_correction'!$J$15*(6*$G25981)</f>
        <v>0</v>
      </c>
    </row>
    <row r="25982" spans="1:15" x14ac:dyDescent="0.4">
      <c r="A25982" s="5">
        <f>'2.Time_constants_correction'!B25986</f>
        <v>432.83333333333331</v>
      </c>
      <c r="B25982" s="5">
        <f>'2.Time_constants_correction'!F25986</f>
        <v>0</v>
      </c>
      <c r="D25982" s="5">
        <f t="shared" si="3645"/>
        <v>81089028.578703701</v>
      </c>
      <c r="E25982" s="5">
        <f t="shared" si="3646"/>
        <v>187344.69444444444</v>
      </c>
      <c r="F25982" s="5">
        <f t="shared" si="3647"/>
        <v>432.83333333333331</v>
      </c>
      <c r="G25982" s="5">
        <f t="shared" si="3648"/>
        <v>0</v>
      </c>
      <c r="H25982" s="5">
        <f t="shared" si="3649"/>
        <v>0</v>
      </c>
      <c r="I25982" s="5">
        <f t="shared" si="3650"/>
        <v>0</v>
      </c>
      <c r="J25982" s="5">
        <f t="shared" si="3651"/>
        <v>0</v>
      </c>
      <c r="K25982" s="5">
        <f t="shared" si="3652"/>
        <v>0</v>
      </c>
      <c r="L25982" s="5">
        <f t="shared" si="3653"/>
        <v>432.83333333333331</v>
      </c>
      <c r="M25982" s="5">
        <f>$K25982+'2.Time_constants_correction'!$H$11*(3*$G25982*$E25982+2*$H25982*$F25982+$I25982)</f>
        <v>0</v>
      </c>
      <c r="N25982" s="38">
        <f>$K25982+'2.Time_constants_correction'!$I$11*(3*$G25982*$E25982+2*$H25982*$F25982+$I25982)+'2.Time_constants_correction'!$I$13*(6*$G25982*$F25982+2*$H25982)</f>
        <v>0</v>
      </c>
      <c r="O25982" s="5">
        <f>$K25982+'2.Time_constants_correction'!$J$11*(3*$G25982*$E25982+2*$H25982*$F25982+$I25982)+'2.Time_constants_correction'!$J$13*(6*$G25982*$F25982+2*$H25982)+'2.Time_constants_correction'!$J$15*(6*$G25982)</f>
        <v>0</v>
      </c>
    </row>
    <row r="25983" spans="1:15" x14ac:dyDescent="0.4">
      <c r="A25983" s="5">
        <f>'2.Time_constants_correction'!B25987</f>
        <v>432.85</v>
      </c>
      <c r="B25983" s="5">
        <f>'2.Time_constants_correction'!F25987</f>
        <v>0</v>
      </c>
      <c r="D25983" s="5">
        <f t="shared" si="3645"/>
        <v>81098396.174125016</v>
      </c>
      <c r="E25983" s="5">
        <f t="shared" si="3646"/>
        <v>187359.12250000003</v>
      </c>
      <c r="F25983" s="5">
        <f t="shared" si="3647"/>
        <v>432.85</v>
      </c>
      <c r="G25983" s="5">
        <f t="shared" si="3648"/>
        <v>0</v>
      </c>
      <c r="H25983" s="5">
        <f t="shared" si="3649"/>
        <v>0</v>
      </c>
      <c r="I25983" s="5">
        <f t="shared" si="3650"/>
        <v>0</v>
      </c>
      <c r="J25983" s="5">
        <f t="shared" si="3651"/>
        <v>0</v>
      </c>
      <c r="K25983" s="5">
        <f t="shared" si="3652"/>
        <v>0</v>
      </c>
      <c r="L25983" s="5">
        <f t="shared" si="3653"/>
        <v>432.85</v>
      </c>
      <c r="M25983" s="5">
        <f>$K25983+'2.Time_constants_correction'!$H$11*(3*$G25983*$E25983+2*$H25983*$F25983+$I25983)</f>
        <v>0</v>
      </c>
      <c r="N25983" s="38">
        <f>$K25983+'2.Time_constants_correction'!$I$11*(3*$G25983*$E25983+2*$H25983*$F25983+$I25983)+'2.Time_constants_correction'!$I$13*(6*$G25983*$F25983+2*$H25983)</f>
        <v>0</v>
      </c>
      <c r="O25983" s="5">
        <f>$K25983+'2.Time_constants_correction'!$J$11*(3*$G25983*$E25983+2*$H25983*$F25983+$I25983)+'2.Time_constants_correction'!$J$13*(6*$G25983*$F25983+2*$H25983)+'2.Time_constants_correction'!$J$15*(6*$G25983)</f>
        <v>0</v>
      </c>
    </row>
    <row r="25984" spans="1:15" x14ac:dyDescent="0.4">
      <c r="A25984" s="5">
        <f>'2.Time_constants_correction'!B25988</f>
        <v>432.86666666666667</v>
      </c>
      <c r="B25984" s="5">
        <f>'2.Time_constants_correction'!F25988</f>
        <v>0</v>
      </c>
      <c r="D25984" s="5">
        <f t="shared" si="3645"/>
        <v>81107764.490962967</v>
      </c>
      <c r="E25984" s="5">
        <f t="shared" si="3646"/>
        <v>187373.55111111113</v>
      </c>
      <c r="F25984" s="5">
        <f t="shared" si="3647"/>
        <v>432.86666666666667</v>
      </c>
      <c r="G25984" s="5">
        <f t="shared" si="3648"/>
        <v>0</v>
      </c>
      <c r="H25984" s="5">
        <f t="shared" si="3649"/>
        <v>0</v>
      </c>
      <c r="I25984" s="5">
        <f t="shared" si="3650"/>
        <v>0</v>
      </c>
      <c r="J25984" s="5">
        <f t="shared" si="3651"/>
        <v>0</v>
      </c>
      <c r="K25984" s="5">
        <f t="shared" si="3652"/>
        <v>0</v>
      </c>
      <c r="L25984" s="5">
        <f t="shared" si="3653"/>
        <v>432.86666666666667</v>
      </c>
      <c r="M25984" s="5">
        <f>$K25984+'2.Time_constants_correction'!$H$11*(3*$G25984*$E25984+2*$H25984*$F25984+$I25984)</f>
        <v>0</v>
      </c>
      <c r="N25984" s="38">
        <f>$K25984+'2.Time_constants_correction'!$I$11*(3*$G25984*$E25984+2*$H25984*$F25984+$I25984)+'2.Time_constants_correction'!$I$13*(6*$G25984*$F25984+2*$H25984)</f>
        <v>0</v>
      </c>
      <c r="O25984" s="5">
        <f>$K25984+'2.Time_constants_correction'!$J$11*(3*$G25984*$E25984+2*$H25984*$F25984+$I25984)+'2.Time_constants_correction'!$J$13*(6*$G25984*$F25984+2*$H25984)+'2.Time_constants_correction'!$J$15*(6*$G25984)</f>
        <v>0</v>
      </c>
    </row>
    <row r="25985" spans="1:15" x14ac:dyDescent="0.4">
      <c r="A25985" s="5">
        <f>'2.Time_constants_correction'!B25989</f>
        <v>432.88333333333333</v>
      </c>
      <c r="B25985" s="5">
        <f>'2.Time_constants_correction'!F25989</f>
        <v>0</v>
      </c>
      <c r="D25985" s="5">
        <f t="shared" si="3645"/>
        <v>81117133.529245362</v>
      </c>
      <c r="E25985" s="5">
        <f t="shared" si="3646"/>
        <v>187387.98027777777</v>
      </c>
      <c r="F25985" s="5">
        <f t="shared" si="3647"/>
        <v>432.88333333333333</v>
      </c>
      <c r="G25985" s="5">
        <f t="shared" si="3648"/>
        <v>0</v>
      </c>
      <c r="H25985" s="5">
        <f t="shared" si="3649"/>
        <v>0</v>
      </c>
      <c r="I25985" s="5">
        <f t="shared" si="3650"/>
        <v>0</v>
      </c>
      <c r="J25985" s="5">
        <f t="shared" si="3651"/>
        <v>0</v>
      </c>
      <c r="K25985" s="5">
        <f t="shared" si="3652"/>
        <v>0</v>
      </c>
      <c r="L25985" s="5">
        <f t="shared" si="3653"/>
        <v>432.88333333333333</v>
      </c>
      <c r="M25985" s="5">
        <f>$K25985+'2.Time_constants_correction'!$H$11*(3*$G25985*$E25985+2*$H25985*$F25985+$I25985)</f>
        <v>0</v>
      </c>
      <c r="N25985" s="38">
        <f>$K25985+'2.Time_constants_correction'!$I$11*(3*$G25985*$E25985+2*$H25985*$F25985+$I25985)+'2.Time_constants_correction'!$I$13*(6*$G25985*$F25985+2*$H25985)</f>
        <v>0</v>
      </c>
      <c r="O25985" s="5">
        <f>$K25985+'2.Time_constants_correction'!$J$11*(3*$G25985*$E25985+2*$H25985*$F25985+$I25985)+'2.Time_constants_correction'!$J$13*(6*$G25985*$F25985+2*$H25985)+'2.Time_constants_correction'!$J$15*(6*$G25985)</f>
        <v>0</v>
      </c>
    </row>
    <row r="25986" spans="1:15" x14ac:dyDescent="0.4">
      <c r="A25986" s="5">
        <f>'2.Time_constants_correction'!B25990</f>
        <v>432.9</v>
      </c>
      <c r="B25986" s="5">
        <f>'2.Time_constants_correction'!F25990</f>
        <v>0</v>
      </c>
      <c r="D25986" s="5">
        <f t="shared" si="3645"/>
        <v>81126503.28899999</v>
      </c>
      <c r="E25986" s="5">
        <f t="shared" si="3646"/>
        <v>187402.40999999997</v>
      </c>
      <c r="F25986" s="5">
        <f t="shared" si="3647"/>
        <v>432.9</v>
      </c>
      <c r="G25986" s="5">
        <f t="shared" si="3648"/>
        <v>0</v>
      </c>
      <c r="H25986" s="5">
        <f t="shared" si="3649"/>
        <v>0</v>
      </c>
      <c r="I25986" s="5">
        <f t="shared" si="3650"/>
        <v>0</v>
      </c>
      <c r="J25986" s="5">
        <f t="shared" si="3651"/>
        <v>0</v>
      </c>
      <c r="K25986" s="5">
        <f t="shared" si="3652"/>
        <v>0</v>
      </c>
      <c r="L25986" s="5">
        <f t="shared" si="3653"/>
        <v>432.9</v>
      </c>
      <c r="M25986" s="5">
        <f>$K25986+'2.Time_constants_correction'!$H$11*(3*$G25986*$E25986+2*$H25986*$F25986+$I25986)</f>
        <v>0</v>
      </c>
      <c r="N25986" s="38">
        <f>$K25986+'2.Time_constants_correction'!$I$11*(3*$G25986*$E25986+2*$H25986*$F25986+$I25986)+'2.Time_constants_correction'!$I$13*(6*$G25986*$F25986+2*$H25986)</f>
        <v>0</v>
      </c>
      <c r="O25986" s="5">
        <f>$K25986+'2.Time_constants_correction'!$J$11*(3*$G25986*$E25986+2*$H25986*$F25986+$I25986)+'2.Time_constants_correction'!$J$13*(6*$G25986*$F25986+2*$H25986)+'2.Time_constants_correction'!$J$15*(6*$G25986)</f>
        <v>0</v>
      </c>
    </row>
    <row r="25987" spans="1:15" x14ac:dyDescent="0.4">
      <c r="A25987" s="5">
        <f>'2.Time_constants_correction'!B25991</f>
        <v>432.91666666666669</v>
      </c>
      <c r="B25987" s="5">
        <f>'2.Time_constants_correction'!F25991</f>
        <v>0</v>
      </c>
      <c r="D25987" s="5">
        <f t="shared" si="3645"/>
        <v>81135873.770254642</v>
      </c>
      <c r="E25987" s="5">
        <f t="shared" si="3646"/>
        <v>187416.84027777778</v>
      </c>
      <c r="F25987" s="5">
        <f t="shared" si="3647"/>
        <v>432.91666666666669</v>
      </c>
      <c r="G25987" s="5">
        <f t="shared" si="3648"/>
        <v>0</v>
      </c>
      <c r="H25987" s="5">
        <f t="shared" si="3649"/>
        <v>0</v>
      </c>
      <c r="I25987" s="5">
        <f t="shared" si="3650"/>
        <v>0</v>
      </c>
      <c r="J25987" s="5">
        <f t="shared" si="3651"/>
        <v>0</v>
      </c>
      <c r="K25987" s="5">
        <f t="shared" si="3652"/>
        <v>0</v>
      </c>
      <c r="L25987" s="5">
        <f t="shared" si="3653"/>
        <v>432.91666666666669</v>
      </c>
      <c r="M25987" s="5">
        <f>$K25987+'2.Time_constants_correction'!$H$11*(3*$G25987*$E25987+2*$H25987*$F25987+$I25987)</f>
        <v>0</v>
      </c>
      <c r="N25987" s="38">
        <f>$K25987+'2.Time_constants_correction'!$I$11*(3*$G25987*$E25987+2*$H25987*$F25987+$I25987)+'2.Time_constants_correction'!$I$13*(6*$G25987*$F25987+2*$H25987)</f>
        <v>0</v>
      </c>
      <c r="O25987" s="5">
        <f>$K25987+'2.Time_constants_correction'!$J$11*(3*$G25987*$E25987+2*$H25987*$F25987+$I25987)+'2.Time_constants_correction'!$J$13*(6*$G25987*$F25987+2*$H25987)+'2.Time_constants_correction'!$J$15*(6*$G25987)</f>
        <v>0</v>
      </c>
    </row>
    <row r="25988" spans="1:15" x14ac:dyDescent="0.4">
      <c r="A25988" s="5">
        <f>'2.Time_constants_correction'!B25992</f>
        <v>432.93333333333334</v>
      </c>
      <c r="B25988" s="5">
        <f>'2.Time_constants_correction'!F25992</f>
        <v>0</v>
      </c>
      <c r="D25988" s="5">
        <f t="shared" si="3645"/>
        <v>81145244.973037049</v>
      </c>
      <c r="E25988" s="5">
        <f t="shared" si="3646"/>
        <v>187431.27111111113</v>
      </c>
      <c r="F25988" s="5">
        <f t="shared" si="3647"/>
        <v>432.93333333333334</v>
      </c>
      <c r="G25988" s="5">
        <f t="shared" si="3648"/>
        <v>0</v>
      </c>
      <c r="H25988" s="5">
        <f t="shared" si="3649"/>
        <v>0</v>
      </c>
      <c r="I25988" s="5">
        <f t="shared" si="3650"/>
        <v>0</v>
      </c>
      <c r="J25988" s="5">
        <f t="shared" si="3651"/>
        <v>0</v>
      </c>
      <c r="K25988" s="5">
        <f t="shared" si="3652"/>
        <v>0</v>
      </c>
      <c r="L25988" s="5">
        <f t="shared" si="3653"/>
        <v>432.93333333333334</v>
      </c>
      <c r="M25988" s="5">
        <f>$K25988+'2.Time_constants_correction'!$H$11*(3*$G25988*$E25988+2*$H25988*$F25988+$I25988)</f>
        <v>0</v>
      </c>
      <c r="N25988" s="38">
        <f>$K25988+'2.Time_constants_correction'!$I$11*(3*$G25988*$E25988+2*$H25988*$F25988+$I25988)+'2.Time_constants_correction'!$I$13*(6*$G25988*$F25988+2*$H25988)</f>
        <v>0</v>
      </c>
      <c r="O25988" s="5">
        <f>$K25988+'2.Time_constants_correction'!$J$11*(3*$G25988*$E25988+2*$H25988*$F25988+$I25988)+'2.Time_constants_correction'!$J$13*(6*$G25988*$F25988+2*$H25988)+'2.Time_constants_correction'!$J$15*(6*$G25988)</f>
        <v>0</v>
      </c>
    </row>
    <row r="25989" spans="1:15" x14ac:dyDescent="0.4">
      <c r="A25989" s="5">
        <f>'2.Time_constants_correction'!B25993</f>
        <v>432.95</v>
      </c>
      <c r="B25989" s="5">
        <f>'2.Time_constants_correction'!F25993</f>
        <v>0</v>
      </c>
      <c r="D25989" s="5">
        <f t="shared" si="3645"/>
        <v>81154616.897374988</v>
      </c>
      <c r="E25989" s="5">
        <f t="shared" si="3646"/>
        <v>187445.70249999998</v>
      </c>
      <c r="F25989" s="5">
        <f t="shared" si="3647"/>
        <v>432.95</v>
      </c>
      <c r="G25989" s="5">
        <f t="shared" si="3648"/>
        <v>0</v>
      </c>
      <c r="H25989" s="5">
        <f t="shared" si="3649"/>
        <v>0</v>
      </c>
      <c r="I25989" s="5">
        <f t="shared" si="3650"/>
        <v>0</v>
      </c>
      <c r="J25989" s="5">
        <f t="shared" si="3651"/>
        <v>0</v>
      </c>
      <c r="K25989" s="5">
        <f t="shared" si="3652"/>
        <v>0</v>
      </c>
      <c r="L25989" s="5">
        <f t="shared" si="3653"/>
        <v>432.95</v>
      </c>
      <c r="M25989" s="5">
        <f>$K25989+'2.Time_constants_correction'!$H$11*(3*$G25989*$E25989+2*$H25989*$F25989+$I25989)</f>
        <v>0</v>
      </c>
      <c r="N25989" s="38">
        <f>$K25989+'2.Time_constants_correction'!$I$11*(3*$G25989*$E25989+2*$H25989*$F25989+$I25989)+'2.Time_constants_correction'!$I$13*(6*$G25989*$F25989+2*$H25989)</f>
        <v>0</v>
      </c>
      <c r="O25989" s="5">
        <f>$K25989+'2.Time_constants_correction'!$J$11*(3*$G25989*$E25989+2*$H25989*$F25989+$I25989)+'2.Time_constants_correction'!$J$13*(6*$G25989*$F25989+2*$H25989)+'2.Time_constants_correction'!$J$15*(6*$G25989)</f>
        <v>0</v>
      </c>
    </row>
    <row r="25990" spans="1:15" x14ac:dyDescent="0.4">
      <c r="A25990" s="5">
        <f>'2.Time_constants_correction'!B25994</f>
        <v>432.96666666666664</v>
      </c>
      <c r="B25990" s="5">
        <f>'2.Time_constants_correction'!F25994</f>
        <v>0</v>
      </c>
      <c r="D25990" s="5">
        <f t="shared" si="3645"/>
        <v>81163989.543296278</v>
      </c>
      <c r="E25990" s="5">
        <f t="shared" si="3646"/>
        <v>187460.13444444441</v>
      </c>
      <c r="F25990" s="5">
        <f t="shared" si="3647"/>
        <v>432.96666666666664</v>
      </c>
      <c r="G25990" s="5">
        <f t="shared" si="3648"/>
        <v>0</v>
      </c>
      <c r="H25990" s="5">
        <f t="shared" si="3649"/>
        <v>0</v>
      </c>
      <c r="I25990" s="5">
        <f t="shared" si="3650"/>
        <v>0</v>
      </c>
      <c r="J25990" s="5">
        <f t="shared" si="3651"/>
        <v>0</v>
      </c>
      <c r="K25990" s="5">
        <f t="shared" si="3652"/>
        <v>0</v>
      </c>
      <c r="L25990" s="5">
        <f t="shared" si="3653"/>
        <v>432.96666666666664</v>
      </c>
      <c r="M25990" s="5">
        <f>$K25990+'2.Time_constants_correction'!$H$11*(3*$G25990*$E25990+2*$H25990*$F25990+$I25990)</f>
        <v>0</v>
      </c>
      <c r="N25990" s="38">
        <f>$K25990+'2.Time_constants_correction'!$I$11*(3*$G25990*$E25990+2*$H25990*$F25990+$I25990)+'2.Time_constants_correction'!$I$13*(6*$G25990*$F25990+2*$H25990)</f>
        <v>0</v>
      </c>
      <c r="O25990" s="5">
        <f>$K25990+'2.Time_constants_correction'!$J$11*(3*$G25990*$E25990+2*$H25990*$F25990+$I25990)+'2.Time_constants_correction'!$J$13*(6*$G25990*$F25990+2*$H25990)+'2.Time_constants_correction'!$J$15*(6*$G25990)</f>
        <v>0</v>
      </c>
    </row>
    <row r="25991" spans="1:15" x14ac:dyDescent="0.4">
      <c r="A25991" s="5">
        <f>'2.Time_constants_correction'!B25995</f>
        <v>432.98333333333335</v>
      </c>
      <c r="B25991" s="5">
        <f>'2.Time_constants_correction'!F25995</f>
        <v>0</v>
      </c>
      <c r="D25991" s="5">
        <f t="shared" si="3645"/>
        <v>81173362.91082871</v>
      </c>
      <c r="E25991" s="5">
        <f t="shared" si="3646"/>
        <v>187474.56694444446</v>
      </c>
      <c r="F25991" s="5">
        <f t="shared" si="3647"/>
        <v>432.98333333333335</v>
      </c>
      <c r="G25991" s="5">
        <f t="shared" si="3648"/>
        <v>0</v>
      </c>
      <c r="H25991" s="5">
        <f t="shared" si="3649"/>
        <v>0</v>
      </c>
      <c r="I25991" s="5">
        <f t="shared" si="3650"/>
        <v>0</v>
      </c>
      <c r="J25991" s="5">
        <f t="shared" si="3651"/>
        <v>0</v>
      </c>
      <c r="K25991" s="5">
        <f t="shared" si="3652"/>
        <v>0</v>
      </c>
      <c r="L25991" s="5">
        <f t="shared" si="3653"/>
        <v>432.98333333333335</v>
      </c>
      <c r="M25991" s="5">
        <f>$K25991+'2.Time_constants_correction'!$H$11*(3*$G25991*$E25991+2*$H25991*$F25991+$I25991)</f>
        <v>0</v>
      </c>
      <c r="N25991" s="38">
        <f>$K25991+'2.Time_constants_correction'!$I$11*(3*$G25991*$E25991+2*$H25991*$F25991+$I25991)+'2.Time_constants_correction'!$I$13*(6*$G25991*$F25991+2*$H25991)</f>
        <v>0</v>
      </c>
      <c r="O25991" s="5">
        <f>$K25991+'2.Time_constants_correction'!$J$11*(3*$G25991*$E25991+2*$H25991*$F25991+$I25991)+'2.Time_constants_correction'!$J$13*(6*$G25991*$F25991+2*$H25991)+'2.Time_constants_correction'!$J$15*(6*$G25991)</f>
        <v>0</v>
      </c>
    </row>
    <row r="25992" spans="1:15" x14ac:dyDescent="0.4">
      <c r="A25992" s="5">
        <f>'2.Time_constants_correction'!B25996</f>
        <v>433</v>
      </c>
      <c r="B25992" s="5">
        <f>'2.Time_constants_correction'!F25996</f>
        <v>0</v>
      </c>
      <c r="D25992" s="5">
        <f t="shared" si="3645"/>
        <v>81182737</v>
      </c>
      <c r="E25992" s="5">
        <f t="shared" si="3646"/>
        <v>187489</v>
      </c>
      <c r="F25992" s="5">
        <f t="shared" si="3647"/>
        <v>433</v>
      </c>
      <c r="G25992" s="5">
        <f t="shared" si="3648"/>
        <v>0</v>
      </c>
      <c r="H25992" s="5">
        <f t="shared" si="3649"/>
        <v>0</v>
      </c>
      <c r="I25992" s="5">
        <f t="shared" si="3650"/>
        <v>0</v>
      </c>
      <c r="J25992" s="5">
        <f t="shared" si="3651"/>
        <v>0</v>
      </c>
      <c r="K25992" s="5">
        <f t="shared" si="3652"/>
        <v>0</v>
      </c>
      <c r="L25992" s="5">
        <f t="shared" si="3653"/>
        <v>433</v>
      </c>
      <c r="M25992" s="5">
        <f>$K25992+'2.Time_constants_correction'!$H$11*(3*$G25992*$E25992+2*$H25992*$F25992+$I25992)</f>
        <v>0</v>
      </c>
      <c r="N25992" s="38">
        <f>$K25992+'2.Time_constants_correction'!$I$11*(3*$G25992*$E25992+2*$H25992*$F25992+$I25992)+'2.Time_constants_correction'!$I$13*(6*$G25992*$F25992+2*$H25992)</f>
        <v>0</v>
      </c>
      <c r="O25992" s="5">
        <f>$K25992+'2.Time_constants_correction'!$J$11*(3*$G25992*$E25992+2*$H25992*$F25992+$I25992)+'2.Time_constants_correction'!$J$13*(6*$G25992*$F25992+2*$H25992)+'2.Time_constants_correction'!$J$15*(6*$G25992)</f>
        <v>0</v>
      </c>
    </row>
    <row r="25993" spans="1:15" x14ac:dyDescent="0.4">
      <c r="A25993" s="5">
        <f>'2.Time_constants_correction'!B25997</f>
        <v>433.01666666666665</v>
      </c>
      <c r="B25993" s="5">
        <f>'2.Time_constants_correction'!F25997</f>
        <v>0</v>
      </c>
      <c r="D25993" s="5">
        <f t="shared" si="3645"/>
        <v>81192111.810837954</v>
      </c>
      <c r="E25993" s="5">
        <f t="shared" si="3646"/>
        <v>187503.4336111111</v>
      </c>
      <c r="F25993" s="5">
        <f t="shared" si="3647"/>
        <v>433.01666666666665</v>
      </c>
      <c r="G25993" s="5">
        <f t="shared" si="3648"/>
        <v>0</v>
      </c>
      <c r="H25993" s="5">
        <f t="shared" si="3649"/>
        <v>0</v>
      </c>
      <c r="I25993" s="5">
        <f t="shared" si="3650"/>
        <v>0</v>
      </c>
      <c r="J25993" s="5">
        <f t="shared" si="3651"/>
        <v>0</v>
      </c>
      <c r="K25993" s="5">
        <f t="shared" si="3652"/>
        <v>0</v>
      </c>
      <c r="L25993" s="5">
        <f t="shared" si="3653"/>
        <v>433.01666666666665</v>
      </c>
      <c r="M25993" s="5">
        <f>$K25993+'2.Time_constants_correction'!$H$11*(3*$G25993*$E25993+2*$H25993*$F25993+$I25993)</f>
        <v>0</v>
      </c>
      <c r="N25993" s="38">
        <f>$K25993+'2.Time_constants_correction'!$I$11*(3*$G25993*$E25993+2*$H25993*$F25993+$I25993)+'2.Time_constants_correction'!$I$13*(6*$G25993*$F25993+2*$H25993)</f>
        <v>0</v>
      </c>
      <c r="O25993" s="5">
        <f>$K25993+'2.Time_constants_correction'!$J$11*(3*$G25993*$E25993+2*$H25993*$F25993+$I25993)+'2.Time_constants_correction'!$J$13*(6*$G25993*$F25993+2*$H25993)+'2.Time_constants_correction'!$J$15*(6*$G25993)</f>
        <v>0</v>
      </c>
    </row>
    <row r="25994" spans="1:15" x14ac:dyDescent="0.4">
      <c r="A25994" s="5">
        <f>'2.Time_constants_correction'!B25998</f>
        <v>433.03333333333336</v>
      </c>
      <c r="B25994" s="5">
        <f>'2.Time_constants_correction'!F25998</f>
        <v>0</v>
      </c>
      <c r="D25994" s="5">
        <f t="shared" si="3645"/>
        <v>81201487.343370393</v>
      </c>
      <c r="E25994" s="5">
        <f t="shared" si="3646"/>
        <v>187517.86777777781</v>
      </c>
      <c r="F25994" s="5">
        <f t="shared" si="3647"/>
        <v>433.03333333333336</v>
      </c>
      <c r="G25994" s="5">
        <f t="shared" si="3648"/>
        <v>0</v>
      </c>
      <c r="H25994" s="5">
        <f t="shared" si="3649"/>
        <v>0</v>
      </c>
      <c r="I25994" s="5">
        <f t="shared" si="3650"/>
        <v>0</v>
      </c>
      <c r="J25994" s="5">
        <f t="shared" si="3651"/>
        <v>0</v>
      </c>
      <c r="K25994" s="5">
        <f t="shared" si="3652"/>
        <v>0</v>
      </c>
      <c r="L25994" s="5">
        <f t="shared" si="3653"/>
        <v>433.03333333333336</v>
      </c>
      <c r="M25994" s="5">
        <f>$K25994+'2.Time_constants_correction'!$H$11*(3*$G25994*$E25994+2*$H25994*$F25994+$I25994)</f>
        <v>0</v>
      </c>
      <c r="N25994" s="38">
        <f>$K25994+'2.Time_constants_correction'!$I$11*(3*$G25994*$E25994+2*$H25994*$F25994+$I25994)+'2.Time_constants_correction'!$I$13*(6*$G25994*$F25994+2*$H25994)</f>
        <v>0</v>
      </c>
      <c r="O25994" s="5">
        <f>$K25994+'2.Time_constants_correction'!$J$11*(3*$G25994*$E25994+2*$H25994*$F25994+$I25994)+'2.Time_constants_correction'!$J$13*(6*$G25994*$F25994+2*$H25994)+'2.Time_constants_correction'!$J$15*(6*$G25994)</f>
        <v>0</v>
      </c>
    </row>
    <row r="25995" spans="1:15" x14ac:dyDescent="0.4">
      <c r="A25995" s="5">
        <f>'2.Time_constants_correction'!B25999</f>
        <v>433.05</v>
      </c>
      <c r="B25995" s="5">
        <f>'2.Time_constants_correction'!F25999</f>
        <v>0</v>
      </c>
      <c r="D25995" s="5">
        <f t="shared" si="3645"/>
        <v>81210863.597625017</v>
      </c>
      <c r="E25995" s="5">
        <f t="shared" si="3646"/>
        <v>187532.30250000002</v>
      </c>
      <c r="F25995" s="5">
        <f t="shared" si="3647"/>
        <v>433.05</v>
      </c>
      <c r="G25995" s="5">
        <f t="shared" si="3648"/>
        <v>0</v>
      </c>
      <c r="H25995" s="5">
        <f t="shared" si="3649"/>
        <v>0</v>
      </c>
      <c r="I25995" s="5">
        <f t="shared" si="3650"/>
        <v>0</v>
      </c>
      <c r="J25995" s="5">
        <f t="shared" si="3651"/>
        <v>0</v>
      </c>
      <c r="K25995" s="5">
        <f t="shared" si="3652"/>
        <v>0</v>
      </c>
      <c r="L25995" s="5">
        <f t="shared" si="3653"/>
        <v>433.05</v>
      </c>
      <c r="M25995" s="5">
        <f>$K25995+'2.Time_constants_correction'!$H$11*(3*$G25995*$E25995+2*$H25995*$F25995+$I25995)</f>
        <v>0</v>
      </c>
      <c r="N25995" s="38">
        <f>$K25995+'2.Time_constants_correction'!$I$11*(3*$G25995*$E25995+2*$H25995*$F25995+$I25995)+'2.Time_constants_correction'!$I$13*(6*$G25995*$F25995+2*$H25995)</f>
        <v>0</v>
      </c>
      <c r="O25995" s="5">
        <f>$K25995+'2.Time_constants_correction'!$J$11*(3*$G25995*$E25995+2*$H25995*$F25995+$I25995)+'2.Time_constants_correction'!$J$13*(6*$G25995*$F25995+2*$H25995)+'2.Time_constants_correction'!$J$15*(6*$G25995)</f>
        <v>0</v>
      </c>
    </row>
    <row r="25996" spans="1:15" x14ac:dyDescent="0.4">
      <c r="A25996" s="5">
        <f>'2.Time_constants_correction'!B26000</f>
        <v>433.06666666666666</v>
      </c>
      <c r="B25996" s="5">
        <f>'2.Time_constants_correction'!F26000</f>
        <v>0</v>
      </c>
      <c r="D25996" s="5">
        <f t="shared" ref="D25996:D26059" si="3654">A25996^3</f>
        <v>81220240.573629633</v>
      </c>
      <c r="E25996" s="5">
        <f t="shared" ref="E25996:E26059" si="3655">A25996^2</f>
        <v>187546.73777777777</v>
      </c>
      <c r="F25996" s="5">
        <f t="shared" ref="F25996:F26059" si="3656">A25996</f>
        <v>433.06666666666666</v>
      </c>
      <c r="G25996" s="5">
        <f t="shared" si="3648"/>
        <v>0</v>
      </c>
      <c r="H25996" s="5">
        <f t="shared" si="3649"/>
        <v>0</v>
      </c>
      <c r="I25996" s="5">
        <f t="shared" si="3650"/>
        <v>0</v>
      </c>
      <c r="J25996" s="5">
        <f t="shared" si="3651"/>
        <v>0</v>
      </c>
      <c r="K25996" s="5">
        <f t="shared" si="3652"/>
        <v>0</v>
      </c>
      <c r="L25996" s="5">
        <f t="shared" si="3653"/>
        <v>433.06666666666666</v>
      </c>
      <c r="M25996" s="5">
        <f>$K25996+'2.Time_constants_correction'!$H$11*(3*$G25996*$E25996+2*$H25996*$F25996+$I25996)</f>
        <v>0</v>
      </c>
      <c r="N25996" s="38">
        <f>$K25996+'2.Time_constants_correction'!$I$11*(3*$G25996*$E25996+2*$H25996*$F25996+$I25996)+'2.Time_constants_correction'!$I$13*(6*$G25996*$F25996+2*$H25996)</f>
        <v>0</v>
      </c>
      <c r="O25996" s="5">
        <f>$K25996+'2.Time_constants_correction'!$J$11*(3*$G25996*$E25996+2*$H25996*$F25996+$I25996)+'2.Time_constants_correction'!$J$13*(6*$G25996*$F25996+2*$H25996)+'2.Time_constants_correction'!$J$15*(6*$G25996)</f>
        <v>0</v>
      </c>
    </row>
    <row r="25997" spans="1:15" x14ac:dyDescent="0.4">
      <c r="A25997" s="5">
        <f>'2.Time_constants_correction'!B26001</f>
        <v>433.08333333333331</v>
      </c>
      <c r="B25997" s="5">
        <f>'2.Time_constants_correction'!F26001</f>
        <v>0</v>
      </c>
      <c r="D25997" s="5">
        <f t="shared" si="3654"/>
        <v>81229618.27141203</v>
      </c>
      <c r="E25997" s="5">
        <f t="shared" si="3655"/>
        <v>187561.17361111109</v>
      </c>
      <c r="F25997" s="5">
        <f t="shared" si="3656"/>
        <v>433.08333333333331</v>
      </c>
      <c r="G25997" s="5">
        <f t="shared" si="3648"/>
        <v>0</v>
      </c>
      <c r="H25997" s="5">
        <f t="shared" si="3649"/>
        <v>0</v>
      </c>
      <c r="I25997" s="5">
        <f t="shared" si="3650"/>
        <v>0</v>
      </c>
      <c r="J25997" s="5">
        <f t="shared" si="3651"/>
        <v>0</v>
      </c>
      <c r="K25997" s="5">
        <f t="shared" si="3652"/>
        <v>0</v>
      </c>
      <c r="L25997" s="5">
        <f t="shared" si="3653"/>
        <v>433.08333333333331</v>
      </c>
      <c r="M25997" s="5">
        <f>$K25997+'2.Time_constants_correction'!$H$11*(3*$G25997*$E25997+2*$H25997*$F25997+$I25997)</f>
        <v>0</v>
      </c>
      <c r="N25997" s="38">
        <f>$K25997+'2.Time_constants_correction'!$I$11*(3*$G25997*$E25997+2*$H25997*$F25997+$I25997)+'2.Time_constants_correction'!$I$13*(6*$G25997*$F25997+2*$H25997)</f>
        <v>0</v>
      </c>
      <c r="O25997" s="5">
        <f>$K25997+'2.Time_constants_correction'!$J$11*(3*$G25997*$E25997+2*$H25997*$F25997+$I25997)+'2.Time_constants_correction'!$J$13*(6*$G25997*$F25997+2*$H25997)+'2.Time_constants_correction'!$J$15*(6*$G25997)</f>
        <v>0</v>
      </c>
    </row>
    <row r="25998" spans="1:15" x14ac:dyDescent="0.4">
      <c r="A25998" s="5">
        <f>'2.Time_constants_correction'!B26002</f>
        <v>433.1</v>
      </c>
      <c r="B25998" s="5">
        <f>'2.Time_constants_correction'!F26002</f>
        <v>0</v>
      </c>
      <c r="D25998" s="5">
        <f t="shared" si="3654"/>
        <v>81238996.691000015</v>
      </c>
      <c r="E25998" s="5">
        <f t="shared" si="3655"/>
        <v>187575.61000000002</v>
      </c>
      <c r="F25998" s="5">
        <f t="shared" si="3656"/>
        <v>433.1</v>
      </c>
      <c r="G25998" s="5">
        <f t="shared" si="3648"/>
        <v>0</v>
      </c>
      <c r="H25998" s="5">
        <f t="shared" si="3649"/>
        <v>0</v>
      </c>
      <c r="I25998" s="5">
        <f t="shared" si="3650"/>
        <v>0</v>
      </c>
      <c r="J25998" s="5">
        <f t="shared" si="3651"/>
        <v>0</v>
      </c>
      <c r="K25998" s="5">
        <f t="shared" si="3652"/>
        <v>0</v>
      </c>
      <c r="L25998" s="5">
        <f t="shared" si="3653"/>
        <v>433.1</v>
      </c>
      <c r="M25998" s="5">
        <f>$K25998+'2.Time_constants_correction'!$H$11*(3*$G25998*$E25998+2*$H25998*$F25998+$I25998)</f>
        <v>0</v>
      </c>
      <c r="N25998" s="38">
        <f>$K25998+'2.Time_constants_correction'!$I$11*(3*$G25998*$E25998+2*$H25998*$F25998+$I25998)+'2.Time_constants_correction'!$I$13*(6*$G25998*$F25998+2*$H25998)</f>
        <v>0</v>
      </c>
      <c r="O25998" s="5">
        <f>$K25998+'2.Time_constants_correction'!$J$11*(3*$G25998*$E25998+2*$H25998*$F25998+$I25998)+'2.Time_constants_correction'!$J$13*(6*$G25998*$F25998+2*$H25998)+'2.Time_constants_correction'!$J$15*(6*$G25998)</f>
        <v>0</v>
      </c>
    </row>
    <row r="25999" spans="1:15" x14ac:dyDescent="0.4">
      <c r="A25999" s="5">
        <f>'2.Time_constants_correction'!B26003</f>
        <v>433.11666666666667</v>
      </c>
      <c r="B25999" s="5">
        <f>'2.Time_constants_correction'!F26003</f>
        <v>0</v>
      </c>
      <c r="D25999" s="5">
        <f t="shared" si="3654"/>
        <v>81248375.832421303</v>
      </c>
      <c r="E25999" s="5">
        <f t="shared" si="3655"/>
        <v>187590.04694444445</v>
      </c>
      <c r="F25999" s="5">
        <f t="shared" si="3656"/>
        <v>433.11666666666667</v>
      </c>
      <c r="G25999" s="5">
        <f t="shared" si="3648"/>
        <v>0</v>
      </c>
      <c r="H25999" s="5">
        <f t="shared" si="3649"/>
        <v>0</v>
      </c>
      <c r="I25999" s="5">
        <f t="shared" si="3650"/>
        <v>0</v>
      </c>
      <c r="J25999" s="5">
        <f t="shared" si="3651"/>
        <v>0</v>
      </c>
      <c r="K25999" s="5">
        <f t="shared" si="3652"/>
        <v>0</v>
      </c>
      <c r="L25999" s="5">
        <f t="shared" si="3653"/>
        <v>433.11666666666667</v>
      </c>
      <c r="M25999" s="5">
        <f>$K25999+'2.Time_constants_correction'!$H$11*(3*$G25999*$E25999+2*$H25999*$F25999+$I25999)</f>
        <v>0</v>
      </c>
      <c r="N25999" s="38">
        <f>$K25999+'2.Time_constants_correction'!$I$11*(3*$G25999*$E25999+2*$H25999*$F25999+$I25999)+'2.Time_constants_correction'!$I$13*(6*$G25999*$F25999+2*$H25999)</f>
        <v>0</v>
      </c>
      <c r="O25999" s="5">
        <f>$K25999+'2.Time_constants_correction'!$J$11*(3*$G25999*$E25999+2*$H25999*$F25999+$I25999)+'2.Time_constants_correction'!$J$13*(6*$G25999*$F25999+2*$H25999)+'2.Time_constants_correction'!$J$15*(6*$G25999)</f>
        <v>0</v>
      </c>
    </row>
    <row r="26000" spans="1:15" x14ac:dyDescent="0.4">
      <c r="A26000" s="5">
        <f>'2.Time_constants_correction'!B26004</f>
        <v>433.13333333333333</v>
      </c>
      <c r="B26000" s="5">
        <f>'2.Time_constants_correction'!F26004</f>
        <v>0</v>
      </c>
      <c r="D26000" s="5">
        <f t="shared" si="3654"/>
        <v>81257755.6957037</v>
      </c>
      <c r="E26000" s="5">
        <f t="shared" si="3655"/>
        <v>187604.48444444445</v>
      </c>
      <c r="F26000" s="5">
        <f t="shared" si="3656"/>
        <v>433.13333333333333</v>
      </c>
      <c r="G26000" s="5">
        <f t="shared" si="3648"/>
        <v>0</v>
      </c>
      <c r="H26000" s="5">
        <f t="shared" si="3649"/>
        <v>0</v>
      </c>
      <c r="I26000" s="5">
        <f t="shared" si="3650"/>
        <v>0</v>
      </c>
      <c r="J26000" s="5">
        <f t="shared" si="3651"/>
        <v>0</v>
      </c>
      <c r="K26000" s="5">
        <f t="shared" si="3652"/>
        <v>0</v>
      </c>
      <c r="L26000" s="5">
        <f t="shared" si="3653"/>
        <v>433.13333333333333</v>
      </c>
      <c r="M26000" s="5">
        <f>$K26000+'2.Time_constants_correction'!$H$11*(3*$G26000*$E26000+2*$H26000*$F26000+$I26000)</f>
        <v>0</v>
      </c>
      <c r="N26000" s="38">
        <f>$K26000+'2.Time_constants_correction'!$I$11*(3*$G26000*$E26000+2*$H26000*$F26000+$I26000)+'2.Time_constants_correction'!$I$13*(6*$G26000*$F26000+2*$H26000)</f>
        <v>0</v>
      </c>
      <c r="O26000" s="5">
        <f>$K26000+'2.Time_constants_correction'!$J$11*(3*$G26000*$E26000+2*$H26000*$F26000+$I26000)+'2.Time_constants_correction'!$J$13*(6*$G26000*$F26000+2*$H26000)+'2.Time_constants_correction'!$J$15*(6*$G26000)</f>
        <v>0</v>
      </c>
    </row>
    <row r="26001" spans="1:15" x14ac:dyDescent="0.4">
      <c r="A26001" s="5">
        <f>'2.Time_constants_correction'!B26005</f>
        <v>433.15</v>
      </c>
      <c r="B26001" s="5">
        <f>'2.Time_constants_correction'!F26005</f>
        <v>0</v>
      </c>
      <c r="D26001" s="5">
        <f t="shared" si="3654"/>
        <v>81267136.280874982</v>
      </c>
      <c r="E26001" s="5">
        <f t="shared" si="3655"/>
        <v>187618.92249999999</v>
      </c>
      <c r="F26001" s="5">
        <f t="shared" si="3656"/>
        <v>433.15</v>
      </c>
      <c r="G26001" s="5">
        <f t="shared" si="3648"/>
        <v>0</v>
      </c>
      <c r="H26001" s="5">
        <f t="shared" si="3649"/>
        <v>0</v>
      </c>
      <c r="I26001" s="5">
        <f t="shared" si="3650"/>
        <v>0</v>
      </c>
      <c r="J26001" s="5">
        <f t="shared" si="3651"/>
        <v>0</v>
      </c>
      <c r="K26001" s="5">
        <f t="shared" si="3652"/>
        <v>0</v>
      </c>
      <c r="L26001" s="5">
        <f t="shared" si="3653"/>
        <v>433.15</v>
      </c>
      <c r="M26001" s="5">
        <f>$K26001+'2.Time_constants_correction'!$H$11*(3*$G26001*$E26001+2*$H26001*$F26001+$I26001)</f>
        <v>0</v>
      </c>
      <c r="N26001" s="38">
        <f>$K26001+'2.Time_constants_correction'!$I$11*(3*$G26001*$E26001+2*$H26001*$F26001+$I26001)+'2.Time_constants_correction'!$I$13*(6*$G26001*$F26001+2*$H26001)</f>
        <v>0</v>
      </c>
      <c r="O26001" s="5">
        <f>$K26001+'2.Time_constants_correction'!$J$11*(3*$G26001*$E26001+2*$H26001*$F26001+$I26001)+'2.Time_constants_correction'!$J$13*(6*$G26001*$F26001+2*$H26001)+'2.Time_constants_correction'!$J$15*(6*$G26001)</f>
        <v>0</v>
      </c>
    </row>
    <row r="26002" spans="1:15" x14ac:dyDescent="0.4">
      <c r="A26002" s="5">
        <f>'2.Time_constants_correction'!B26006</f>
        <v>433.16666666666669</v>
      </c>
      <c r="B26002" s="5">
        <f>'2.Time_constants_correction'!F26006</f>
        <v>0</v>
      </c>
      <c r="D26002" s="5">
        <f t="shared" si="3654"/>
        <v>81276517.58796297</v>
      </c>
      <c r="E26002" s="5">
        <f t="shared" si="3655"/>
        <v>187633.36111111112</v>
      </c>
      <c r="F26002" s="5">
        <f t="shared" si="3656"/>
        <v>433.16666666666669</v>
      </c>
      <c r="G26002" s="5">
        <f t="shared" ref="G26002:G26065" si="3657">INDEX(LINEST(B25997:B26008,D25997:F26008),3)</f>
        <v>0</v>
      </c>
      <c r="H26002" s="5">
        <f t="shared" ref="H26002:H26065" si="3658">INDEX(LINEST(B25997:B26008,D25997:F26008),2)</f>
        <v>0</v>
      </c>
      <c r="I26002" s="5">
        <f t="shared" ref="I26002:I26065" si="3659">INDEX(LINEST(B25997:B26008,D25997:F26008),1)</f>
        <v>0</v>
      </c>
      <c r="J26002" s="5">
        <f t="shared" ref="J26002:J26065" si="3660">INDEX(LINEST(B25997:B26008,D25997:F26008),4)</f>
        <v>0</v>
      </c>
      <c r="K26002" s="5">
        <f t="shared" ref="K26002:K26065" si="3661">G26002*$D26002+H26002*$E26002+I26002*$F26002+J26002</f>
        <v>0</v>
      </c>
      <c r="L26002" s="5">
        <f t="shared" ref="L26002:L26065" si="3662">F26002</f>
        <v>433.16666666666669</v>
      </c>
      <c r="M26002" s="5">
        <f>$K26002+'2.Time_constants_correction'!$H$11*(3*$G26002*$E26002+2*$H26002*$F26002+$I26002)</f>
        <v>0</v>
      </c>
      <c r="N26002" s="38">
        <f>$K26002+'2.Time_constants_correction'!$I$11*(3*$G26002*$E26002+2*$H26002*$F26002+$I26002)+'2.Time_constants_correction'!$I$13*(6*$G26002*$F26002+2*$H26002)</f>
        <v>0</v>
      </c>
      <c r="O26002" s="5">
        <f>$K26002+'2.Time_constants_correction'!$J$11*(3*$G26002*$E26002+2*$H26002*$F26002+$I26002)+'2.Time_constants_correction'!$J$13*(6*$G26002*$F26002+2*$H26002)+'2.Time_constants_correction'!$J$15*(6*$G26002)</f>
        <v>0</v>
      </c>
    </row>
    <row r="26003" spans="1:15" x14ac:dyDescent="0.4">
      <c r="A26003" s="5">
        <f>'2.Time_constants_correction'!B26007</f>
        <v>433.18333333333334</v>
      </c>
      <c r="B26003" s="5">
        <f>'2.Time_constants_correction'!F26007</f>
        <v>0</v>
      </c>
      <c r="D26003" s="5">
        <f t="shared" si="3654"/>
        <v>81285899.616995364</v>
      </c>
      <c r="E26003" s="5">
        <f t="shared" si="3655"/>
        <v>187647.80027777777</v>
      </c>
      <c r="F26003" s="5">
        <f t="shared" si="3656"/>
        <v>433.18333333333334</v>
      </c>
      <c r="G26003" s="5">
        <f t="shared" si="3657"/>
        <v>0</v>
      </c>
      <c r="H26003" s="5">
        <f t="shared" si="3658"/>
        <v>0</v>
      </c>
      <c r="I26003" s="5">
        <f t="shared" si="3659"/>
        <v>0</v>
      </c>
      <c r="J26003" s="5">
        <f t="shared" si="3660"/>
        <v>0</v>
      </c>
      <c r="K26003" s="5">
        <f t="shared" si="3661"/>
        <v>0</v>
      </c>
      <c r="L26003" s="5">
        <f t="shared" si="3662"/>
        <v>433.18333333333334</v>
      </c>
      <c r="M26003" s="5">
        <f>$K26003+'2.Time_constants_correction'!$H$11*(3*$G26003*$E26003+2*$H26003*$F26003+$I26003)</f>
        <v>0</v>
      </c>
      <c r="N26003" s="38">
        <f>$K26003+'2.Time_constants_correction'!$I$11*(3*$G26003*$E26003+2*$H26003*$F26003+$I26003)+'2.Time_constants_correction'!$I$13*(6*$G26003*$F26003+2*$H26003)</f>
        <v>0</v>
      </c>
      <c r="O26003" s="5">
        <f>$K26003+'2.Time_constants_correction'!$J$11*(3*$G26003*$E26003+2*$H26003*$F26003+$I26003)+'2.Time_constants_correction'!$J$13*(6*$G26003*$F26003+2*$H26003)+'2.Time_constants_correction'!$J$15*(6*$G26003)</f>
        <v>0</v>
      </c>
    </row>
    <row r="26004" spans="1:15" x14ac:dyDescent="0.4">
      <c r="A26004" s="5">
        <f>'2.Time_constants_correction'!B26008</f>
        <v>433.2</v>
      </c>
      <c r="B26004" s="5">
        <f>'2.Time_constants_correction'!F26008</f>
        <v>0</v>
      </c>
      <c r="D26004" s="5">
        <f t="shared" si="3654"/>
        <v>81295282.368000001</v>
      </c>
      <c r="E26004" s="5">
        <f t="shared" si="3655"/>
        <v>187662.24</v>
      </c>
      <c r="F26004" s="5">
        <f t="shared" si="3656"/>
        <v>433.2</v>
      </c>
      <c r="G26004" s="5">
        <f t="shared" si="3657"/>
        <v>0</v>
      </c>
      <c r="H26004" s="5">
        <f t="shared" si="3658"/>
        <v>0</v>
      </c>
      <c r="I26004" s="5">
        <f t="shared" si="3659"/>
        <v>0</v>
      </c>
      <c r="J26004" s="5">
        <f t="shared" si="3660"/>
        <v>0</v>
      </c>
      <c r="K26004" s="5">
        <f t="shared" si="3661"/>
        <v>0</v>
      </c>
      <c r="L26004" s="5">
        <f t="shared" si="3662"/>
        <v>433.2</v>
      </c>
      <c r="M26004" s="5">
        <f>$K26004+'2.Time_constants_correction'!$H$11*(3*$G26004*$E26004+2*$H26004*$F26004+$I26004)</f>
        <v>0</v>
      </c>
      <c r="N26004" s="38">
        <f>$K26004+'2.Time_constants_correction'!$I$11*(3*$G26004*$E26004+2*$H26004*$F26004+$I26004)+'2.Time_constants_correction'!$I$13*(6*$G26004*$F26004+2*$H26004)</f>
        <v>0</v>
      </c>
      <c r="O26004" s="5">
        <f>$K26004+'2.Time_constants_correction'!$J$11*(3*$G26004*$E26004+2*$H26004*$F26004+$I26004)+'2.Time_constants_correction'!$J$13*(6*$G26004*$F26004+2*$H26004)+'2.Time_constants_correction'!$J$15*(6*$G26004)</f>
        <v>0</v>
      </c>
    </row>
    <row r="26005" spans="1:15" x14ac:dyDescent="0.4">
      <c r="A26005" s="5">
        <f>'2.Time_constants_correction'!B26009</f>
        <v>433.21666666666664</v>
      </c>
      <c r="B26005" s="5">
        <f>'2.Time_constants_correction'!F26009</f>
        <v>0</v>
      </c>
      <c r="D26005" s="5">
        <f t="shared" si="3654"/>
        <v>81304665.84100461</v>
      </c>
      <c r="E26005" s="5">
        <f t="shared" si="3655"/>
        <v>187676.68027777775</v>
      </c>
      <c r="F26005" s="5">
        <f t="shared" si="3656"/>
        <v>433.21666666666664</v>
      </c>
      <c r="G26005" s="5">
        <f t="shared" si="3657"/>
        <v>0</v>
      </c>
      <c r="H26005" s="5">
        <f t="shared" si="3658"/>
        <v>0</v>
      </c>
      <c r="I26005" s="5">
        <f t="shared" si="3659"/>
        <v>0</v>
      </c>
      <c r="J26005" s="5">
        <f t="shared" si="3660"/>
        <v>0</v>
      </c>
      <c r="K26005" s="5">
        <f t="shared" si="3661"/>
        <v>0</v>
      </c>
      <c r="L26005" s="5">
        <f t="shared" si="3662"/>
        <v>433.21666666666664</v>
      </c>
      <c r="M26005" s="5">
        <f>$K26005+'2.Time_constants_correction'!$H$11*(3*$G26005*$E26005+2*$H26005*$F26005+$I26005)</f>
        <v>0</v>
      </c>
      <c r="N26005" s="38">
        <f>$K26005+'2.Time_constants_correction'!$I$11*(3*$G26005*$E26005+2*$H26005*$F26005+$I26005)+'2.Time_constants_correction'!$I$13*(6*$G26005*$F26005+2*$H26005)</f>
        <v>0</v>
      </c>
      <c r="O26005" s="5">
        <f>$K26005+'2.Time_constants_correction'!$J$11*(3*$G26005*$E26005+2*$H26005*$F26005+$I26005)+'2.Time_constants_correction'!$J$13*(6*$G26005*$F26005+2*$H26005)+'2.Time_constants_correction'!$J$15*(6*$G26005)</f>
        <v>0</v>
      </c>
    </row>
    <row r="26006" spans="1:15" x14ac:dyDescent="0.4">
      <c r="A26006" s="5">
        <f>'2.Time_constants_correction'!B26010</f>
        <v>433.23333333333335</v>
      </c>
      <c r="B26006" s="5">
        <f>'2.Time_constants_correction'!F26010</f>
        <v>0</v>
      </c>
      <c r="D26006" s="5">
        <f t="shared" si="3654"/>
        <v>81314050.036037043</v>
      </c>
      <c r="E26006" s="5">
        <f t="shared" si="3655"/>
        <v>187691.12111111113</v>
      </c>
      <c r="F26006" s="5">
        <f t="shared" si="3656"/>
        <v>433.23333333333335</v>
      </c>
      <c r="G26006" s="5">
        <f t="shared" si="3657"/>
        <v>0</v>
      </c>
      <c r="H26006" s="5">
        <f t="shared" si="3658"/>
        <v>0</v>
      </c>
      <c r="I26006" s="5">
        <f t="shared" si="3659"/>
        <v>0</v>
      </c>
      <c r="J26006" s="5">
        <f t="shared" si="3660"/>
        <v>0</v>
      </c>
      <c r="K26006" s="5">
        <f t="shared" si="3661"/>
        <v>0</v>
      </c>
      <c r="L26006" s="5">
        <f t="shared" si="3662"/>
        <v>433.23333333333335</v>
      </c>
      <c r="M26006" s="5">
        <f>$K26006+'2.Time_constants_correction'!$H$11*(3*$G26006*$E26006+2*$H26006*$F26006+$I26006)</f>
        <v>0</v>
      </c>
      <c r="N26006" s="38">
        <f>$K26006+'2.Time_constants_correction'!$I$11*(3*$G26006*$E26006+2*$H26006*$F26006+$I26006)+'2.Time_constants_correction'!$I$13*(6*$G26006*$F26006+2*$H26006)</f>
        <v>0</v>
      </c>
      <c r="O26006" s="5">
        <f>$K26006+'2.Time_constants_correction'!$J$11*(3*$G26006*$E26006+2*$H26006*$F26006+$I26006)+'2.Time_constants_correction'!$J$13*(6*$G26006*$F26006+2*$H26006)+'2.Time_constants_correction'!$J$15*(6*$G26006)</f>
        <v>0</v>
      </c>
    </row>
    <row r="26007" spans="1:15" x14ac:dyDescent="0.4">
      <c r="A26007" s="5">
        <f>'2.Time_constants_correction'!B26011</f>
        <v>433.25</v>
      </c>
      <c r="B26007" s="5">
        <f>'2.Time_constants_correction'!F26011</f>
        <v>0</v>
      </c>
      <c r="D26007" s="5">
        <f t="shared" si="3654"/>
        <v>81323434.953125</v>
      </c>
      <c r="E26007" s="5">
        <f t="shared" si="3655"/>
        <v>187705.5625</v>
      </c>
      <c r="F26007" s="5">
        <f t="shared" si="3656"/>
        <v>433.25</v>
      </c>
      <c r="G26007" s="5">
        <f t="shared" si="3657"/>
        <v>0</v>
      </c>
      <c r="H26007" s="5">
        <f t="shared" si="3658"/>
        <v>0</v>
      </c>
      <c r="I26007" s="5">
        <f t="shared" si="3659"/>
        <v>0</v>
      </c>
      <c r="J26007" s="5">
        <f t="shared" si="3660"/>
        <v>0</v>
      </c>
      <c r="K26007" s="5">
        <f t="shared" si="3661"/>
        <v>0</v>
      </c>
      <c r="L26007" s="5">
        <f t="shared" si="3662"/>
        <v>433.25</v>
      </c>
      <c r="M26007" s="5">
        <f>$K26007+'2.Time_constants_correction'!$H$11*(3*$G26007*$E26007+2*$H26007*$F26007+$I26007)</f>
        <v>0</v>
      </c>
      <c r="N26007" s="38">
        <f>$K26007+'2.Time_constants_correction'!$I$11*(3*$G26007*$E26007+2*$H26007*$F26007+$I26007)+'2.Time_constants_correction'!$I$13*(6*$G26007*$F26007+2*$H26007)</f>
        <v>0</v>
      </c>
      <c r="O26007" s="5">
        <f>$K26007+'2.Time_constants_correction'!$J$11*(3*$G26007*$E26007+2*$H26007*$F26007+$I26007)+'2.Time_constants_correction'!$J$13*(6*$G26007*$F26007+2*$H26007)+'2.Time_constants_correction'!$J$15*(6*$G26007)</f>
        <v>0</v>
      </c>
    </row>
    <row r="26008" spans="1:15" x14ac:dyDescent="0.4">
      <c r="A26008" s="5">
        <f>'2.Time_constants_correction'!B26012</f>
        <v>433.26666666666665</v>
      </c>
      <c r="B26008" s="5">
        <f>'2.Time_constants_correction'!F26012</f>
        <v>0</v>
      </c>
      <c r="D26008" s="5">
        <f t="shared" si="3654"/>
        <v>81332820.592296287</v>
      </c>
      <c r="E26008" s="5">
        <f t="shared" si="3655"/>
        <v>187720.00444444444</v>
      </c>
      <c r="F26008" s="5">
        <f t="shared" si="3656"/>
        <v>433.26666666666665</v>
      </c>
      <c r="G26008" s="5">
        <f t="shared" si="3657"/>
        <v>0</v>
      </c>
      <c r="H26008" s="5">
        <f t="shared" si="3658"/>
        <v>0</v>
      </c>
      <c r="I26008" s="5">
        <f t="shared" si="3659"/>
        <v>0</v>
      </c>
      <c r="J26008" s="5">
        <f t="shared" si="3660"/>
        <v>0</v>
      </c>
      <c r="K26008" s="5">
        <f t="shared" si="3661"/>
        <v>0</v>
      </c>
      <c r="L26008" s="5">
        <f t="shared" si="3662"/>
        <v>433.26666666666665</v>
      </c>
      <c r="M26008" s="5">
        <f>$K26008+'2.Time_constants_correction'!$H$11*(3*$G26008*$E26008+2*$H26008*$F26008+$I26008)</f>
        <v>0</v>
      </c>
      <c r="N26008" s="38">
        <f>$K26008+'2.Time_constants_correction'!$I$11*(3*$G26008*$E26008+2*$H26008*$F26008+$I26008)+'2.Time_constants_correction'!$I$13*(6*$G26008*$F26008+2*$H26008)</f>
        <v>0</v>
      </c>
      <c r="O26008" s="5">
        <f>$K26008+'2.Time_constants_correction'!$J$11*(3*$G26008*$E26008+2*$H26008*$F26008+$I26008)+'2.Time_constants_correction'!$J$13*(6*$G26008*$F26008+2*$H26008)+'2.Time_constants_correction'!$J$15*(6*$G26008)</f>
        <v>0</v>
      </c>
    </row>
    <row r="26009" spans="1:15" x14ac:dyDescent="0.4">
      <c r="A26009" s="5">
        <f>'2.Time_constants_correction'!B26013</f>
        <v>433.28333333333336</v>
      </c>
      <c r="B26009" s="5">
        <f>'2.Time_constants_correction'!F26013</f>
        <v>0</v>
      </c>
      <c r="D26009" s="5">
        <f t="shared" si="3654"/>
        <v>81342206.953578725</v>
      </c>
      <c r="E26009" s="5">
        <f t="shared" si="3655"/>
        <v>187734.44694444447</v>
      </c>
      <c r="F26009" s="5">
        <f t="shared" si="3656"/>
        <v>433.28333333333336</v>
      </c>
      <c r="G26009" s="5">
        <f t="shared" si="3657"/>
        <v>0</v>
      </c>
      <c r="H26009" s="5">
        <f t="shared" si="3658"/>
        <v>0</v>
      </c>
      <c r="I26009" s="5">
        <f t="shared" si="3659"/>
        <v>0</v>
      </c>
      <c r="J26009" s="5">
        <f t="shared" si="3660"/>
        <v>0</v>
      </c>
      <c r="K26009" s="5">
        <f t="shared" si="3661"/>
        <v>0</v>
      </c>
      <c r="L26009" s="5">
        <f t="shared" si="3662"/>
        <v>433.28333333333336</v>
      </c>
      <c r="M26009" s="5">
        <f>$K26009+'2.Time_constants_correction'!$H$11*(3*$G26009*$E26009+2*$H26009*$F26009+$I26009)</f>
        <v>0</v>
      </c>
      <c r="N26009" s="38">
        <f>$K26009+'2.Time_constants_correction'!$I$11*(3*$G26009*$E26009+2*$H26009*$F26009+$I26009)+'2.Time_constants_correction'!$I$13*(6*$G26009*$F26009+2*$H26009)</f>
        <v>0</v>
      </c>
      <c r="O26009" s="5">
        <f>$K26009+'2.Time_constants_correction'!$J$11*(3*$G26009*$E26009+2*$H26009*$F26009+$I26009)+'2.Time_constants_correction'!$J$13*(6*$G26009*$F26009+2*$H26009)+'2.Time_constants_correction'!$J$15*(6*$G26009)</f>
        <v>0</v>
      </c>
    </row>
    <row r="26010" spans="1:15" x14ac:dyDescent="0.4">
      <c r="A26010" s="5">
        <f>'2.Time_constants_correction'!B26014</f>
        <v>433.3</v>
      </c>
      <c r="B26010" s="5">
        <f>'2.Time_constants_correction'!F26014</f>
        <v>0</v>
      </c>
      <c r="D26010" s="5">
        <f t="shared" si="3654"/>
        <v>81351594.037000015</v>
      </c>
      <c r="E26010" s="5">
        <f t="shared" si="3655"/>
        <v>187748.89</v>
      </c>
      <c r="F26010" s="5">
        <f t="shared" si="3656"/>
        <v>433.3</v>
      </c>
      <c r="G26010" s="5">
        <f t="shared" si="3657"/>
        <v>0</v>
      </c>
      <c r="H26010" s="5">
        <f t="shared" si="3658"/>
        <v>0</v>
      </c>
      <c r="I26010" s="5">
        <f t="shared" si="3659"/>
        <v>0</v>
      </c>
      <c r="J26010" s="5">
        <f t="shared" si="3660"/>
        <v>0</v>
      </c>
      <c r="K26010" s="5">
        <f t="shared" si="3661"/>
        <v>0</v>
      </c>
      <c r="L26010" s="5">
        <f t="shared" si="3662"/>
        <v>433.3</v>
      </c>
      <c r="M26010" s="5">
        <f>$K26010+'2.Time_constants_correction'!$H$11*(3*$G26010*$E26010+2*$H26010*$F26010+$I26010)</f>
        <v>0</v>
      </c>
      <c r="N26010" s="38">
        <f>$K26010+'2.Time_constants_correction'!$I$11*(3*$G26010*$E26010+2*$H26010*$F26010+$I26010)+'2.Time_constants_correction'!$I$13*(6*$G26010*$F26010+2*$H26010)</f>
        <v>0</v>
      </c>
      <c r="O26010" s="5">
        <f>$K26010+'2.Time_constants_correction'!$J$11*(3*$G26010*$E26010+2*$H26010*$F26010+$I26010)+'2.Time_constants_correction'!$J$13*(6*$G26010*$F26010+2*$H26010)+'2.Time_constants_correction'!$J$15*(6*$G26010)</f>
        <v>0</v>
      </c>
    </row>
    <row r="26011" spans="1:15" x14ac:dyDescent="0.4">
      <c r="A26011" s="5">
        <f>'2.Time_constants_correction'!B26015</f>
        <v>433.31666666666666</v>
      </c>
      <c r="B26011" s="5">
        <f>'2.Time_constants_correction'!F26015</f>
        <v>0</v>
      </c>
      <c r="D26011" s="5">
        <f t="shared" si="3654"/>
        <v>81360981.842587963</v>
      </c>
      <c r="E26011" s="5">
        <f t="shared" si="3655"/>
        <v>187763.3336111111</v>
      </c>
      <c r="F26011" s="5">
        <f t="shared" si="3656"/>
        <v>433.31666666666666</v>
      </c>
      <c r="G26011" s="5">
        <f t="shared" si="3657"/>
        <v>0</v>
      </c>
      <c r="H26011" s="5">
        <f t="shared" si="3658"/>
        <v>0</v>
      </c>
      <c r="I26011" s="5">
        <f t="shared" si="3659"/>
        <v>0</v>
      </c>
      <c r="J26011" s="5">
        <f t="shared" si="3660"/>
        <v>0</v>
      </c>
      <c r="K26011" s="5">
        <f t="shared" si="3661"/>
        <v>0</v>
      </c>
      <c r="L26011" s="5">
        <f t="shared" si="3662"/>
        <v>433.31666666666666</v>
      </c>
      <c r="M26011" s="5">
        <f>$K26011+'2.Time_constants_correction'!$H$11*(3*$G26011*$E26011+2*$H26011*$F26011+$I26011)</f>
        <v>0</v>
      </c>
      <c r="N26011" s="38">
        <f>$K26011+'2.Time_constants_correction'!$I$11*(3*$G26011*$E26011+2*$H26011*$F26011+$I26011)+'2.Time_constants_correction'!$I$13*(6*$G26011*$F26011+2*$H26011)</f>
        <v>0</v>
      </c>
      <c r="O26011" s="5">
        <f>$K26011+'2.Time_constants_correction'!$J$11*(3*$G26011*$E26011+2*$H26011*$F26011+$I26011)+'2.Time_constants_correction'!$J$13*(6*$G26011*$F26011+2*$H26011)+'2.Time_constants_correction'!$J$15*(6*$G26011)</f>
        <v>0</v>
      </c>
    </row>
    <row r="26012" spans="1:15" x14ac:dyDescent="0.4">
      <c r="A26012" s="5">
        <f>'2.Time_constants_correction'!B26016</f>
        <v>433.33333333333331</v>
      </c>
      <c r="B26012" s="5">
        <f>'2.Time_constants_correction'!F26016</f>
        <v>0</v>
      </c>
      <c r="D26012" s="5">
        <f t="shared" si="3654"/>
        <v>81370370.370370358</v>
      </c>
      <c r="E26012" s="5">
        <f t="shared" si="3655"/>
        <v>187777.77777777775</v>
      </c>
      <c r="F26012" s="5">
        <f t="shared" si="3656"/>
        <v>433.33333333333331</v>
      </c>
      <c r="G26012" s="5">
        <f t="shared" si="3657"/>
        <v>0</v>
      </c>
      <c r="H26012" s="5">
        <f t="shared" si="3658"/>
        <v>0</v>
      </c>
      <c r="I26012" s="5">
        <f t="shared" si="3659"/>
        <v>0</v>
      </c>
      <c r="J26012" s="5">
        <f t="shared" si="3660"/>
        <v>0</v>
      </c>
      <c r="K26012" s="5">
        <f t="shared" si="3661"/>
        <v>0</v>
      </c>
      <c r="L26012" s="5">
        <f t="shared" si="3662"/>
        <v>433.33333333333331</v>
      </c>
      <c r="M26012" s="5">
        <f>$K26012+'2.Time_constants_correction'!$H$11*(3*$G26012*$E26012+2*$H26012*$F26012+$I26012)</f>
        <v>0</v>
      </c>
      <c r="N26012" s="38">
        <f>$K26012+'2.Time_constants_correction'!$I$11*(3*$G26012*$E26012+2*$H26012*$F26012+$I26012)+'2.Time_constants_correction'!$I$13*(6*$G26012*$F26012+2*$H26012)</f>
        <v>0</v>
      </c>
      <c r="O26012" s="5">
        <f>$K26012+'2.Time_constants_correction'!$J$11*(3*$G26012*$E26012+2*$H26012*$F26012+$I26012)+'2.Time_constants_correction'!$J$13*(6*$G26012*$F26012+2*$H26012)+'2.Time_constants_correction'!$J$15*(6*$G26012)</f>
        <v>0</v>
      </c>
    </row>
    <row r="26013" spans="1:15" x14ac:dyDescent="0.4">
      <c r="A26013" s="5">
        <f>'2.Time_constants_correction'!B26017</f>
        <v>433.35</v>
      </c>
      <c r="B26013" s="5">
        <f>'2.Time_constants_correction'!F26017</f>
        <v>0</v>
      </c>
      <c r="D26013" s="5">
        <f t="shared" si="3654"/>
        <v>81379759.620375022</v>
      </c>
      <c r="E26013" s="5">
        <f t="shared" si="3655"/>
        <v>187792.22250000003</v>
      </c>
      <c r="F26013" s="5">
        <f t="shared" si="3656"/>
        <v>433.35</v>
      </c>
      <c r="G26013" s="5">
        <f t="shared" si="3657"/>
        <v>0</v>
      </c>
      <c r="H26013" s="5">
        <f t="shared" si="3658"/>
        <v>0</v>
      </c>
      <c r="I26013" s="5">
        <f t="shared" si="3659"/>
        <v>0</v>
      </c>
      <c r="J26013" s="5">
        <f t="shared" si="3660"/>
        <v>0</v>
      </c>
      <c r="K26013" s="5">
        <f t="shared" si="3661"/>
        <v>0</v>
      </c>
      <c r="L26013" s="5">
        <f t="shared" si="3662"/>
        <v>433.35</v>
      </c>
      <c r="M26013" s="5">
        <f>$K26013+'2.Time_constants_correction'!$H$11*(3*$G26013*$E26013+2*$H26013*$F26013+$I26013)</f>
        <v>0</v>
      </c>
      <c r="N26013" s="38">
        <f>$K26013+'2.Time_constants_correction'!$I$11*(3*$G26013*$E26013+2*$H26013*$F26013+$I26013)+'2.Time_constants_correction'!$I$13*(6*$G26013*$F26013+2*$H26013)</f>
        <v>0</v>
      </c>
      <c r="O26013" s="5">
        <f>$K26013+'2.Time_constants_correction'!$J$11*(3*$G26013*$E26013+2*$H26013*$F26013+$I26013)+'2.Time_constants_correction'!$J$13*(6*$G26013*$F26013+2*$H26013)+'2.Time_constants_correction'!$J$15*(6*$G26013)</f>
        <v>0</v>
      </c>
    </row>
    <row r="26014" spans="1:15" x14ac:dyDescent="0.4">
      <c r="A26014" s="5">
        <f>'2.Time_constants_correction'!B26018</f>
        <v>433.36666666666667</v>
      </c>
      <c r="B26014" s="5">
        <f>'2.Time_constants_correction'!F26018</f>
        <v>0</v>
      </c>
      <c r="D26014" s="5">
        <f t="shared" si="3654"/>
        <v>81389149.592629641</v>
      </c>
      <c r="E26014" s="5">
        <f t="shared" si="3655"/>
        <v>187806.66777777779</v>
      </c>
      <c r="F26014" s="5">
        <f t="shared" si="3656"/>
        <v>433.36666666666667</v>
      </c>
      <c r="G26014" s="5">
        <f t="shared" si="3657"/>
        <v>0</v>
      </c>
      <c r="H26014" s="5">
        <f t="shared" si="3658"/>
        <v>0</v>
      </c>
      <c r="I26014" s="5">
        <f t="shared" si="3659"/>
        <v>0</v>
      </c>
      <c r="J26014" s="5">
        <f t="shared" si="3660"/>
        <v>0</v>
      </c>
      <c r="K26014" s="5">
        <f t="shared" si="3661"/>
        <v>0</v>
      </c>
      <c r="L26014" s="5">
        <f t="shared" si="3662"/>
        <v>433.36666666666667</v>
      </c>
      <c r="M26014" s="5">
        <f>$K26014+'2.Time_constants_correction'!$H$11*(3*$G26014*$E26014+2*$H26014*$F26014+$I26014)</f>
        <v>0</v>
      </c>
      <c r="N26014" s="38">
        <f>$K26014+'2.Time_constants_correction'!$I$11*(3*$G26014*$E26014+2*$H26014*$F26014+$I26014)+'2.Time_constants_correction'!$I$13*(6*$G26014*$F26014+2*$H26014)</f>
        <v>0</v>
      </c>
      <c r="O26014" s="5">
        <f>$K26014+'2.Time_constants_correction'!$J$11*(3*$G26014*$E26014+2*$H26014*$F26014+$I26014)+'2.Time_constants_correction'!$J$13*(6*$G26014*$F26014+2*$H26014)+'2.Time_constants_correction'!$J$15*(6*$G26014)</f>
        <v>0</v>
      </c>
    </row>
    <row r="26015" spans="1:15" x14ac:dyDescent="0.4">
      <c r="A26015" s="5">
        <f>'2.Time_constants_correction'!B26019</f>
        <v>433.38333333333333</v>
      </c>
      <c r="B26015" s="5">
        <f>'2.Time_constants_correction'!F26019</f>
        <v>0</v>
      </c>
      <c r="D26015" s="5">
        <f t="shared" si="3654"/>
        <v>81398540.287162036</v>
      </c>
      <c r="E26015" s="5">
        <f t="shared" si="3655"/>
        <v>187821.1136111111</v>
      </c>
      <c r="F26015" s="5">
        <f t="shared" si="3656"/>
        <v>433.38333333333333</v>
      </c>
      <c r="G26015" s="5">
        <f t="shared" si="3657"/>
        <v>0</v>
      </c>
      <c r="H26015" s="5">
        <f t="shared" si="3658"/>
        <v>0</v>
      </c>
      <c r="I26015" s="5">
        <f t="shared" si="3659"/>
        <v>0</v>
      </c>
      <c r="J26015" s="5">
        <f t="shared" si="3660"/>
        <v>0</v>
      </c>
      <c r="K26015" s="5">
        <f t="shared" si="3661"/>
        <v>0</v>
      </c>
      <c r="L26015" s="5">
        <f t="shared" si="3662"/>
        <v>433.38333333333333</v>
      </c>
      <c r="M26015" s="5">
        <f>$K26015+'2.Time_constants_correction'!$H$11*(3*$G26015*$E26015+2*$H26015*$F26015+$I26015)</f>
        <v>0</v>
      </c>
      <c r="N26015" s="38">
        <f>$K26015+'2.Time_constants_correction'!$I$11*(3*$G26015*$E26015+2*$H26015*$F26015+$I26015)+'2.Time_constants_correction'!$I$13*(6*$G26015*$F26015+2*$H26015)</f>
        <v>0</v>
      </c>
      <c r="O26015" s="5">
        <f>$K26015+'2.Time_constants_correction'!$J$11*(3*$G26015*$E26015+2*$H26015*$F26015+$I26015)+'2.Time_constants_correction'!$J$13*(6*$G26015*$F26015+2*$H26015)+'2.Time_constants_correction'!$J$15*(6*$G26015)</f>
        <v>0</v>
      </c>
    </row>
    <row r="26016" spans="1:15" x14ac:dyDescent="0.4">
      <c r="A26016" s="5">
        <f>'2.Time_constants_correction'!B26020</f>
        <v>433.4</v>
      </c>
      <c r="B26016" s="5">
        <f>'2.Time_constants_correction'!F26020</f>
        <v>0</v>
      </c>
      <c r="D26016" s="5">
        <f t="shared" si="3654"/>
        <v>81407931.703999981</v>
      </c>
      <c r="E26016" s="5">
        <f t="shared" si="3655"/>
        <v>187835.55999999997</v>
      </c>
      <c r="F26016" s="5">
        <f t="shared" si="3656"/>
        <v>433.4</v>
      </c>
      <c r="G26016" s="5">
        <f t="shared" si="3657"/>
        <v>0</v>
      </c>
      <c r="H26016" s="5">
        <f t="shared" si="3658"/>
        <v>0</v>
      </c>
      <c r="I26016" s="5">
        <f t="shared" si="3659"/>
        <v>0</v>
      </c>
      <c r="J26016" s="5">
        <f t="shared" si="3660"/>
        <v>0</v>
      </c>
      <c r="K26016" s="5">
        <f t="shared" si="3661"/>
        <v>0</v>
      </c>
      <c r="L26016" s="5">
        <f t="shared" si="3662"/>
        <v>433.4</v>
      </c>
      <c r="M26016" s="5">
        <f>$K26016+'2.Time_constants_correction'!$H$11*(3*$G26016*$E26016+2*$H26016*$F26016+$I26016)</f>
        <v>0</v>
      </c>
      <c r="N26016" s="38">
        <f>$K26016+'2.Time_constants_correction'!$I$11*(3*$G26016*$E26016+2*$H26016*$F26016+$I26016)+'2.Time_constants_correction'!$I$13*(6*$G26016*$F26016+2*$H26016)</f>
        <v>0</v>
      </c>
      <c r="O26016" s="5">
        <f>$K26016+'2.Time_constants_correction'!$J$11*(3*$G26016*$E26016+2*$H26016*$F26016+$I26016)+'2.Time_constants_correction'!$J$13*(6*$G26016*$F26016+2*$H26016)+'2.Time_constants_correction'!$J$15*(6*$G26016)</f>
        <v>0</v>
      </c>
    </row>
    <row r="26017" spans="1:15" x14ac:dyDescent="0.4">
      <c r="A26017" s="5">
        <f>'2.Time_constants_correction'!B26021</f>
        <v>433.41666666666669</v>
      </c>
      <c r="B26017" s="5">
        <f>'2.Time_constants_correction'!F26021</f>
        <v>0</v>
      </c>
      <c r="D26017" s="5">
        <f t="shared" si="3654"/>
        <v>81417323.843171313</v>
      </c>
      <c r="E26017" s="5">
        <f t="shared" si="3655"/>
        <v>187850.00694444447</v>
      </c>
      <c r="F26017" s="5">
        <f t="shared" si="3656"/>
        <v>433.41666666666669</v>
      </c>
      <c r="G26017" s="5">
        <f t="shared" si="3657"/>
        <v>0</v>
      </c>
      <c r="H26017" s="5">
        <f t="shared" si="3658"/>
        <v>0</v>
      </c>
      <c r="I26017" s="5">
        <f t="shared" si="3659"/>
        <v>0</v>
      </c>
      <c r="J26017" s="5">
        <f t="shared" si="3660"/>
        <v>0</v>
      </c>
      <c r="K26017" s="5">
        <f t="shared" si="3661"/>
        <v>0</v>
      </c>
      <c r="L26017" s="5">
        <f t="shared" si="3662"/>
        <v>433.41666666666669</v>
      </c>
      <c r="M26017" s="5">
        <f>$K26017+'2.Time_constants_correction'!$H$11*(3*$G26017*$E26017+2*$H26017*$F26017+$I26017)</f>
        <v>0</v>
      </c>
      <c r="N26017" s="38">
        <f>$K26017+'2.Time_constants_correction'!$I$11*(3*$G26017*$E26017+2*$H26017*$F26017+$I26017)+'2.Time_constants_correction'!$I$13*(6*$G26017*$F26017+2*$H26017)</f>
        <v>0</v>
      </c>
      <c r="O26017" s="5">
        <f>$K26017+'2.Time_constants_correction'!$J$11*(3*$G26017*$E26017+2*$H26017*$F26017+$I26017)+'2.Time_constants_correction'!$J$13*(6*$G26017*$F26017+2*$H26017)+'2.Time_constants_correction'!$J$15*(6*$G26017)</f>
        <v>0</v>
      </c>
    </row>
    <row r="26018" spans="1:15" x14ac:dyDescent="0.4">
      <c r="A26018" s="5">
        <f>'2.Time_constants_correction'!B26022</f>
        <v>433.43333333333334</v>
      </c>
      <c r="B26018" s="5">
        <f>'2.Time_constants_correction'!F26022</f>
        <v>0</v>
      </c>
      <c r="D26018" s="5">
        <f t="shared" si="3654"/>
        <v>81426716.704703704</v>
      </c>
      <c r="E26018" s="5">
        <f t="shared" si="3655"/>
        <v>187864.45444444445</v>
      </c>
      <c r="F26018" s="5">
        <f t="shared" si="3656"/>
        <v>433.43333333333334</v>
      </c>
      <c r="G26018" s="5">
        <f t="shared" si="3657"/>
        <v>0</v>
      </c>
      <c r="H26018" s="5">
        <f t="shared" si="3658"/>
        <v>0</v>
      </c>
      <c r="I26018" s="5">
        <f t="shared" si="3659"/>
        <v>0</v>
      </c>
      <c r="J26018" s="5">
        <f t="shared" si="3660"/>
        <v>0</v>
      </c>
      <c r="K26018" s="5">
        <f t="shared" si="3661"/>
        <v>0</v>
      </c>
      <c r="L26018" s="5">
        <f t="shared" si="3662"/>
        <v>433.43333333333334</v>
      </c>
      <c r="M26018" s="5">
        <f>$K26018+'2.Time_constants_correction'!$H$11*(3*$G26018*$E26018+2*$H26018*$F26018+$I26018)</f>
        <v>0</v>
      </c>
      <c r="N26018" s="38">
        <f>$K26018+'2.Time_constants_correction'!$I$11*(3*$G26018*$E26018+2*$H26018*$F26018+$I26018)+'2.Time_constants_correction'!$I$13*(6*$G26018*$F26018+2*$H26018)</f>
        <v>0</v>
      </c>
      <c r="O26018" s="5">
        <f>$K26018+'2.Time_constants_correction'!$J$11*(3*$G26018*$E26018+2*$H26018*$F26018+$I26018)+'2.Time_constants_correction'!$J$13*(6*$G26018*$F26018+2*$H26018)+'2.Time_constants_correction'!$J$15*(6*$G26018)</f>
        <v>0</v>
      </c>
    </row>
    <row r="26019" spans="1:15" x14ac:dyDescent="0.4">
      <c r="A26019" s="5">
        <f>'2.Time_constants_correction'!B26023</f>
        <v>433.45</v>
      </c>
      <c r="B26019" s="5">
        <f>'2.Time_constants_correction'!F26023</f>
        <v>0</v>
      </c>
      <c r="D26019" s="5">
        <f t="shared" si="3654"/>
        <v>81436110.288625002</v>
      </c>
      <c r="E26019" s="5">
        <f t="shared" si="3655"/>
        <v>187878.9025</v>
      </c>
      <c r="F26019" s="5">
        <f t="shared" si="3656"/>
        <v>433.45</v>
      </c>
      <c r="G26019" s="5">
        <f t="shared" si="3657"/>
        <v>0</v>
      </c>
      <c r="H26019" s="5">
        <f t="shared" si="3658"/>
        <v>0</v>
      </c>
      <c r="I26019" s="5">
        <f t="shared" si="3659"/>
        <v>0</v>
      </c>
      <c r="J26019" s="5">
        <f t="shared" si="3660"/>
        <v>0</v>
      </c>
      <c r="K26019" s="5">
        <f t="shared" si="3661"/>
        <v>0</v>
      </c>
      <c r="L26019" s="5">
        <f t="shared" si="3662"/>
        <v>433.45</v>
      </c>
      <c r="M26019" s="5">
        <f>$K26019+'2.Time_constants_correction'!$H$11*(3*$G26019*$E26019+2*$H26019*$F26019+$I26019)</f>
        <v>0</v>
      </c>
      <c r="N26019" s="38">
        <f>$K26019+'2.Time_constants_correction'!$I$11*(3*$G26019*$E26019+2*$H26019*$F26019+$I26019)+'2.Time_constants_correction'!$I$13*(6*$G26019*$F26019+2*$H26019)</f>
        <v>0</v>
      </c>
      <c r="O26019" s="5">
        <f>$K26019+'2.Time_constants_correction'!$J$11*(3*$G26019*$E26019+2*$H26019*$F26019+$I26019)+'2.Time_constants_correction'!$J$13*(6*$G26019*$F26019+2*$H26019)+'2.Time_constants_correction'!$J$15*(6*$G26019)</f>
        <v>0</v>
      </c>
    </row>
    <row r="26020" spans="1:15" x14ac:dyDescent="0.4">
      <c r="A26020" s="5">
        <f>'2.Time_constants_correction'!B26024</f>
        <v>433.46666666666664</v>
      </c>
      <c r="B26020" s="5">
        <f>'2.Time_constants_correction'!F26024</f>
        <v>0</v>
      </c>
      <c r="D26020" s="5">
        <f t="shared" si="3654"/>
        <v>81445504.59496294</v>
      </c>
      <c r="E26020" s="5">
        <f t="shared" si="3655"/>
        <v>187893.35111111109</v>
      </c>
      <c r="F26020" s="5">
        <f t="shared" si="3656"/>
        <v>433.46666666666664</v>
      </c>
      <c r="G26020" s="5">
        <f t="shared" si="3657"/>
        <v>0</v>
      </c>
      <c r="H26020" s="5">
        <f t="shared" si="3658"/>
        <v>0</v>
      </c>
      <c r="I26020" s="5">
        <f t="shared" si="3659"/>
        <v>0</v>
      </c>
      <c r="J26020" s="5">
        <f t="shared" si="3660"/>
        <v>0</v>
      </c>
      <c r="K26020" s="5">
        <f t="shared" si="3661"/>
        <v>0</v>
      </c>
      <c r="L26020" s="5">
        <f t="shared" si="3662"/>
        <v>433.46666666666664</v>
      </c>
      <c r="M26020" s="5">
        <f>$K26020+'2.Time_constants_correction'!$H$11*(3*$G26020*$E26020+2*$H26020*$F26020+$I26020)</f>
        <v>0</v>
      </c>
      <c r="N26020" s="38">
        <f>$K26020+'2.Time_constants_correction'!$I$11*(3*$G26020*$E26020+2*$H26020*$F26020+$I26020)+'2.Time_constants_correction'!$I$13*(6*$G26020*$F26020+2*$H26020)</f>
        <v>0</v>
      </c>
      <c r="O26020" s="5">
        <f>$K26020+'2.Time_constants_correction'!$J$11*(3*$G26020*$E26020+2*$H26020*$F26020+$I26020)+'2.Time_constants_correction'!$J$13*(6*$G26020*$F26020+2*$H26020)+'2.Time_constants_correction'!$J$15*(6*$G26020)</f>
        <v>0</v>
      </c>
    </row>
    <row r="26021" spans="1:15" x14ac:dyDescent="0.4">
      <c r="A26021" s="5">
        <f>'2.Time_constants_correction'!B26025</f>
        <v>433.48333333333335</v>
      </c>
      <c r="B26021" s="5">
        <f>'2.Time_constants_correction'!F26025</f>
        <v>0</v>
      </c>
      <c r="D26021" s="5">
        <f t="shared" si="3654"/>
        <v>81454899.623745382</v>
      </c>
      <c r="E26021" s="5">
        <f t="shared" si="3655"/>
        <v>187907.8002777778</v>
      </c>
      <c r="F26021" s="5">
        <f t="shared" si="3656"/>
        <v>433.48333333333335</v>
      </c>
      <c r="G26021" s="5">
        <f t="shared" si="3657"/>
        <v>0</v>
      </c>
      <c r="H26021" s="5">
        <f t="shared" si="3658"/>
        <v>0</v>
      </c>
      <c r="I26021" s="5">
        <f t="shared" si="3659"/>
        <v>0</v>
      </c>
      <c r="J26021" s="5">
        <f t="shared" si="3660"/>
        <v>0</v>
      </c>
      <c r="K26021" s="5">
        <f t="shared" si="3661"/>
        <v>0</v>
      </c>
      <c r="L26021" s="5">
        <f t="shared" si="3662"/>
        <v>433.48333333333335</v>
      </c>
      <c r="M26021" s="5">
        <f>$K26021+'2.Time_constants_correction'!$H$11*(3*$G26021*$E26021+2*$H26021*$F26021+$I26021)</f>
        <v>0</v>
      </c>
      <c r="N26021" s="38">
        <f>$K26021+'2.Time_constants_correction'!$I$11*(3*$G26021*$E26021+2*$H26021*$F26021+$I26021)+'2.Time_constants_correction'!$I$13*(6*$G26021*$F26021+2*$H26021)</f>
        <v>0</v>
      </c>
      <c r="O26021" s="5">
        <f>$K26021+'2.Time_constants_correction'!$J$11*(3*$G26021*$E26021+2*$H26021*$F26021+$I26021)+'2.Time_constants_correction'!$J$13*(6*$G26021*$F26021+2*$H26021)+'2.Time_constants_correction'!$J$15*(6*$G26021)</f>
        <v>0</v>
      </c>
    </row>
    <row r="26022" spans="1:15" x14ac:dyDescent="0.4">
      <c r="A26022" s="5">
        <f>'2.Time_constants_correction'!B26026</f>
        <v>433.5</v>
      </c>
      <c r="B26022" s="5">
        <f>'2.Time_constants_correction'!F26026</f>
        <v>0</v>
      </c>
      <c r="D26022" s="5">
        <f t="shared" si="3654"/>
        <v>81464295.375</v>
      </c>
      <c r="E26022" s="5">
        <f t="shared" si="3655"/>
        <v>187922.25</v>
      </c>
      <c r="F26022" s="5">
        <f t="shared" si="3656"/>
        <v>433.5</v>
      </c>
      <c r="G26022" s="5">
        <f t="shared" si="3657"/>
        <v>0</v>
      </c>
      <c r="H26022" s="5">
        <f t="shared" si="3658"/>
        <v>0</v>
      </c>
      <c r="I26022" s="5">
        <f t="shared" si="3659"/>
        <v>0</v>
      </c>
      <c r="J26022" s="5">
        <f t="shared" si="3660"/>
        <v>0</v>
      </c>
      <c r="K26022" s="5">
        <f t="shared" si="3661"/>
        <v>0</v>
      </c>
      <c r="L26022" s="5">
        <f t="shared" si="3662"/>
        <v>433.5</v>
      </c>
      <c r="M26022" s="5">
        <f>$K26022+'2.Time_constants_correction'!$H$11*(3*$G26022*$E26022+2*$H26022*$F26022+$I26022)</f>
        <v>0</v>
      </c>
      <c r="N26022" s="38">
        <f>$K26022+'2.Time_constants_correction'!$I$11*(3*$G26022*$E26022+2*$H26022*$F26022+$I26022)+'2.Time_constants_correction'!$I$13*(6*$G26022*$F26022+2*$H26022)</f>
        <v>0</v>
      </c>
      <c r="O26022" s="5">
        <f>$K26022+'2.Time_constants_correction'!$J$11*(3*$G26022*$E26022+2*$H26022*$F26022+$I26022)+'2.Time_constants_correction'!$J$13*(6*$G26022*$F26022+2*$H26022)+'2.Time_constants_correction'!$J$15*(6*$G26022)</f>
        <v>0</v>
      </c>
    </row>
    <row r="26023" spans="1:15" x14ac:dyDescent="0.4">
      <c r="A26023" s="5">
        <f>'2.Time_constants_correction'!B26027</f>
        <v>433.51666666666665</v>
      </c>
      <c r="B26023" s="5">
        <f>'2.Time_constants_correction'!F26027</f>
        <v>0</v>
      </c>
      <c r="D26023" s="5">
        <f t="shared" si="3654"/>
        <v>81473691.848754629</v>
      </c>
      <c r="E26023" s="5">
        <f t="shared" si="3655"/>
        <v>187936.70027777777</v>
      </c>
      <c r="F26023" s="5">
        <f t="shared" si="3656"/>
        <v>433.51666666666665</v>
      </c>
      <c r="G26023" s="5">
        <f t="shared" si="3657"/>
        <v>0</v>
      </c>
      <c r="H26023" s="5">
        <f t="shared" si="3658"/>
        <v>0</v>
      </c>
      <c r="I26023" s="5">
        <f t="shared" si="3659"/>
        <v>0</v>
      </c>
      <c r="J26023" s="5">
        <f t="shared" si="3660"/>
        <v>0</v>
      </c>
      <c r="K26023" s="5">
        <f t="shared" si="3661"/>
        <v>0</v>
      </c>
      <c r="L26023" s="5">
        <f t="shared" si="3662"/>
        <v>433.51666666666665</v>
      </c>
      <c r="M26023" s="5">
        <f>$K26023+'2.Time_constants_correction'!$H$11*(3*$G26023*$E26023+2*$H26023*$F26023+$I26023)</f>
        <v>0</v>
      </c>
      <c r="N26023" s="38">
        <f>$K26023+'2.Time_constants_correction'!$I$11*(3*$G26023*$E26023+2*$H26023*$F26023+$I26023)+'2.Time_constants_correction'!$I$13*(6*$G26023*$F26023+2*$H26023)</f>
        <v>0</v>
      </c>
      <c r="O26023" s="5">
        <f>$K26023+'2.Time_constants_correction'!$J$11*(3*$G26023*$E26023+2*$H26023*$F26023+$I26023)+'2.Time_constants_correction'!$J$13*(6*$G26023*$F26023+2*$H26023)+'2.Time_constants_correction'!$J$15*(6*$G26023)</f>
        <v>0</v>
      </c>
    </row>
    <row r="26024" spans="1:15" x14ac:dyDescent="0.4">
      <c r="A26024" s="5">
        <f>'2.Time_constants_correction'!B26028</f>
        <v>433.53333333333336</v>
      </c>
      <c r="B26024" s="5">
        <f>'2.Time_constants_correction'!F26028</f>
        <v>0</v>
      </c>
      <c r="D26024" s="5">
        <f t="shared" si="3654"/>
        <v>81483089.045037046</v>
      </c>
      <c r="E26024" s="5">
        <f t="shared" si="3655"/>
        <v>187951.15111111113</v>
      </c>
      <c r="F26024" s="5">
        <f t="shared" si="3656"/>
        <v>433.53333333333336</v>
      </c>
      <c r="G26024" s="5">
        <f t="shared" si="3657"/>
        <v>0</v>
      </c>
      <c r="H26024" s="5">
        <f t="shared" si="3658"/>
        <v>0</v>
      </c>
      <c r="I26024" s="5">
        <f t="shared" si="3659"/>
        <v>0</v>
      </c>
      <c r="J26024" s="5">
        <f t="shared" si="3660"/>
        <v>0</v>
      </c>
      <c r="K26024" s="5">
        <f t="shared" si="3661"/>
        <v>0</v>
      </c>
      <c r="L26024" s="5">
        <f t="shared" si="3662"/>
        <v>433.53333333333336</v>
      </c>
      <c r="M26024" s="5">
        <f>$K26024+'2.Time_constants_correction'!$H$11*(3*$G26024*$E26024+2*$H26024*$F26024+$I26024)</f>
        <v>0</v>
      </c>
      <c r="N26024" s="38">
        <f>$K26024+'2.Time_constants_correction'!$I$11*(3*$G26024*$E26024+2*$H26024*$F26024+$I26024)+'2.Time_constants_correction'!$I$13*(6*$G26024*$F26024+2*$H26024)</f>
        <v>0</v>
      </c>
      <c r="O26024" s="5">
        <f>$K26024+'2.Time_constants_correction'!$J$11*(3*$G26024*$E26024+2*$H26024*$F26024+$I26024)+'2.Time_constants_correction'!$J$13*(6*$G26024*$F26024+2*$H26024)+'2.Time_constants_correction'!$J$15*(6*$G26024)</f>
        <v>0</v>
      </c>
    </row>
    <row r="26025" spans="1:15" x14ac:dyDescent="0.4">
      <c r="A26025" s="5">
        <f>'2.Time_constants_correction'!B26029</f>
        <v>433.55</v>
      </c>
      <c r="B26025" s="5">
        <f>'2.Time_constants_correction'!F26029</f>
        <v>0</v>
      </c>
      <c r="D26025" s="5">
        <f t="shared" si="3654"/>
        <v>81492486.963875011</v>
      </c>
      <c r="E26025" s="5">
        <f t="shared" si="3655"/>
        <v>187965.60250000001</v>
      </c>
      <c r="F26025" s="5">
        <f t="shared" si="3656"/>
        <v>433.55</v>
      </c>
      <c r="G26025" s="5">
        <f t="shared" si="3657"/>
        <v>0</v>
      </c>
      <c r="H26025" s="5">
        <f t="shared" si="3658"/>
        <v>0</v>
      </c>
      <c r="I26025" s="5">
        <f t="shared" si="3659"/>
        <v>0</v>
      </c>
      <c r="J26025" s="5">
        <f t="shared" si="3660"/>
        <v>0</v>
      </c>
      <c r="K26025" s="5">
        <f t="shared" si="3661"/>
        <v>0</v>
      </c>
      <c r="L26025" s="5">
        <f t="shared" si="3662"/>
        <v>433.55</v>
      </c>
      <c r="M26025" s="5">
        <f>$K26025+'2.Time_constants_correction'!$H$11*(3*$G26025*$E26025+2*$H26025*$F26025+$I26025)</f>
        <v>0</v>
      </c>
      <c r="N26025" s="38">
        <f>$K26025+'2.Time_constants_correction'!$I$11*(3*$G26025*$E26025+2*$H26025*$F26025+$I26025)+'2.Time_constants_correction'!$I$13*(6*$G26025*$F26025+2*$H26025)</f>
        <v>0</v>
      </c>
      <c r="O26025" s="5">
        <f>$K26025+'2.Time_constants_correction'!$J$11*(3*$G26025*$E26025+2*$H26025*$F26025+$I26025)+'2.Time_constants_correction'!$J$13*(6*$G26025*$F26025+2*$H26025)+'2.Time_constants_correction'!$J$15*(6*$G26025)</f>
        <v>0</v>
      </c>
    </row>
    <row r="26026" spans="1:15" x14ac:dyDescent="0.4">
      <c r="A26026" s="5">
        <f>'2.Time_constants_correction'!B26030</f>
        <v>433.56666666666666</v>
      </c>
      <c r="B26026" s="5">
        <f>'2.Time_constants_correction'!F26030</f>
        <v>0</v>
      </c>
      <c r="D26026" s="5">
        <f t="shared" si="3654"/>
        <v>81501885.605296299</v>
      </c>
      <c r="E26026" s="5">
        <f t="shared" si="3655"/>
        <v>187980.05444444445</v>
      </c>
      <c r="F26026" s="5">
        <f t="shared" si="3656"/>
        <v>433.56666666666666</v>
      </c>
      <c r="G26026" s="5">
        <f t="shared" si="3657"/>
        <v>0</v>
      </c>
      <c r="H26026" s="5">
        <f t="shared" si="3658"/>
        <v>0</v>
      </c>
      <c r="I26026" s="5">
        <f t="shared" si="3659"/>
        <v>0</v>
      </c>
      <c r="J26026" s="5">
        <f t="shared" si="3660"/>
        <v>0</v>
      </c>
      <c r="K26026" s="5">
        <f t="shared" si="3661"/>
        <v>0</v>
      </c>
      <c r="L26026" s="5">
        <f t="shared" si="3662"/>
        <v>433.56666666666666</v>
      </c>
      <c r="M26026" s="5">
        <f>$K26026+'2.Time_constants_correction'!$H$11*(3*$G26026*$E26026+2*$H26026*$F26026+$I26026)</f>
        <v>0</v>
      </c>
      <c r="N26026" s="38">
        <f>$K26026+'2.Time_constants_correction'!$I$11*(3*$G26026*$E26026+2*$H26026*$F26026+$I26026)+'2.Time_constants_correction'!$I$13*(6*$G26026*$F26026+2*$H26026)</f>
        <v>0</v>
      </c>
      <c r="O26026" s="5">
        <f>$K26026+'2.Time_constants_correction'!$J$11*(3*$G26026*$E26026+2*$H26026*$F26026+$I26026)+'2.Time_constants_correction'!$J$13*(6*$G26026*$F26026+2*$H26026)+'2.Time_constants_correction'!$J$15*(6*$G26026)</f>
        <v>0</v>
      </c>
    </row>
    <row r="26027" spans="1:15" x14ac:dyDescent="0.4">
      <c r="A26027" s="5">
        <f>'2.Time_constants_correction'!B26031</f>
        <v>433.58333333333331</v>
      </c>
      <c r="B26027" s="5">
        <f>'2.Time_constants_correction'!F26031</f>
        <v>0</v>
      </c>
      <c r="D26027" s="5">
        <f t="shared" si="3654"/>
        <v>81511284.969328701</v>
      </c>
      <c r="E26027" s="5">
        <f t="shared" si="3655"/>
        <v>187994.50694444444</v>
      </c>
      <c r="F26027" s="5">
        <f t="shared" si="3656"/>
        <v>433.58333333333331</v>
      </c>
      <c r="G26027" s="5">
        <f t="shared" si="3657"/>
        <v>0</v>
      </c>
      <c r="H26027" s="5">
        <f t="shared" si="3658"/>
        <v>0</v>
      </c>
      <c r="I26027" s="5">
        <f t="shared" si="3659"/>
        <v>0</v>
      </c>
      <c r="J26027" s="5">
        <f t="shared" si="3660"/>
        <v>0</v>
      </c>
      <c r="K26027" s="5">
        <f t="shared" si="3661"/>
        <v>0</v>
      </c>
      <c r="L26027" s="5">
        <f t="shared" si="3662"/>
        <v>433.58333333333331</v>
      </c>
      <c r="M26027" s="5">
        <f>$K26027+'2.Time_constants_correction'!$H$11*(3*$G26027*$E26027+2*$H26027*$F26027+$I26027)</f>
        <v>0</v>
      </c>
      <c r="N26027" s="38">
        <f>$K26027+'2.Time_constants_correction'!$I$11*(3*$G26027*$E26027+2*$H26027*$F26027+$I26027)+'2.Time_constants_correction'!$I$13*(6*$G26027*$F26027+2*$H26027)</f>
        <v>0</v>
      </c>
      <c r="O26027" s="5">
        <f>$K26027+'2.Time_constants_correction'!$J$11*(3*$G26027*$E26027+2*$H26027*$F26027+$I26027)+'2.Time_constants_correction'!$J$13*(6*$G26027*$F26027+2*$H26027)+'2.Time_constants_correction'!$J$15*(6*$G26027)</f>
        <v>0</v>
      </c>
    </row>
    <row r="26028" spans="1:15" x14ac:dyDescent="0.4">
      <c r="A26028" s="5">
        <f>'2.Time_constants_correction'!B26032</f>
        <v>433.6</v>
      </c>
      <c r="B26028" s="5">
        <f>'2.Time_constants_correction'!F26032</f>
        <v>0</v>
      </c>
      <c r="D26028" s="5">
        <f t="shared" si="3654"/>
        <v>81520685.056000009</v>
      </c>
      <c r="E26028" s="5">
        <f t="shared" si="3655"/>
        <v>188008.96000000002</v>
      </c>
      <c r="F26028" s="5">
        <f t="shared" si="3656"/>
        <v>433.6</v>
      </c>
      <c r="G26028" s="5">
        <f t="shared" si="3657"/>
        <v>0</v>
      </c>
      <c r="H26028" s="5">
        <f t="shared" si="3658"/>
        <v>0</v>
      </c>
      <c r="I26028" s="5">
        <f t="shared" si="3659"/>
        <v>0</v>
      </c>
      <c r="J26028" s="5">
        <f t="shared" si="3660"/>
        <v>0</v>
      </c>
      <c r="K26028" s="5">
        <f t="shared" si="3661"/>
        <v>0</v>
      </c>
      <c r="L26028" s="5">
        <f t="shared" si="3662"/>
        <v>433.6</v>
      </c>
      <c r="M26028" s="5">
        <f>$K26028+'2.Time_constants_correction'!$H$11*(3*$G26028*$E26028+2*$H26028*$F26028+$I26028)</f>
        <v>0</v>
      </c>
      <c r="N26028" s="38">
        <f>$K26028+'2.Time_constants_correction'!$I$11*(3*$G26028*$E26028+2*$H26028*$F26028+$I26028)+'2.Time_constants_correction'!$I$13*(6*$G26028*$F26028+2*$H26028)</f>
        <v>0</v>
      </c>
      <c r="O26028" s="5">
        <f>$K26028+'2.Time_constants_correction'!$J$11*(3*$G26028*$E26028+2*$H26028*$F26028+$I26028)+'2.Time_constants_correction'!$J$13*(6*$G26028*$F26028+2*$H26028)+'2.Time_constants_correction'!$J$15*(6*$G26028)</f>
        <v>0</v>
      </c>
    </row>
    <row r="26029" spans="1:15" x14ac:dyDescent="0.4">
      <c r="A26029" s="5">
        <f>'2.Time_constants_correction'!B26033</f>
        <v>433.61666666666667</v>
      </c>
      <c r="B26029" s="5">
        <f>'2.Time_constants_correction'!F26033</f>
        <v>0</v>
      </c>
      <c r="D26029" s="5">
        <f t="shared" si="3654"/>
        <v>81530085.865337968</v>
      </c>
      <c r="E26029" s="5">
        <f t="shared" si="3655"/>
        <v>188023.41361111111</v>
      </c>
      <c r="F26029" s="5">
        <f t="shared" si="3656"/>
        <v>433.61666666666667</v>
      </c>
      <c r="G26029" s="5">
        <f t="shared" si="3657"/>
        <v>0</v>
      </c>
      <c r="H26029" s="5">
        <f t="shared" si="3658"/>
        <v>0</v>
      </c>
      <c r="I26029" s="5">
        <f t="shared" si="3659"/>
        <v>0</v>
      </c>
      <c r="J26029" s="5">
        <f t="shared" si="3660"/>
        <v>0</v>
      </c>
      <c r="K26029" s="5">
        <f t="shared" si="3661"/>
        <v>0</v>
      </c>
      <c r="L26029" s="5">
        <f t="shared" si="3662"/>
        <v>433.61666666666667</v>
      </c>
      <c r="M26029" s="5">
        <f>$K26029+'2.Time_constants_correction'!$H$11*(3*$G26029*$E26029+2*$H26029*$F26029+$I26029)</f>
        <v>0</v>
      </c>
      <c r="N26029" s="38">
        <f>$K26029+'2.Time_constants_correction'!$I$11*(3*$G26029*$E26029+2*$H26029*$F26029+$I26029)+'2.Time_constants_correction'!$I$13*(6*$G26029*$F26029+2*$H26029)</f>
        <v>0</v>
      </c>
      <c r="O26029" s="5">
        <f>$K26029+'2.Time_constants_correction'!$J$11*(3*$G26029*$E26029+2*$H26029*$F26029+$I26029)+'2.Time_constants_correction'!$J$13*(6*$G26029*$F26029+2*$H26029)+'2.Time_constants_correction'!$J$15*(6*$G26029)</f>
        <v>0</v>
      </c>
    </row>
    <row r="26030" spans="1:15" x14ac:dyDescent="0.4">
      <c r="A26030" s="5">
        <f>'2.Time_constants_correction'!B26034</f>
        <v>433.63333333333333</v>
      </c>
      <c r="B26030" s="5">
        <f>'2.Time_constants_correction'!F26034</f>
        <v>0</v>
      </c>
      <c r="D26030" s="5">
        <f t="shared" si="3654"/>
        <v>81539487.397370368</v>
      </c>
      <c r="E26030" s="5">
        <f t="shared" si="3655"/>
        <v>188037.86777777778</v>
      </c>
      <c r="F26030" s="5">
        <f t="shared" si="3656"/>
        <v>433.63333333333333</v>
      </c>
      <c r="G26030" s="5">
        <f t="shared" si="3657"/>
        <v>0</v>
      </c>
      <c r="H26030" s="5">
        <f t="shared" si="3658"/>
        <v>0</v>
      </c>
      <c r="I26030" s="5">
        <f t="shared" si="3659"/>
        <v>0</v>
      </c>
      <c r="J26030" s="5">
        <f t="shared" si="3660"/>
        <v>0</v>
      </c>
      <c r="K26030" s="5">
        <f t="shared" si="3661"/>
        <v>0</v>
      </c>
      <c r="L26030" s="5">
        <f t="shared" si="3662"/>
        <v>433.63333333333333</v>
      </c>
      <c r="M26030" s="5">
        <f>$K26030+'2.Time_constants_correction'!$H$11*(3*$G26030*$E26030+2*$H26030*$F26030+$I26030)</f>
        <v>0</v>
      </c>
      <c r="N26030" s="38">
        <f>$K26030+'2.Time_constants_correction'!$I$11*(3*$G26030*$E26030+2*$H26030*$F26030+$I26030)+'2.Time_constants_correction'!$I$13*(6*$G26030*$F26030+2*$H26030)</f>
        <v>0</v>
      </c>
      <c r="O26030" s="5">
        <f>$K26030+'2.Time_constants_correction'!$J$11*(3*$G26030*$E26030+2*$H26030*$F26030+$I26030)+'2.Time_constants_correction'!$J$13*(6*$G26030*$F26030+2*$H26030)+'2.Time_constants_correction'!$J$15*(6*$G26030)</f>
        <v>0</v>
      </c>
    </row>
    <row r="26031" spans="1:15" x14ac:dyDescent="0.4">
      <c r="A26031" s="5">
        <f>'2.Time_constants_correction'!B26035</f>
        <v>433.65</v>
      </c>
      <c r="B26031" s="5">
        <f>'2.Time_constants_correction'!F26035</f>
        <v>0</v>
      </c>
      <c r="D26031" s="5">
        <f t="shared" si="3654"/>
        <v>81548889.652124986</v>
      </c>
      <c r="E26031" s="5">
        <f t="shared" si="3655"/>
        <v>188052.32249999998</v>
      </c>
      <c r="F26031" s="5">
        <f t="shared" si="3656"/>
        <v>433.65</v>
      </c>
      <c r="G26031" s="5">
        <f t="shared" si="3657"/>
        <v>0</v>
      </c>
      <c r="H26031" s="5">
        <f t="shared" si="3658"/>
        <v>0</v>
      </c>
      <c r="I26031" s="5">
        <f t="shared" si="3659"/>
        <v>0</v>
      </c>
      <c r="J26031" s="5">
        <f t="shared" si="3660"/>
        <v>0</v>
      </c>
      <c r="K26031" s="5">
        <f t="shared" si="3661"/>
        <v>0</v>
      </c>
      <c r="L26031" s="5">
        <f t="shared" si="3662"/>
        <v>433.65</v>
      </c>
      <c r="M26031" s="5">
        <f>$K26031+'2.Time_constants_correction'!$H$11*(3*$G26031*$E26031+2*$H26031*$F26031+$I26031)</f>
        <v>0</v>
      </c>
      <c r="N26031" s="38">
        <f>$K26031+'2.Time_constants_correction'!$I$11*(3*$G26031*$E26031+2*$H26031*$F26031+$I26031)+'2.Time_constants_correction'!$I$13*(6*$G26031*$F26031+2*$H26031)</f>
        <v>0</v>
      </c>
      <c r="O26031" s="5">
        <f>$K26031+'2.Time_constants_correction'!$J$11*(3*$G26031*$E26031+2*$H26031*$F26031+$I26031)+'2.Time_constants_correction'!$J$13*(6*$G26031*$F26031+2*$H26031)+'2.Time_constants_correction'!$J$15*(6*$G26031)</f>
        <v>0</v>
      </c>
    </row>
    <row r="26032" spans="1:15" x14ac:dyDescent="0.4">
      <c r="A26032" s="5">
        <f>'2.Time_constants_correction'!B26036</f>
        <v>433.66666666666669</v>
      </c>
      <c r="B26032" s="5">
        <f>'2.Time_constants_correction'!F26036</f>
        <v>0</v>
      </c>
      <c r="D26032" s="5">
        <f t="shared" si="3654"/>
        <v>81558292.629629642</v>
      </c>
      <c r="E26032" s="5">
        <f t="shared" si="3655"/>
        <v>188066.77777777778</v>
      </c>
      <c r="F26032" s="5">
        <f t="shared" si="3656"/>
        <v>433.66666666666669</v>
      </c>
      <c r="G26032" s="5">
        <f t="shared" si="3657"/>
        <v>0</v>
      </c>
      <c r="H26032" s="5">
        <f t="shared" si="3658"/>
        <v>0</v>
      </c>
      <c r="I26032" s="5">
        <f t="shared" si="3659"/>
        <v>0</v>
      </c>
      <c r="J26032" s="5">
        <f t="shared" si="3660"/>
        <v>0</v>
      </c>
      <c r="K26032" s="5">
        <f t="shared" si="3661"/>
        <v>0</v>
      </c>
      <c r="L26032" s="5">
        <f t="shared" si="3662"/>
        <v>433.66666666666669</v>
      </c>
      <c r="M26032" s="5">
        <f>$K26032+'2.Time_constants_correction'!$H$11*(3*$G26032*$E26032+2*$H26032*$F26032+$I26032)</f>
        <v>0</v>
      </c>
      <c r="N26032" s="38">
        <f>$K26032+'2.Time_constants_correction'!$I$11*(3*$G26032*$E26032+2*$H26032*$F26032+$I26032)+'2.Time_constants_correction'!$I$13*(6*$G26032*$F26032+2*$H26032)</f>
        <v>0</v>
      </c>
      <c r="O26032" s="5">
        <f>$K26032+'2.Time_constants_correction'!$J$11*(3*$G26032*$E26032+2*$H26032*$F26032+$I26032)+'2.Time_constants_correction'!$J$13*(6*$G26032*$F26032+2*$H26032)+'2.Time_constants_correction'!$J$15*(6*$G26032)</f>
        <v>0</v>
      </c>
    </row>
    <row r="26033" spans="1:15" x14ac:dyDescent="0.4">
      <c r="A26033" s="5">
        <f>'2.Time_constants_correction'!B26037</f>
        <v>433.68333333333334</v>
      </c>
      <c r="B26033" s="5">
        <f>'2.Time_constants_correction'!F26037</f>
        <v>0</v>
      </c>
      <c r="D26033" s="5">
        <f t="shared" si="3654"/>
        <v>81567696.329912037</v>
      </c>
      <c r="E26033" s="5">
        <f t="shared" si="3655"/>
        <v>188081.23361111112</v>
      </c>
      <c r="F26033" s="5">
        <f t="shared" si="3656"/>
        <v>433.68333333333334</v>
      </c>
      <c r="G26033" s="5">
        <f t="shared" si="3657"/>
        <v>0</v>
      </c>
      <c r="H26033" s="5">
        <f t="shared" si="3658"/>
        <v>0</v>
      </c>
      <c r="I26033" s="5">
        <f t="shared" si="3659"/>
        <v>0</v>
      </c>
      <c r="J26033" s="5">
        <f t="shared" si="3660"/>
        <v>0</v>
      </c>
      <c r="K26033" s="5">
        <f t="shared" si="3661"/>
        <v>0</v>
      </c>
      <c r="L26033" s="5">
        <f t="shared" si="3662"/>
        <v>433.68333333333334</v>
      </c>
      <c r="M26033" s="5">
        <f>$K26033+'2.Time_constants_correction'!$H$11*(3*$G26033*$E26033+2*$H26033*$F26033+$I26033)</f>
        <v>0</v>
      </c>
      <c r="N26033" s="38">
        <f>$K26033+'2.Time_constants_correction'!$I$11*(3*$G26033*$E26033+2*$H26033*$F26033+$I26033)+'2.Time_constants_correction'!$I$13*(6*$G26033*$F26033+2*$H26033)</f>
        <v>0</v>
      </c>
      <c r="O26033" s="5">
        <f>$K26033+'2.Time_constants_correction'!$J$11*(3*$G26033*$E26033+2*$H26033*$F26033+$I26033)+'2.Time_constants_correction'!$J$13*(6*$G26033*$F26033+2*$H26033)+'2.Time_constants_correction'!$J$15*(6*$G26033)</f>
        <v>0</v>
      </c>
    </row>
    <row r="26034" spans="1:15" x14ac:dyDescent="0.4">
      <c r="A26034" s="5">
        <f>'2.Time_constants_correction'!B26038</f>
        <v>433.7</v>
      </c>
      <c r="B26034" s="5">
        <f>'2.Time_constants_correction'!F26038</f>
        <v>0</v>
      </c>
      <c r="D26034" s="5">
        <f t="shared" si="3654"/>
        <v>81577100.753000006</v>
      </c>
      <c r="E26034" s="5">
        <f t="shared" si="3655"/>
        <v>188095.69</v>
      </c>
      <c r="F26034" s="5">
        <f t="shared" si="3656"/>
        <v>433.7</v>
      </c>
      <c r="G26034" s="5">
        <f t="shared" si="3657"/>
        <v>0</v>
      </c>
      <c r="H26034" s="5">
        <f t="shared" si="3658"/>
        <v>0</v>
      </c>
      <c r="I26034" s="5">
        <f t="shared" si="3659"/>
        <v>0</v>
      </c>
      <c r="J26034" s="5">
        <f t="shared" si="3660"/>
        <v>0</v>
      </c>
      <c r="K26034" s="5">
        <f t="shared" si="3661"/>
        <v>0</v>
      </c>
      <c r="L26034" s="5">
        <f t="shared" si="3662"/>
        <v>433.7</v>
      </c>
      <c r="M26034" s="5">
        <f>$K26034+'2.Time_constants_correction'!$H$11*(3*$G26034*$E26034+2*$H26034*$F26034+$I26034)</f>
        <v>0</v>
      </c>
      <c r="N26034" s="38">
        <f>$K26034+'2.Time_constants_correction'!$I$11*(3*$G26034*$E26034+2*$H26034*$F26034+$I26034)+'2.Time_constants_correction'!$I$13*(6*$G26034*$F26034+2*$H26034)</f>
        <v>0</v>
      </c>
      <c r="O26034" s="5">
        <f>$K26034+'2.Time_constants_correction'!$J$11*(3*$G26034*$E26034+2*$H26034*$F26034+$I26034)+'2.Time_constants_correction'!$J$13*(6*$G26034*$F26034+2*$H26034)+'2.Time_constants_correction'!$J$15*(6*$G26034)</f>
        <v>0</v>
      </c>
    </row>
    <row r="26035" spans="1:15" x14ac:dyDescent="0.4">
      <c r="A26035" s="5">
        <f>'2.Time_constants_correction'!B26039</f>
        <v>433.71666666666664</v>
      </c>
      <c r="B26035" s="5">
        <f>'2.Time_constants_correction'!F26039</f>
        <v>0</v>
      </c>
      <c r="D26035" s="5">
        <f t="shared" si="3654"/>
        <v>81586505.898921281</v>
      </c>
      <c r="E26035" s="5">
        <f t="shared" si="3655"/>
        <v>188110.14694444442</v>
      </c>
      <c r="F26035" s="5">
        <f t="shared" si="3656"/>
        <v>433.71666666666664</v>
      </c>
      <c r="G26035" s="5">
        <f t="shared" si="3657"/>
        <v>0</v>
      </c>
      <c r="H26035" s="5">
        <f t="shared" si="3658"/>
        <v>0</v>
      </c>
      <c r="I26035" s="5">
        <f t="shared" si="3659"/>
        <v>0</v>
      </c>
      <c r="J26035" s="5">
        <f t="shared" si="3660"/>
        <v>0</v>
      </c>
      <c r="K26035" s="5">
        <f t="shared" si="3661"/>
        <v>0</v>
      </c>
      <c r="L26035" s="5">
        <f t="shared" si="3662"/>
        <v>433.71666666666664</v>
      </c>
      <c r="M26035" s="5">
        <f>$K26035+'2.Time_constants_correction'!$H$11*(3*$G26035*$E26035+2*$H26035*$F26035+$I26035)</f>
        <v>0</v>
      </c>
      <c r="N26035" s="38">
        <f>$K26035+'2.Time_constants_correction'!$I$11*(3*$G26035*$E26035+2*$H26035*$F26035+$I26035)+'2.Time_constants_correction'!$I$13*(6*$G26035*$F26035+2*$H26035)</f>
        <v>0</v>
      </c>
      <c r="O26035" s="5">
        <f>$K26035+'2.Time_constants_correction'!$J$11*(3*$G26035*$E26035+2*$H26035*$F26035+$I26035)+'2.Time_constants_correction'!$J$13*(6*$G26035*$F26035+2*$H26035)+'2.Time_constants_correction'!$J$15*(6*$G26035)</f>
        <v>0</v>
      </c>
    </row>
    <row r="26036" spans="1:15" x14ac:dyDescent="0.4">
      <c r="A26036" s="5">
        <f>'2.Time_constants_correction'!B26040</f>
        <v>433.73333333333335</v>
      </c>
      <c r="B26036" s="5">
        <f>'2.Time_constants_correction'!F26040</f>
        <v>0</v>
      </c>
      <c r="D26036" s="5">
        <f t="shared" si="3654"/>
        <v>81595911.767703712</v>
      </c>
      <c r="E26036" s="5">
        <f t="shared" si="3655"/>
        <v>188124.60444444447</v>
      </c>
      <c r="F26036" s="5">
        <f t="shared" si="3656"/>
        <v>433.73333333333335</v>
      </c>
      <c r="G26036" s="5">
        <f t="shared" si="3657"/>
        <v>0</v>
      </c>
      <c r="H26036" s="5">
        <f t="shared" si="3658"/>
        <v>0</v>
      </c>
      <c r="I26036" s="5">
        <f t="shared" si="3659"/>
        <v>0</v>
      </c>
      <c r="J26036" s="5">
        <f t="shared" si="3660"/>
        <v>0</v>
      </c>
      <c r="K26036" s="5">
        <f t="shared" si="3661"/>
        <v>0</v>
      </c>
      <c r="L26036" s="5">
        <f t="shared" si="3662"/>
        <v>433.73333333333335</v>
      </c>
      <c r="M26036" s="5">
        <f>$K26036+'2.Time_constants_correction'!$H$11*(3*$G26036*$E26036+2*$H26036*$F26036+$I26036)</f>
        <v>0</v>
      </c>
      <c r="N26036" s="38">
        <f>$K26036+'2.Time_constants_correction'!$I$11*(3*$G26036*$E26036+2*$H26036*$F26036+$I26036)+'2.Time_constants_correction'!$I$13*(6*$G26036*$F26036+2*$H26036)</f>
        <v>0</v>
      </c>
      <c r="O26036" s="5">
        <f>$K26036+'2.Time_constants_correction'!$J$11*(3*$G26036*$E26036+2*$H26036*$F26036+$I26036)+'2.Time_constants_correction'!$J$13*(6*$G26036*$F26036+2*$H26036)+'2.Time_constants_correction'!$J$15*(6*$G26036)</f>
        <v>0</v>
      </c>
    </row>
    <row r="26037" spans="1:15" x14ac:dyDescent="0.4">
      <c r="A26037" s="5">
        <f>'2.Time_constants_correction'!B26041</f>
        <v>433.75</v>
      </c>
      <c r="B26037" s="5">
        <f>'2.Time_constants_correction'!F26041</f>
        <v>0</v>
      </c>
      <c r="D26037" s="5">
        <f t="shared" si="3654"/>
        <v>81605318.359375</v>
      </c>
      <c r="E26037" s="5">
        <f t="shared" si="3655"/>
        <v>188139.0625</v>
      </c>
      <c r="F26037" s="5">
        <f t="shared" si="3656"/>
        <v>433.75</v>
      </c>
      <c r="G26037" s="5">
        <f t="shared" si="3657"/>
        <v>0</v>
      </c>
      <c r="H26037" s="5">
        <f t="shared" si="3658"/>
        <v>0</v>
      </c>
      <c r="I26037" s="5">
        <f t="shared" si="3659"/>
        <v>0</v>
      </c>
      <c r="J26037" s="5">
        <f t="shared" si="3660"/>
        <v>0</v>
      </c>
      <c r="K26037" s="5">
        <f t="shared" si="3661"/>
        <v>0</v>
      </c>
      <c r="L26037" s="5">
        <f t="shared" si="3662"/>
        <v>433.75</v>
      </c>
      <c r="M26037" s="5">
        <f>$K26037+'2.Time_constants_correction'!$H$11*(3*$G26037*$E26037+2*$H26037*$F26037+$I26037)</f>
        <v>0</v>
      </c>
      <c r="N26037" s="38">
        <f>$K26037+'2.Time_constants_correction'!$I$11*(3*$G26037*$E26037+2*$H26037*$F26037+$I26037)+'2.Time_constants_correction'!$I$13*(6*$G26037*$F26037+2*$H26037)</f>
        <v>0</v>
      </c>
      <c r="O26037" s="5">
        <f>$K26037+'2.Time_constants_correction'!$J$11*(3*$G26037*$E26037+2*$H26037*$F26037+$I26037)+'2.Time_constants_correction'!$J$13*(6*$G26037*$F26037+2*$H26037)+'2.Time_constants_correction'!$J$15*(6*$G26037)</f>
        <v>0</v>
      </c>
    </row>
    <row r="26038" spans="1:15" x14ac:dyDescent="0.4">
      <c r="A26038" s="5">
        <f>'2.Time_constants_correction'!B26042</f>
        <v>433.76666666666665</v>
      </c>
      <c r="B26038" s="5">
        <f>'2.Time_constants_correction'!F26042</f>
        <v>0</v>
      </c>
      <c r="D26038" s="5">
        <f t="shared" si="3654"/>
        <v>81614725.673962951</v>
      </c>
      <c r="E26038" s="5">
        <f t="shared" si="3655"/>
        <v>188153.5211111111</v>
      </c>
      <c r="F26038" s="5">
        <f t="shared" si="3656"/>
        <v>433.76666666666665</v>
      </c>
      <c r="G26038" s="5">
        <f t="shared" si="3657"/>
        <v>0</v>
      </c>
      <c r="H26038" s="5">
        <f t="shared" si="3658"/>
        <v>0</v>
      </c>
      <c r="I26038" s="5">
        <f t="shared" si="3659"/>
        <v>0</v>
      </c>
      <c r="J26038" s="5">
        <f t="shared" si="3660"/>
        <v>0</v>
      </c>
      <c r="K26038" s="5">
        <f t="shared" si="3661"/>
        <v>0</v>
      </c>
      <c r="L26038" s="5">
        <f t="shared" si="3662"/>
        <v>433.76666666666665</v>
      </c>
      <c r="M26038" s="5">
        <f>$K26038+'2.Time_constants_correction'!$H$11*(3*$G26038*$E26038+2*$H26038*$F26038+$I26038)</f>
        <v>0</v>
      </c>
      <c r="N26038" s="38">
        <f>$K26038+'2.Time_constants_correction'!$I$11*(3*$G26038*$E26038+2*$H26038*$F26038+$I26038)+'2.Time_constants_correction'!$I$13*(6*$G26038*$F26038+2*$H26038)</f>
        <v>0</v>
      </c>
      <c r="O26038" s="5">
        <f>$K26038+'2.Time_constants_correction'!$J$11*(3*$G26038*$E26038+2*$H26038*$F26038+$I26038)+'2.Time_constants_correction'!$J$13*(6*$G26038*$F26038+2*$H26038)+'2.Time_constants_correction'!$J$15*(6*$G26038)</f>
        <v>0</v>
      </c>
    </row>
    <row r="26039" spans="1:15" x14ac:dyDescent="0.4">
      <c r="A26039" s="5">
        <f>'2.Time_constants_correction'!B26043</f>
        <v>433.78333333333336</v>
      </c>
      <c r="B26039" s="5">
        <f>'2.Time_constants_correction'!F26043</f>
        <v>0</v>
      </c>
      <c r="D26039" s="5">
        <f t="shared" si="3654"/>
        <v>81624133.711495385</v>
      </c>
      <c r="E26039" s="5">
        <f t="shared" si="3655"/>
        <v>188167.98027777779</v>
      </c>
      <c r="F26039" s="5">
        <f t="shared" si="3656"/>
        <v>433.78333333333336</v>
      </c>
      <c r="G26039" s="5">
        <f t="shared" si="3657"/>
        <v>0</v>
      </c>
      <c r="H26039" s="5">
        <f t="shared" si="3658"/>
        <v>0</v>
      </c>
      <c r="I26039" s="5">
        <f t="shared" si="3659"/>
        <v>0</v>
      </c>
      <c r="J26039" s="5">
        <f t="shared" si="3660"/>
        <v>0</v>
      </c>
      <c r="K26039" s="5">
        <f t="shared" si="3661"/>
        <v>0</v>
      </c>
      <c r="L26039" s="5">
        <f t="shared" si="3662"/>
        <v>433.78333333333336</v>
      </c>
      <c r="M26039" s="5">
        <f>$K26039+'2.Time_constants_correction'!$H$11*(3*$G26039*$E26039+2*$H26039*$F26039+$I26039)</f>
        <v>0</v>
      </c>
      <c r="N26039" s="38">
        <f>$K26039+'2.Time_constants_correction'!$I$11*(3*$G26039*$E26039+2*$H26039*$F26039+$I26039)+'2.Time_constants_correction'!$I$13*(6*$G26039*$F26039+2*$H26039)</f>
        <v>0</v>
      </c>
      <c r="O26039" s="5">
        <f>$K26039+'2.Time_constants_correction'!$J$11*(3*$G26039*$E26039+2*$H26039*$F26039+$I26039)+'2.Time_constants_correction'!$J$13*(6*$G26039*$F26039+2*$H26039)+'2.Time_constants_correction'!$J$15*(6*$G26039)</f>
        <v>0</v>
      </c>
    </row>
    <row r="26040" spans="1:15" x14ac:dyDescent="0.4">
      <c r="A26040" s="5">
        <f>'2.Time_constants_correction'!B26044</f>
        <v>433.8</v>
      </c>
      <c r="B26040" s="5">
        <f>'2.Time_constants_correction'!F26044</f>
        <v>0</v>
      </c>
      <c r="D26040" s="5">
        <f t="shared" si="3654"/>
        <v>81633542.472000003</v>
      </c>
      <c r="E26040" s="5">
        <f t="shared" si="3655"/>
        <v>188182.44</v>
      </c>
      <c r="F26040" s="5">
        <f t="shared" si="3656"/>
        <v>433.8</v>
      </c>
      <c r="G26040" s="5">
        <f t="shared" si="3657"/>
        <v>0</v>
      </c>
      <c r="H26040" s="5">
        <f t="shared" si="3658"/>
        <v>0</v>
      </c>
      <c r="I26040" s="5">
        <f t="shared" si="3659"/>
        <v>0</v>
      </c>
      <c r="J26040" s="5">
        <f t="shared" si="3660"/>
        <v>0</v>
      </c>
      <c r="K26040" s="5">
        <f t="shared" si="3661"/>
        <v>0</v>
      </c>
      <c r="L26040" s="5">
        <f t="shared" si="3662"/>
        <v>433.8</v>
      </c>
      <c r="M26040" s="5">
        <f>$K26040+'2.Time_constants_correction'!$H$11*(3*$G26040*$E26040+2*$H26040*$F26040+$I26040)</f>
        <v>0</v>
      </c>
      <c r="N26040" s="38">
        <f>$K26040+'2.Time_constants_correction'!$I$11*(3*$G26040*$E26040+2*$H26040*$F26040+$I26040)+'2.Time_constants_correction'!$I$13*(6*$G26040*$F26040+2*$H26040)</f>
        <v>0</v>
      </c>
      <c r="O26040" s="5">
        <f>$K26040+'2.Time_constants_correction'!$J$11*(3*$G26040*$E26040+2*$H26040*$F26040+$I26040)+'2.Time_constants_correction'!$J$13*(6*$G26040*$F26040+2*$H26040)+'2.Time_constants_correction'!$J$15*(6*$G26040)</f>
        <v>0</v>
      </c>
    </row>
    <row r="26041" spans="1:15" x14ac:dyDescent="0.4">
      <c r="A26041" s="5">
        <f>'2.Time_constants_correction'!B26045</f>
        <v>433.81666666666666</v>
      </c>
      <c r="B26041" s="5">
        <f>'2.Time_constants_correction'!F26045</f>
        <v>0</v>
      </c>
      <c r="D26041" s="5">
        <f t="shared" si="3654"/>
        <v>81642951.955504626</v>
      </c>
      <c r="E26041" s="5">
        <f t="shared" si="3655"/>
        <v>188196.90027777778</v>
      </c>
      <c r="F26041" s="5">
        <f t="shared" si="3656"/>
        <v>433.81666666666666</v>
      </c>
      <c r="G26041" s="5">
        <f t="shared" si="3657"/>
        <v>0</v>
      </c>
      <c r="H26041" s="5">
        <f t="shared" si="3658"/>
        <v>0</v>
      </c>
      <c r="I26041" s="5">
        <f t="shared" si="3659"/>
        <v>0</v>
      </c>
      <c r="J26041" s="5">
        <f t="shared" si="3660"/>
        <v>0</v>
      </c>
      <c r="K26041" s="5">
        <f t="shared" si="3661"/>
        <v>0</v>
      </c>
      <c r="L26041" s="5">
        <f t="shared" si="3662"/>
        <v>433.81666666666666</v>
      </c>
      <c r="M26041" s="5">
        <f>$K26041+'2.Time_constants_correction'!$H$11*(3*$G26041*$E26041+2*$H26041*$F26041+$I26041)</f>
        <v>0</v>
      </c>
      <c r="N26041" s="38">
        <f>$K26041+'2.Time_constants_correction'!$I$11*(3*$G26041*$E26041+2*$H26041*$F26041+$I26041)+'2.Time_constants_correction'!$I$13*(6*$G26041*$F26041+2*$H26041)</f>
        <v>0</v>
      </c>
      <c r="O26041" s="5">
        <f>$K26041+'2.Time_constants_correction'!$J$11*(3*$G26041*$E26041+2*$H26041*$F26041+$I26041)+'2.Time_constants_correction'!$J$13*(6*$G26041*$F26041+2*$H26041)+'2.Time_constants_correction'!$J$15*(6*$G26041)</f>
        <v>0</v>
      </c>
    </row>
    <row r="26042" spans="1:15" x14ac:dyDescent="0.4">
      <c r="A26042" s="5">
        <f>'2.Time_constants_correction'!B26046</f>
        <v>433.83333333333331</v>
      </c>
      <c r="B26042" s="5">
        <f>'2.Time_constants_correction'!F26046</f>
        <v>0</v>
      </c>
      <c r="D26042" s="5">
        <f t="shared" si="3654"/>
        <v>81652362.16203703</v>
      </c>
      <c r="E26042" s="5">
        <f t="shared" si="3655"/>
        <v>188211.36111111109</v>
      </c>
      <c r="F26042" s="5">
        <f t="shared" si="3656"/>
        <v>433.83333333333331</v>
      </c>
      <c r="G26042" s="5">
        <f t="shared" si="3657"/>
        <v>0</v>
      </c>
      <c r="H26042" s="5">
        <f t="shared" si="3658"/>
        <v>0</v>
      </c>
      <c r="I26042" s="5">
        <f t="shared" si="3659"/>
        <v>0</v>
      </c>
      <c r="J26042" s="5">
        <f t="shared" si="3660"/>
        <v>0</v>
      </c>
      <c r="K26042" s="5">
        <f t="shared" si="3661"/>
        <v>0</v>
      </c>
      <c r="L26042" s="5">
        <f t="shared" si="3662"/>
        <v>433.83333333333331</v>
      </c>
      <c r="M26042" s="5">
        <f>$K26042+'2.Time_constants_correction'!$H$11*(3*$G26042*$E26042+2*$H26042*$F26042+$I26042)</f>
        <v>0</v>
      </c>
      <c r="N26042" s="38">
        <f>$K26042+'2.Time_constants_correction'!$I$11*(3*$G26042*$E26042+2*$H26042*$F26042+$I26042)+'2.Time_constants_correction'!$I$13*(6*$G26042*$F26042+2*$H26042)</f>
        <v>0</v>
      </c>
      <c r="O26042" s="5">
        <f>$K26042+'2.Time_constants_correction'!$J$11*(3*$G26042*$E26042+2*$H26042*$F26042+$I26042)+'2.Time_constants_correction'!$J$13*(6*$G26042*$F26042+2*$H26042)+'2.Time_constants_correction'!$J$15*(6*$G26042)</f>
        <v>0</v>
      </c>
    </row>
    <row r="26043" spans="1:15" x14ac:dyDescent="0.4">
      <c r="A26043" s="5">
        <f>'2.Time_constants_correction'!B26047</f>
        <v>433.85</v>
      </c>
      <c r="B26043" s="5">
        <f>'2.Time_constants_correction'!F26047</f>
        <v>0</v>
      </c>
      <c r="D26043" s="5">
        <f t="shared" si="3654"/>
        <v>81661773.091625005</v>
      </c>
      <c r="E26043" s="5">
        <f t="shared" si="3655"/>
        <v>188225.82250000001</v>
      </c>
      <c r="F26043" s="5">
        <f t="shared" si="3656"/>
        <v>433.85</v>
      </c>
      <c r="G26043" s="5">
        <f t="shared" si="3657"/>
        <v>0</v>
      </c>
      <c r="H26043" s="5">
        <f t="shared" si="3658"/>
        <v>0</v>
      </c>
      <c r="I26043" s="5">
        <f t="shared" si="3659"/>
        <v>0</v>
      </c>
      <c r="J26043" s="5">
        <f t="shared" si="3660"/>
        <v>0</v>
      </c>
      <c r="K26043" s="5">
        <f t="shared" si="3661"/>
        <v>0</v>
      </c>
      <c r="L26043" s="5">
        <f t="shared" si="3662"/>
        <v>433.85</v>
      </c>
      <c r="M26043" s="5">
        <f>$K26043+'2.Time_constants_correction'!$H$11*(3*$G26043*$E26043+2*$H26043*$F26043+$I26043)</f>
        <v>0</v>
      </c>
      <c r="N26043" s="38">
        <f>$K26043+'2.Time_constants_correction'!$I$11*(3*$G26043*$E26043+2*$H26043*$F26043+$I26043)+'2.Time_constants_correction'!$I$13*(6*$G26043*$F26043+2*$H26043)</f>
        <v>0</v>
      </c>
      <c r="O26043" s="5">
        <f>$K26043+'2.Time_constants_correction'!$J$11*(3*$G26043*$E26043+2*$H26043*$F26043+$I26043)+'2.Time_constants_correction'!$J$13*(6*$G26043*$F26043+2*$H26043)+'2.Time_constants_correction'!$J$15*(6*$G26043)</f>
        <v>0</v>
      </c>
    </row>
    <row r="26044" spans="1:15" x14ac:dyDescent="0.4">
      <c r="A26044" s="5">
        <f>'2.Time_constants_correction'!B26048</f>
        <v>433.86666666666667</v>
      </c>
      <c r="B26044" s="5">
        <f>'2.Time_constants_correction'!F26048</f>
        <v>0</v>
      </c>
      <c r="D26044" s="5">
        <f t="shared" si="3654"/>
        <v>81671184.744296312</v>
      </c>
      <c r="E26044" s="5">
        <f t="shared" si="3655"/>
        <v>188240.28444444446</v>
      </c>
      <c r="F26044" s="5">
        <f t="shared" si="3656"/>
        <v>433.86666666666667</v>
      </c>
      <c r="G26044" s="5">
        <f t="shared" si="3657"/>
        <v>0</v>
      </c>
      <c r="H26044" s="5">
        <f t="shared" si="3658"/>
        <v>0</v>
      </c>
      <c r="I26044" s="5">
        <f t="shared" si="3659"/>
        <v>0</v>
      </c>
      <c r="J26044" s="5">
        <f t="shared" si="3660"/>
        <v>0</v>
      </c>
      <c r="K26044" s="5">
        <f t="shared" si="3661"/>
        <v>0</v>
      </c>
      <c r="L26044" s="5">
        <f t="shared" si="3662"/>
        <v>433.86666666666667</v>
      </c>
      <c r="M26044" s="5">
        <f>$K26044+'2.Time_constants_correction'!$H$11*(3*$G26044*$E26044+2*$H26044*$F26044+$I26044)</f>
        <v>0</v>
      </c>
      <c r="N26044" s="38">
        <f>$K26044+'2.Time_constants_correction'!$I$11*(3*$G26044*$E26044+2*$H26044*$F26044+$I26044)+'2.Time_constants_correction'!$I$13*(6*$G26044*$F26044+2*$H26044)</f>
        <v>0</v>
      </c>
      <c r="O26044" s="5">
        <f>$K26044+'2.Time_constants_correction'!$J$11*(3*$G26044*$E26044+2*$H26044*$F26044+$I26044)+'2.Time_constants_correction'!$J$13*(6*$G26044*$F26044+2*$H26044)+'2.Time_constants_correction'!$J$15*(6*$G26044)</f>
        <v>0</v>
      </c>
    </row>
    <row r="26045" spans="1:15" x14ac:dyDescent="0.4">
      <c r="A26045" s="5">
        <f>'2.Time_constants_correction'!B26049</f>
        <v>433.88333333333333</v>
      </c>
      <c r="B26045" s="5">
        <f>'2.Time_constants_correction'!F26049</f>
        <v>0</v>
      </c>
      <c r="D26045" s="5">
        <f t="shared" si="3654"/>
        <v>81680597.120078698</v>
      </c>
      <c r="E26045" s="5">
        <f t="shared" si="3655"/>
        <v>188254.74694444443</v>
      </c>
      <c r="F26045" s="5">
        <f t="shared" si="3656"/>
        <v>433.88333333333333</v>
      </c>
      <c r="G26045" s="5">
        <f t="shared" si="3657"/>
        <v>0</v>
      </c>
      <c r="H26045" s="5">
        <f t="shared" si="3658"/>
        <v>0</v>
      </c>
      <c r="I26045" s="5">
        <f t="shared" si="3659"/>
        <v>0</v>
      </c>
      <c r="J26045" s="5">
        <f t="shared" si="3660"/>
        <v>0</v>
      </c>
      <c r="K26045" s="5">
        <f t="shared" si="3661"/>
        <v>0</v>
      </c>
      <c r="L26045" s="5">
        <f t="shared" si="3662"/>
        <v>433.88333333333333</v>
      </c>
      <c r="M26045" s="5">
        <f>$K26045+'2.Time_constants_correction'!$H$11*(3*$G26045*$E26045+2*$H26045*$F26045+$I26045)</f>
        <v>0</v>
      </c>
      <c r="N26045" s="38">
        <f>$K26045+'2.Time_constants_correction'!$I$11*(3*$G26045*$E26045+2*$H26045*$F26045+$I26045)+'2.Time_constants_correction'!$I$13*(6*$G26045*$F26045+2*$H26045)</f>
        <v>0</v>
      </c>
      <c r="O26045" s="5">
        <f>$K26045+'2.Time_constants_correction'!$J$11*(3*$G26045*$E26045+2*$H26045*$F26045+$I26045)+'2.Time_constants_correction'!$J$13*(6*$G26045*$F26045+2*$H26045)+'2.Time_constants_correction'!$J$15*(6*$G26045)</f>
        <v>0</v>
      </c>
    </row>
    <row r="26046" spans="1:15" x14ac:dyDescent="0.4">
      <c r="A26046" s="5">
        <f>'2.Time_constants_correction'!B26050</f>
        <v>433.9</v>
      </c>
      <c r="B26046" s="5">
        <f>'2.Time_constants_correction'!F26050</f>
        <v>0</v>
      </c>
      <c r="D26046" s="5">
        <f t="shared" si="3654"/>
        <v>81690010.218999997</v>
      </c>
      <c r="E26046" s="5">
        <f t="shared" si="3655"/>
        <v>188269.21</v>
      </c>
      <c r="F26046" s="5">
        <f t="shared" si="3656"/>
        <v>433.9</v>
      </c>
      <c r="G26046" s="5">
        <f t="shared" si="3657"/>
        <v>0</v>
      </c>
      <c r="H26046" s="5">
        <f t="shared" si="3658"/>
        <v>0</v>
      </c>
      <c r="I26046" s="5">
        <f t="shared" si="3659"/>
        <v>0</v>
      </c>
      <c r="J26046" s="5">
        <f t="shared" si="3660"/>
        <v>0</v>
      </c>
      <c r="K26046" s="5">
        <f t="shared" si="3661"/>
        <v>0</v>
      </c>
      <c r="L26046" s="5">
        <f t="shared" si="3662"/>
        <v>433.9</v>
      </c>
      <c r="M26046" s="5">
        <f>$K26046+'2.Time_constants_correction'!$H$11*(3*$G26046*$E26046+2*$H26046*$F26046+$I26046)</f>
        <v>0</v>
      </c>
      <c r="N26046" s="38">
        <f>$K26046+'2.Time_constants_correction'!$I$11*(3*$G26046*$E26046+2*$H26046*$F26046+$I26046)+'2.Time_constants_correction'!$I$13*(6*$G26046*$F26046+2*$H26046)</f>
        <v>0</v>
      </c>
      <c r="O26046" s="5">
        <f>$K26046+'2.Time_constants_correction'!$J$11*(3*$G26046*$E26046+2*$H26046*$F26046+$I26046)+'2.Time_constants_correction'!$J$13*(6*$G26046*$F26046+2*$H26046)+'2.Time_constants_correction'!$J$15*(6*$G26046)</f>
        <v>0</v>
      </c>
    </row>
    <row r="26047" spans="1:15" x14ac:dyDescent="0.4">
      <c r="A26047" s="5">
        <f>'2.Time_constants_correction'!B26051</f>
        <v>433.91666666666669</v>
      </c>
      <c r="B26047" s="5">
        <f>'2.Time_constants_correction'!F26051</f>
        <v>0</v>
      </c>
      <c r="D26047" s="5">
        <f t="shared" si="3654"/>
        <v>81699424.04108797</v>
      </c>
      <c r="E26047" s="5">
        <f t="shared" si="3655"/>
        <v>188283.67361111112</v>
      </c>
      <c r="F26047" s="5">
        <f t="shared" si="3656"/>
        <v>433.91666666666669</v>
      </c>
      <c r="G26047" s="5">
        <f t="shared" si="3657"/>
        <v>0</v>
      </c>
      <c r="H26047" s="5">
        <f t="shared" si="3658"/>
        <v>0</v>
      </c>
      <c r="I26047" s="5">
        <f t="shared" si="3659"/>
        <v>0</v>
      </c>
      <c r="J26047" s="5">
        <f t="shared" si="3660"/>
        <v>0</v>
      </c>
      <c r="K26047" s="5">
        <f t="shared" si="3661"/>
        <v>0</v>
      </c>
      <c r="L26047" s="5">
        <f t="shared" si="3662"/>
        <v>433.91666666666669</v>
      </c>
      <c r="M26047" s="5">
        <f>$K26047+'2.Time_constants_correction'!$H$11*(3*$G26047*$E26047+2*$H26047*$F26047+$I26047)</f>
        <v>0</v>
      </c>
      <c r="N26047" s="38">
        <f>$K26047+'2.Time_constants_correction'!$I$11*(3*$G26047*$E26047+2*$H26047*$F26047+$I26047)+'2.Time_constants_correction'!$I$13*(6*$G26047*$F26047+2*$H26047)</f>
        <v>0</v>
      </c>
      <c r="O26047" s="5">
        <f>$K26047+'2.Time_constants_correction'!$J$11*(3*$G26047*$E26047+2*$H26047*$F26047+$I26047)+'2.Time_constants_correction'!$J$13*(6*$G26047*$F26047+2*$H26047)+'2.Time_constants_correction'!$J$15*(6*$G26047)</f>
        <v>0</v>
      </c>
    </row>
    <row r="26048" spans="1:15" x14ac:dyDescent="0.4">
      <c r="A26048" s="5">
        <f>'2.Time_constants_correction'!B26052</f>
        <v>433.93333333333334</v>
      </c>
      <c r="B26048" s="5">
        <f>'2.Time_constants_correction'!F26052</f>
        <v>0</v>
      </c>
      <c r="D26048" s="5">
        <f t="shared" si="3654"/>
        <v>81708838.586370364</v>
      </c>
      <c r="E26048" s="5">
        <f t="shared" si="3655"/>
        <v>188298.13777777777</v>
      </c>
      <c r="F26048" s="5">
        <f t="shared" si="3656"/>
        <v>433.93333333333334</v>
      </c>
      <c r="G26048" s="5">
        <f t="shared" si="3657"/>
        <v>0</v>
      </c>
      <c r="H26048" s="5">
        <f t="shared" si="3658"/>
        <v>0</v>
      </c>
      <c r="I26048" s="5">
        <f t="shared" si="3659"/>
        <v>0</v>
      </c>
      <c r="J26048" s="5">
        <f t="shared" si="3660"/>
        <v>0</v>
      </c>
      <c r="K26048" s="5">
        <f t="shared" si="3661"/>
        <v>0</v>
      </c>
      <c r="L26048" s="5">
        <f t="shared" si="3662"/>
        <v>433.93333333333334</v>
      </c>
      <c r="M26048" s="5">
        <f>$K26048+'2.Time_constants_correction'!$H$11*(3*$G26048*$E26048+2*$H26048*$F26048+$I26048)</f>
        <v>0</v>
      </c>
      <c r="N26048" s="38">
        <f>$K26048+'2.Time_constants_correction'!$I$11*(3*$G26048*$E26048+2*$H26048*$F26048+$I26048)+'2.Time_constants_correction'!$I$13*(6*$G26048*$F26048+2*$H26048)</f>
        <v>0</v>
      </c>
      <c r="O26048" s="5">
        <f>$K26048+'2.Time_constants_correction'!$J$11*(3*$G26048*$E26048+2*$H26048*$F26048+$I26048)+'2.Time_constants_correction'!$J$13*(6*$G26048*$F26048+2*$H26048)+'2.Time_constants_correction'!$J$15*(6*$G26048)</f>
        <v>0</v>
      </c>
    </row>
    <row r="26049" spans="1:15" x14ac:dyDescent="0.4">
      <c r="A26049" s="5">
        <f>'2.Time_constants_correction'!B26053</f>
        <v>433.95</v>
      </c>
      <c r="B26049" s="5">
        <f>'2.Time_constants_correction'!F26053</f>
        <v>0</v>
      </c>
      <c r="D26049" s="5">
        <f t="shared" si="3654"/>
        <v>81718253.854874983</v>
      </c>
      <c r="E26049" s="5">
        <f t="shared" si="3655"/>
        <v>188312.60249999998</v>
      </c>
      <c r="F26049" s="5">
        <f t="shared" si="3656"/>
        <v>433.95</v>
      </c>
      <c r="G26049" s="5">
        <f t="shared" si="3657"/>
        <v>0</v>
      </c>
      <c r="H26049" s="5">
        <f t="shared" si="3658"/>
        <v>0</v>
      </c>
      <c r="I26049" s="5">
        <f t="shared" si="3659"/>
        <v>0</v>
      </c>
      <c r="J26049" s="5">
        <f t="shared" si="3660"/>
        <v>0</v>
      </c>
      <c r="K26049" s="5">
        <f t="shared" si="3661"/>
        <v>0</v>
      </c>
      <c r="L26049" s="5">
        <f t="shared" si="3662"/>
        <v>433.95</v>
      </c>
      <c r="M26049" s="5">
        <f>$K26049+'2.Time_constants_correction'!$H$11*(3*$G26049*$E26049+2*$H26049*$F26049+$I26049)</f>
        <v>0</v>
      </c>
      <c r="N26049" s="38">
        <f>$K26049+'2.Time_constants_correction'!$I$11*(3*$G26049*$E26049+2*$H26049*$F26049+$I26049)+'2.Time_constants_correction'!$I$13*(6*$G26049*$F26049+2*$H26049)</f>
        <v>0</v>
      </c>
      <c r="O26049" s="5">
        <f>$K26049+'2.Time_constants_correction'!$J$11*(3*$G26049*$E26049+2*$H26049*$F26049+$I26049)+'2.Time_constants_correction'!$J$13*(6*$G26049*$F26049+2*$H26049)+'2.Time_constants_correction'!$J$15*(6*$G26049)</f>
        <v>0</v>
      </c>
    </row>
    <row r="26050" spans="1:15" x14ac:dyDescent="0.4">
      <c r="A26050" s="5">
        <f>'2.Time_constants_correction'!B26054</f>
        <v>433.96666666666664</v>
      </c>
      <c r="B26050" s="5">
        <f>'2.Time_constants_correction'!F26054</f>
        <v>0</v>
      </c>
      <c r="D26050" s="5">
        <f t="shared" si="3654"/>
        <v>81727669.84662962</v>
      </c>
      <c r="E26050" s="5">
        <f t="shared" si="3655"/>
        <v>188327.06777777776</v>
      </c>
      <c r="F26050" s="5">
        <f t="shared" si="3656"/>
        <v>433.96666666666664</v>
      </c>
      <c r="G26050" s="5">
        <f t="shared" si="3657"/>
        <v>0</v>
      </c>
      <c r="H26050" s="5">
        <f t="shared" si="3658"/>
        <v>0</v>
      </c>
      <c r="I26050" s="5">
        <f t="shared" si="3659"/>
        <v>0</v>
      </c>
      <c r="J26050" s="5">
        <f t="shared" si="3660"/>
        <v>0</v>
      </c>
      <c r="K26050" s="5">
        <f t="shared" si="3661"/>
        <v>0</v>
      </c>
      <c r="L26050" s="5">
        <f t="shared" si="3662"/>
        <v>433.96666666666664</v>
      </c>
      <c r="M26050" s="5">
        <f>$K26050+'2.Time_constants_correction'!$H$11*(3*$G26050*$E26050+2*$H26050*$F26050+$I26050)</f>
        <v>0</v>
      </c>
      <c r="N26050" s="38">
        <f>$K26050+'2.Time_constants_correction'!$I$11*(3*$G26050*$E26050+2*$H26050*$F26050+$I26050)+'2.Time_constants_correction'!$I$13*(6*$G26050*$F26050+2*$H26050)</f>
        <v>0</v>
      </c>
      <c r="O26050" s="5">
        <f>$K26050+'2.Time_constants_correction'!$J$11*(3*$G26050*$E26050+2*$H26050*$F26050+$I26050)+'2.Time_constants_correction'!$J$13*(6*$G26050*$F26050+2*$H26050)+'2.Time_constants_correction'!$J$15*(6*$G26050)</f>
        <v>0</v>
      </c>
    </row>
    <row r="26051" spans="1:15" x14ac:dyDescent="0.4">
      <c r="A26051" s="5">
        <f>'2.Time_constants_correction'!B26055</f>
        <v>433.98333333333335</v>
      </c>
      <c r="B26051" s="5">
        <f>'2.Time_constants_correction'!F26055</f>
        <v>0</v>
      </c>
      <c r="D26051" s="5">
        <f t="shared" si="3654"/>
        <v>81737086.561662033</v>
      </c>
      <c r="E26051" s="5">
        <f t="shared" si="3655"/>
        <v>188341.53361111111</v>
      </c>
      <c r="F26051" s="5">
        <f t="shared" si="3656"/>
        <v>433.98333333333335</v>
      </c>
      <c r="G26051" s="5">
        <f t="shared" si="3657"/>
        <v>0</v>
      </c>
      <c r="H26051" s="5">
        <f t="shared" si="3658"/>
        <v>0</v>
      </c>
      <c r="I26051" s="5">
        <f t="shared" si="3659"/>
        <v>0</v>
      </c>
      <c r="J26051" s="5">
        <f t="shared" si="3660"/>
        <v>0</v>
      </c>
      <c r="K26051" s="5">
        <f t="shared" si="3661"/>
        <v>0</v>
      </c>
      <c r="L26051" s="5">
        <f t="shared" si="3662"/>
        <v>433.98333333333335</v>
      </c>
      <c r="M26051" s="5">
        <f>$K26051+'2.Time_constants_correction'!$H$11*(3*$G26051*$E26051+2*$H26051*$F26051+$I26051)</f>
        <v>0</v>
      </c>
      <c r="N26051" s="38">
        <f>$K26051+'2.Time_constants_correction'!$I$11*(3*$G26051*$E26051+2*$H26051*$F26051+$I26051)+'2.Time_constants_correction'!$I$13*(6*$G26051*$F26051+2*$H26051)</f>
        <v>0</v>
      </c>
      <c r="O26051" s="5">
        <f>$K26051+'2.Time_constants_correction'!$J$11*(3*$G26051*$E26051+2*$H26051*$F26051+$I26051)+'2.Time_constants_correction'!$J$13*(6*$G26051*$F26051+2*$H26051)+'2.Time_constants_correction'!$J$15*(6*$G26051)</f>
        <v>0</v>
      </c>
    </row>
    <row r="26052" spans="1:15" x14ac:dyDescent="0.4">
      <c r="A26052" s="5">
        <f>'2.Time_constants_correction'!B26056</f>
        <v>434</v>
      </c>
      <c r="B26052" s="5">
        <f>'2.Time_constants_correction'!F26056</f>
        <v>0</v>
      </c>
      <c r="D26052" s="5">
        <f t="shared" si="3654"/>
        <v>81746504</v>
      </c>
      <c r="E26052" s="5">
        <f t="shared" si="3655"/>
        <v>188356</v>
      </c>
      <c r="F26052" s="5">
        <f t="shared" si="3656"/>
        <v>434</v>
      </c>
      <c r="G26052" s="5">
        <f t="shared" si="3657"/>
        <v>0</v>
      </c>
      <c r="H26052" s="5">
        <f t="shared" si="3658"/>
        <v>0</v>
      </c>
      <c r="I26052" s="5">
        <f t="shared" si="3659"/>
        <v>0</v>
      </c>
      <c r="J26052" s="5">
        <f t="shared" si="3660"/>
        <v>0</v>
      </c>
      <c r="K26052" s="5">
        <f t="shared" si="3661"/>
        <v>0</v>
      </c>
      <c r="L26052" s="5">
        <f t="shared" si="3662"/>
        <v>434</v>
      </c>
      <c r="M26052" s="5">
        <f>$K26052+'2.Time_constants_correction'!$H$11*(3*$G26052*$E26052+2*$H26052*$F26052+$I26052)</f>
        <v>0</v>
      </c>
      <c r="N26052" s="38">
        <f>$K26052+'2.Time_constants_correction'!$I$11*(3*$G26052*$E26052+2*$H26052*$F26052+$I26052)+'2.Time_constants_correction'!$I$13*(6*$G26052*$F26052+2*$H26052)</f>
        <v>0</v>
      </c>
      <c r="O26052" s="5">
        <f>$K26052+'2.Time_constants_correction'!$J$11*(3*$G26052*$E26052+2*$H26052*$F26052+$I26052)+'2.Time_constants_correction'!$J$13*(6*$G26052*$F26052+2*$H26052)+'2.Time_constants_correction'!$J$15*(6*$G26052)</f>
        <v>0</v>
      </c>
    </row>
    <row r="26053" spans="1:15" x14ac:dyDescent="0.4">
      <c r="A26053" s="5">
        <f>'2.Time_constants_correction'!B26057</f>
        <v>434.01666666666665</v>
      </c>
      <c r="B26053" s="5">
        <f>'2.Time_constants_correction'!F26057</f>
        <v>0</v>
      </c>
      <c r="D26053" s="5">
        <f t="shared" si="3654"/>
        <v>81755922.161671281</v>
      </c>
      <c r="E26053" s="5">
        <f t="shared" si="3655"/>
        <v>188370.46694444443</v>
      </c>
      <c r="F26053" s="5">
        <f t="shared" si="3656"/>
        <v>434.01666666666665</v>
      </c>
      <c r="G26053" s="5">
        <f t="shared" si="3657"/>
        <v>0</v>
      </c>
      <c r="H26053" s="5">
        <f t="shared" si="3658"/>
        <v>0</v>
      </c>
      <c r="I26053" s="5">
        <f t="shared" si="3659"/>
        <v>0</v>
      </c>
      <c r="J26053" s="5">
        <f t="shared" si="3660"/>
        <v>0</v>
      </c>
      <c r="K26053" s="5">
        <f t="shared" si="3661"/>
        <v>0</v>
      </c>
      <c r="L26053" s="5">
        <f t="shared" si="3662"/>
        <v>434.01666666666665</v>
      </c>
      <c r="M26053" s="5">
        <f>$K26053+'2.Time_constants_correction'!$H$11*(3*$G26053*$E26053+2*$H26053*$F26053+$I26053)</f>
        <v>0</v>
      </c>
      <c r="N26053" s="38">
        <f>$K26053+'2.Time_constants_correction'!$I$11*(3*$G26053*$E26053+2*$H26053*$F26053+$I26053)+'2.Time_constants_correction'!$I$13*(6*$G26053*$F26053+2*$H26053)</f>
        <v>0</v>
      </c>
      <c r="O26053" s="5">
        <f>$K26053+'2.Time_constants_correction'!$J$11*(3*$G26053*$E26053+2*$H26053*$F26053+$I26053)+'2.Time_constants_correction'!$J$13*(6*$G26053*$F26053+2*$H26053)+'2.Time_constants_correction'!$J$15*(6*$G26053)</f>
        <v>0</v>
      </c>
    </row>
    <row r="26054" spans="1:15" x14ac:dyDescent="0.4">
      <c r="A26054" s="5">
        <f>'2.Time_constants_correction'!B26058</f>
        <v>434.03333333333336</v>
      </c>
      <c r="B26054" s="5">
        <f>'2.Time_constants_correction'!F26058</f>
        <v>0</v>
      </c>
      <c r="D26054" s="5">
        <f t="shared" si="3654"/>
        <v>81765341.046703711</v>
      </c>
      <c r="E26054" s="5">
        <f t="shared" si="3655"/>
        <v>188384.93444444446</v>
      </c>
      <c r="F26054" s="5">
        <f t="shared" si="3656"/>
        <v>434.03333333333336</v>
      </c>
      <c r="G26054" s="5">
        <f t="shared" si="3657"/>
        <v>0</v>
      </c>
      <c r="H26054" s="5">
        <f t="shared" si="3658"/>
        <v>0</v>
      </c>
      <c r="I26054" s="5">
        <f t="shared" si="3659"/>
        <v>0</v>
      </c>
      <c r="J26054" s="5">
        <f t="shared" si="3660"/>
        <v>0</v>
      </c>
      <c r="K26054" s="5">
        <f t="shared" si="3661"/>
        <v>0</v>
      </c>
      <c r="L26054" s="5">
        <f t="shared" si="3662"/>
        <v>434.03333333333336</v>
      </c>
      <c r="M26054" s="5">
        <f>$K26054+'2.Time_constants_correction'!$H$11*(3*$G26054*$E26054+2*$H26054*$F26054+$I26054)</f>
        <v>0</v>
      </c>
      <c r="N26054" s="38">
        <f>$K26054+'2.Time_constants_correction'!$I$11*(3*$G26054*$E26054+2*$H26054*$F26054+$I26054)+'2.Time_constants_correction'!$I$13*(6*$G26054*$F26054+2*$H26054)</f>
        <v>0</v>
      </c>
      <c r="O26054" s="5">
        <f>$K26054+'2.Time_constants_correction'!$J$11*(3*$G26054*$E26054+2*$H26054*$F26054+$I26054)+'2.Time_constants_correction'!$J$13*(6*$G26054*$F26054+2*$H26054)+'2.Time_constants_correction'!$J$15*(6*$G26054)</f>
        <v>0</v>
      </c>
    </row>
    <row r="26055" spans="1:15" x14ac:dyDescent="0.4">
      <c r="A26055" s="5">
        <f>'2.Time_constants_correction'!B26059</f>
        <v>434.05</v>
      </c>
      <c r="B26055" s="5">
        <f>'2.Time_constants_correction'!F26059</f>
        <v>0</v>
      </c>
      <c r="D26055" s="5">
        <f t="shared" si="3654"/>
        <v>81774760.655125007</v>
      </c>
      <c r="E26055" s="5">
        <f t="shared" si="3655"/>
        <v>188399.4025</v>
      </c>
      <c r="F26055" s="5">
        <f t="shared" si="3656"/>
        <v>434.05</v>
      </c>
      <c r="G26055" s="5">
        <f t="shared" si="3657"/>
        <v>0</v>
      </c>
      <c r="H26055" s="5">
        <f t="shared" si="3658"/>
        <v>0</v>
      </c>
      <c r="I26055" s="5">
        <f t="shared" si="3659"/>
        <v>0</v>
      </c>
      <c r="J26055" s="5">
        <f t="shared" si="3660"/>
        <v>0</v>
      </c>
      <c r="K26055" s="5">
        <f t="shared" si="3661"/>
        <v>0</v>
      </c>
      <c r="L26055" s="5">
        <f t="shared" si="3662"/>
        <v>434.05</v>
      </c>
      <c r="M26055" s="5">
        <f>$K26055+'2.Time_constants_correction'!$H$11*(3*$G26055*$E26055+2*$H26055*$F26055+$I26055)</f>
        <v>0</v>
      </c>
      <c r="N26055" s="38">
        <f>$K26055+'2.Time_constants_correction'!$I$11*(3*$G26055*$E26055+2*$H26055*$F26055+$I26055)+'2.Time_constants_correction'!$I$13*(6*$G26055*$F26055+2*$H26055)</f>
        <v>0</v>
      </c>
      <c r="O26055" s="5">
        <f>$K26055+'2.Time_constants_correction'!$J$11*(3*$G26055*$E26055+2*$H26055*$F26055+$I26055)+'2.Time_constants_correction'!$J$13*(6*$G26055*$F26055+2*$H26055)+'2.Time_constants_correction'!$J$15*(6*$G26055)</f>
        <v>0</v>
      </c>
    </row>
    <row r="26056" spans="1:15" x14ac:dyDescent="0.4">
      <c r="A26056" s="5">
        <f>'2.Time_constants_correction'!B26060</f>
        <v>434.06666666666666</v>
      </c>
      <c r="B26056" s="5">
        <f>'2.Time_constants_correction'!F26060</f>
        <v>0</v>
      </c>
      <c r="D26056" s="5">
        <f t="shared" si="3654"/>
        <v>81784180.986962959</v>
      </c>
      <c r="E26056" s="5">
        <f t="shared" si="3655"/>
        <v>188413.8711111111</v>
      </c>
      <c r="F26056" s="5">
        <f t="shared" si="3656"/>
        <v>434.06666666666666</v>
      </c>
      <c r="G26056" s="5">
        <f t="shared" si="3657"/>
        <v>0</v>
      </c>
      <c r="H26056" s="5">
        <f t="shared" si="3658"/>
        <v>0</v>
      </c>
      <c r="I26056" s="5">
        <f t="shared" si="3659"/>
        <v>0</v>
      </c>
      <c r="J26056" s="5">
        <f t="shared" si="3660"/>
        <v>0</v>
      </c>
      <c r="K26056" s="5">
        <f t="shared" si="3661"/>
        <v>0</v>
      </c>
      <c r="L26056" s="5">
        <f t="shared" si="3662"/>
        <v>434.06666666666666</v>
      </c>
      <c r="M26056" s="5">
        <f>$K26056+'2.Time_constants_correction'!$H$11*(3*$G26056*$E26056+2*$H26056*$F26056+$I26056)</f>
        <v>0</v>
      </c>
      <c r="N26056" s="38">
        <f>$K26056+'2.Time_constants_correction'!$I$11*(3*$G26056*$E26056+2*$H26056*$F26056+$I26056)+'2.Time_constants_correction'!$I$13*(6*$G26056*$F26056+2*$H26056)</f>
        <v>0</v>
      </c>
      <c r="O26056" s="5">
        <f>$K26056+'2.Time_constants_correction'!$J$11*(3*$G26056*$E26056+2*$H26056*$F26056+$I26056)+'2.Time_constants_correction'!$J$13*(6*$G26056*$F26056+2*$H26056)+'2.Time_constants_correction'!$J$15*(6*$G26056)</f>
        <v>0</v>
      </c>
    </row>
    <row r="26057" spans="1:15" x14ac:dyDescent="0.4">
      <c r="A26057" s="5">
        <f>'2.Time_constants_correction'!B26061</f>
        <v>434.08333333333331</v>
      </c>
      <c r="B26057" s="5">
        <f>'2.Time_constants_correction'!F26061</f>
        <v>0</v>
      </c>
      <c r="D26057" s="5">
        <f t="shared" si="3654"/>
        <v>81793602.042245358</v>
      </c>
      <c r="E26057" s="5">
        <f t="shared" si="3655"/>
        <v>188428.34027777775</v>
      </c>
      <c r="F26057" s="5">
        <f t="shared" si="3656"/>
        <v>434.08333333333331</v>
      </c>
      <c r="G26057" s="5">
        <f t="shared" si="3657"/>
        <v>0</v>
      </c>
      <c r="H26057" s="5">
        <f t="shared" si="3658"/>
        <v>0</v>
      </c>
      <c r="I26057" s="5">
        <f t="shared" si="3659"/>
        <v>0</v>
      </c>
      <c r="J26057" s="5">
        <f t="shared" si="3660"/>
        <v>0</v>
      </c>
      <c r="K26057" s="5">
        <f t="shared" si="3661"/>
        <v>0</v>
      </c>
      <c r="L26057" s="5">
        <f t="shared" si="3662"/>
        <v>434.08333333333331</v>
      </c>
      <c r="M26057" s="5">
        <f>$K26057+'2.Time_constants_correction'!$H$11*(3*$G26057*$E26057+2*$H26057*$F26057+$I26057)</f>
        <v>0</v>
      </c>
      <c r="N26057" s="38">
        <f>$K26057+'2.Time_constants_correction'!$I$11*(3*$G26057*$E26057+2*$H26057*$F26057+$I26057)+'2.Time_constants_correction'!$I$13*(6*$G26057*$F26057+2*$H26057)</f>
        <v>0</v>
      </c>
      <c r="O26057" s="5">
        <f>$K26057+'2.Time_constants_correction'!$J$11*(3*$G26057*$E26057+2*$H26057*$F26057+$I26057)+'2.Time_constants_correction'!$J$13*(6*$G26057*$F26057+2*$H26057)+'2.Time_constants_correction'!$J$15*(6*$G26057)</f>
        <v>0</v>
      </c>
    </row>
    <row r="26058" spans="1:15" x14ac:dyDescent="0.4">
      <c r="A26058" s="5">
        <f>'2.Time_constants_correction'!B26062</f>
        <v>434.1</v>
      </c>
      <c r="B26058" s="5">
        <f>'2.Time_constants_correction'!F26062</f>
        <v>0</v>
      </c>
      <c r="D26058" s="5">
        <f t="shared" si="3654"/>
        <v>81803023.82100001</v>
      </c>
      <c r="E26058" s="5">
        <f t="shared" si="3655"/>
        <v>188442.81000000003</v>
      </c>
      <c r="F26058" s="5">
        <f t="shared" si="3656"/>
        <v>434.1</v>
      </c>
      <c r="G26058" s="5">
        <f t="shared" si="3657"/>
        <v>0</v>
      </c>
      <c r="H26058" s="5">
        <f t="shared" si="3658"/>
        <v>0</v>
      </c>
      <c r="I26058" s="5">
        <f t="shared" si="3659"/>
        <v>0</v>
      </c>
      <c r="J26058" s="5">
        <f t="shared" si="3660"/>
        <v>0</v>
      </c>
      <c r="K26058" s="5">
        <f t="shared" si="3661"/>
        <v>0</v>
      </c>
      <c r="L26058" s="5">
        <f t="shared" si="3662"/>
        <v>434.1</v>
      </c>
      <c r="M26058" s="5">
        <f>$K26058+'2.Time_constants_correction'!$H$11*(3*$G26058*$E26058+2*$H26058*$F26058+$I26058)</f>
        <v>0</v>
      </c>
      <c r="N26058" s="38">
        <f>$K26058+'2.Time_constants_correction'!$I$11*(3*$G26058*$E26058+2*$H26058*$F26058+$I26058)+'2.Time_constants_correction'!$I$13*(6*$G26058*$F26058+2*$H26058)</f>
        <v>0</v>
      </c>
      <c r="O26058" s="5">
        <f>$K26058+'2.Time_constants_correction'!$J$11*(3*$G26058*$E26058+2*$H26058*$F26058+$I26058)+'2.Time_constants_correction'!$J$13*(6*$G26058*$F26058+2*$H26058)+'2.Time_constants_correction'!$J$15*(6*$G26058)</f>
        <v>0</v>
      </c>
    </row>
    <row r="26059" spans="1:15" x14ac:dyDescent="0.4">
      <c r="A26059" s="5">
        <f>'2.Time_constants_correction'!B26063</f>
        <v>434.11666666666667</v>
      </c>
      <c r="B26059" s="5">
        <f>'2.Time_constants_correction'!F26063</f>
        <v>0</v>
      </c>
      <c r="D26059" s="5">
        <f t="shared" si="3654"/>
        <v>81812446.32325463</v>
      </c>
      <c r="E26059" s="5">
        <f t="shared" si="3655"/>
        <v>188457.28027777778</v>
      </c>
      <c r="F26059" s="5">
        <f t="shared" si="3656"/>
        <v>434.11666666666667</v>
      </c>
      <c r="G26059" s="5">
        <f t="shared" si="3657"/>
        <v>0</v>
      </c>
      <c r="H26059" s="5">
        <f t="shared" si="3658"/>
        <v>0</v>
      </c>
      <c r="I26059" s="5">
        <f t="shared" si="3659"/>
        <v>0</v>
      </c>
      <c r="J26059" s="5">
        <f t="shared" si="3660"/>
        <v>0</v>
      </c>
      <c r="K26059" s="5">
        <f t="shared" si="3661"/>
        <v>0</v>
      </c>
      <c r="L26059" s="5">
        <f t="shared" si="3662"/>
        <v>434.11666666666667</v>
      </c>
      <c r="M26059" s="5">
        <f>$K26059+'2.Time_constants_correction'!$H$11*(3*$G26059*$E26059+2*$H26059*$F26059+$I26059)</f>
        <v>0</v>
      </c>
      <c r="N26059" s="38">
        <f>$K26059+'2.Time_constants_correction'!$I$11*(3*$G26059*$E26059+2*$H26059*$F26059+$I26059)+'2.Time_constants_correction'!$I$13*(6*$G26059*$F26059+2*$H26059)</f>
        <v>0</v>
      </c>
      <c r="O26059" s="5">
        <f>$K26059+'2.Time_constants_correction'!$J$11*(3*$G26059*$E26059+2*$H26059*$F26059+$I26059)+'2.Time_constants_correction'!$J$13*(6*$G26059*$F26059+2*$H26059)+'2.Time_constants_correction'!$J$15*(6*$G26059)</f>
        <v>0</v>
      </c>
    </row>
    <row r="26060" spans="1:15" x14ac:dyDescent="0.4">
      <c r="A26060" s="5">
        <f>'2.Time_constants_correction'!B26064</f>
        <v>434.13333333333333</v>
      </c>
      <c r="B26060" s="5">
        <f>'2.Time_constants_correction'!F26064</f>
        <v>0</v>
      </c>
      <c r="D26060" s="5">
        <f t="shared" ref="D26060:D26123" si="3663">A26060^3</f>
        <v>81821869.549037039</v>
      </c>
      <c r="E26060" s="5">
        <f t="shared" ref="E26060:E26123" si="3664">A26060^2</f>
        <v>188471.75111111111</v>
      </c>
      <c r="F26060" s="5">
        <f t="shared" ref="F26060:F26123" si="3665">A26060</f>
        <v>434.13333333333333</v>
      </c>
      <c r="G26060" s="5">
        <f t="shared" si="3657"/>
        <v>0</v>
      </c>
      <c r="H26060" s="5">
        <f t="shared" si="3658"/>
        <v>0</v>
      </c>
      <c r="I26060" s="5">
        <f t="shared" si="3659"/>
        <v>0</v>
      </c>
      <c r="J26060" s="5">
        <f t="shared" si="3660"/>
        <v>0</v>
      </c>
      <c r="K26060" s="5">
        <f t="shared" si="3661"/>
        <v>0</v>
      </c>
      <c r="L26060" s="5">
        <f t="shared" si="3662"/>
        <v>434.13333333333333</v>
      </c>
      <c r="M26060" s="5">
        <f>$K26060+'2.Time_constants_correction'!$H$11*(3*$G26060*$E26060+2*$H26060*$F26060+$I26060)</f>
        <v>0</v>
      </c>
      <c r="N26060" s="38">
        <f>$K26060+'2.Time_constants_correction'!$I$11*(3*$G26060*$E26060+2*$H26060*$F26060+$I26060)+'2.Time_constants_correction'!$I$13*(6*$G26060*$F26060+2*$H26060)</f>
        <v>0</v>
      </c>
      <c r="O26060" s="5">
        <f>$K26060+'2.Time_constants_correction'!$J$11*(3*$G26060*$E26060+2*$H26060*$F26060+$I26060)+'2.Time_constants_correction'!$J$13*(6*$G26060*$F26060+2*$H26060)+'2.Time_constants_correction'!$J$15*(6*$G26060)</f>
        <v>0</v>
      </c>
    </row>
    <row r="26061" spans="1:15" x14ac:dyDescent="0.4">
      <c r="A26061" s="5">
        <f>'2.Time_constants_correction'!B26065</f>
        <v>434.15</v>
      </c>
      <c r="B26061" s="5">
        <f>'2.Time_constants_correction'!F26065</f>
        <v>0</v>
      </c>
      <c r="D26061" s="5">
        <f t="shared" si="3663"/>
        <v>81831293.498374984</v>
      </c>
      <c r="E26061" s="5">
        <f t="shared" si="3664"/>
        <v>188486.22249999997</v>
      </c>
      <c r="F26061" s="5">
        <f t="shared" si="3665"/>
        <v>434.15</v>
      </c>
      <c r="G26061" s="5">
        <f t="shared" si="3657"/>
        <v>0</v>
      </c>
      <c r="H26061" s="5">
        <f t="shared" si="3658"/>
        <v>0</v>
      </c>
      <c r="I26061" s="5">
        <f t="shared" si="3659"/>
        <v>0</v>
      </c>
      <c r="J26061" s="5">
        <f t="shared" si="3660"/>
        <v>0</v>
      </c>
      <c r="K26061" s="5">
        <f t="shared" si="3661"/>
        <v>0</v>
      </c>
      <c r="L26061" s="5">
        <f t="shared" si="3662"/>
        <v>434.15</v>
      </c>
      <c r="M26061" s="5">
        <f>$K26061+'2.Time_constants_correction'!$H$11*(3*$G26061*$E26061+2*$H26061*$F26061+$I26061)</f>
        <v>0</v>
      </c>
      <c r="N26061" s="38">
        <f>$K26061+'2.Time_constants_correction'!$I$11*(3*$G26061*$E26061+2*$H26061*$F26061+$I26061)+'2.Time_constants_correction'!$I$13*(6*$G26061*$F26061+2*$H26061)</f>
        <v>0</v>
      </c>
      <c r="O26061" s="5">
        <f>$K26061+'2.Time_constants_correction'!$J$11*(3*$G26061*$E26061+2*$H26061*$F26061+$I26061)+'2.Time_constants_correction'!$J$13*(6*$G26061*$F26061+2*$H26061)+'2.Time_constants_correction'!$J$15*(6*$G26061)</f>
        <v>0</v>
      </c>
    </row>
    <row r="26062" spans="1:15" x14ac:dyDescent="0.4">
      <c r="A26062" s="5">
        <f>'2.Time_constants_correction'!B26066</f>
        <v>434.16666666666669</v>
      </c>
      <c r="B26062" s="5">
        <f>'2.Time_constants_correction'!F26066</f>
        <v>0</v>
      </c>
      <c r="D26062" s="5">
        <f t="shared" si="3663"/>
        <v>81840718.171296313</v>
      </c>
      <c r="E26062" s="5">
        <f t="shared" si="3664"/>
        <v>188500.69444444447</v>
      </c>
      <c r="F26062" s="5">
        <f t="shared" si="3665"/>
        <v>434.16666666666669</v>
      </c>
      <c r="G26062" s="5">
        <f t="shared" si="3657"/>
        <v>0</v>
      </c>
      <c r="H26062" s="5">
        <f t="shared" si="3658"/>
        <v>0</v>
      </c>
      <c r="I26062" s="5">
        <f t="shared" si="3659"/>
        <v>0</v>
      </c>
      <c r="J26062" s="5">
        <f t="shared" si="3660"/>
        <v>0</v>
      </c>
      <c r="K26062" s="5">
        <f t="shared" si="3661"/>
        <v>0</v>
      </c>
      <c r="L26062" s="5">
        <f t="shared" si="3662"/>
        <v>434.16666666666669</v>
      </c>
      <c r="M26062" s="5">
        <f>$K26062+'2.Time_constants_correction'!$H$11*(3*$G26062*$E26062+2*$H26062*$F26062+$I26062)</f>
        <v>0</v>
      </c>
      <c r="N26062" s="38">
        <f>$K26062+'2.Time_constants_correction'!$I$11*(3*$G26062*$E26062+2*$H26062*$F26062+$I26062)+'2.Time_constants_correction'!$I$13*(6*$G26062*$F26062+2*$H26062)</f>
        <v>0</v>
      </c>
      <c r="O26062" s="5">
        <f>$K26062+'2.Time_constants_correction'!$J$11*(3*$G26062*$E26062+2*$H26062*$F26062+$I26062)+'2.Time_constants_correction'!$J$13*(6*$G26062*$F26062+2*$H26062)+'2.Time_constants_correction'!$J$15*(6*$G26062)</f>
        <v>0</v>
      </c>
    </row>
    <row r="26063" spans="1:15" x14ac:dyDescent="0.4">
      <c r="A26063" s="5">
        <f>'2.Time_constants_correction'!B26067</f>
        <v>434.18333333333334</v>
      </c>
      <c r="B26063" s="5">
        <f>'2.Time_constants_correction'!F26067</f>
        <v>0</v>
      </c>
      <c r="D26063" s="5">
        <f t="shared" si="3663"/>
        <v>81850143.5678287</v>
      </c>
      <c r="E26063" s="5">
        <f t="shared" si="3664"/>
        <v>188515.16694444444</v>
      </c>
      <c r="F26063" s="5">
        <f t="shared" si="3665"/>
        <v>434.18333333333334</v>
      </c>
      <c r="G26063" s="5">
        <f t="shared" si="3657"/>
        <v>0</v>
      </c>
      <c r="H26063" s="5">
        <f t="shared" si="3658"/>
        <v>0</v>
      </c>
      <c r="I26063" s="5">
        <f t="shared" si="3659"/>
        <v>0</v>
      </c>
      <c r="J26063" s="5">
        <f t="shared" si="3660"/>
        <v>0</v>
      </c>
      <c r="K26063" s="5">
        <f t="shared" si="3661"/>
        <v>0</v>
      </c>
      <c r="L26063" s="5">
        <f t="shared" si="3662"/>
        <v>434.18333333333334</v>
      </c>
      <c r="M26063" s="5">
        <f>$K26063+'2.Time_constants_correction'!$H$11*(3*$G26063*$E26063+2*$H26063*$F26063+$I26063)</f>
        <v>0</v>
      </c>
      <c r="N26063" s="38">
        <f>$K26063+'2.Time_constants_correction'!$I$11*(3*$G26063*$E26063+2*$H26063*$F26063+$I26063)+'2.Time_constants_correction'!$I$13*(6*$G26063*$F26063+2*$H26063)</f>
        <v>0</v>
      </c>
      <c r="O26063" s="5">
        <f>$K26063+'2.Time_constants_correction'!$J$11*(3*$G26063*$E26063+2*$H26063*$F26063+$I26063)+'2.Time_constants_correction'!$J$13*(6*$G26063*$F26063+2*$H26063)+'2.Time_constants_correction'!$J$15*(6*$G26063)</f>
        <v>0</v>
      </c>
    </row>
    <row r="26064" spans="1:15" x14ac:dyDescent="0.4">
      <c r="A26064" s="5">
        <f>'2.Time_constants_correction'!B26068</f>
        <v>434.2</v>
      </c>
      <c r="B26064" s="5">
        <f>'2.Time_constants_correction'!F26068</f>
        <v>0</v>
      </c>
      <c r="D26064" s="5">
        <f t="shared" si="3663"/>
        <v>81859569.687999994</v>
      </c>
      <c r="E26064" s="5">
        <f t="shared" si="3664"/>
        <v>188529.63999999998</v>
      </c>
      <c r="F26064" s="5">
        <f t="shared" si="3665"/>
        <v>434.2</v>
      </c>
      <c r="G26064" s="5">
        <f t="shared" si="3657"/>
        <v>0</v>
      </c>
      <c r="H26064" s="5">
        <f t="shared" si="3658"/>
        <v>0</v>
      </c>
      <c r="I26064" s="5">
        <f t="shared" si="3659"/>
        <v>0</v>
      </c>
      <c r="J26064" s="5">
        <f t="shared" si="3660"/>
        <v>0</v>
      </c>
      <c r="K26064" s="5">
        <f t="shared" si="3661"/>
        <v>0</v>
      </c>
      <c r="L26064" s="5">
        <f t="shared" si="3662"/>
        <v>434.2</v>
      </c>
      <c r="M26064" s="5">
        <f>$K26064+'2.Time_constants_correction'!$H$11*(3*$G26064*$E26064+2*$H26064*$F26064+$I26064)</f>
        <v>0</v>
      </c>
      <c r="N26064" s="38">
        <f>$K26064+'2.Time_constants_correction'!$I$11*(3*$G26064*$E26064+2*$H26064*$F26064+$I26064)+'2.Time_constants_correction'!$I$13*(6*$G26064*$F26064+2*$H26064)</f>
        <v>0</v>
      </c>
      <c r="O26064" s="5">
        <f>$K26064+'2.Time_constants_correction'!$J$11*(3*$G26064*$E26064+2*$H26064*$F26064+$I26064)+'2.Time_constants_correction'!$J$13*(6*$G26064*$F26064+2*$H26064)+'2.Time_constants_correction'!$J$15*(6*$G26064)</f>
        <v>0</v>
      </c>
    </row>
    <row r="26065" spans="1:15" x14ac:dyDescent="0.4">
      <c r="A26065" s="5">
        <f>'2.Time_constants_correction'!B26069</f>
        <v>434.21666666666664</v>
      </c>
      <c r="B26065" s="5">
        <f>'2.Time_constants_correction'!F26069</f>
        <v>0</v>
      </c>
      <c r="D26065" s="5">
        <f t="shared" si="3663"/>
        <v>81868996.531837955</v>
      </c>
      <c r="E26065" s="5">
        <f t="shared" si="3664"/>
        <v>188544.1136111111</v>
      </c>
      <c r="F26065" s="5">
        <f t="shared" si="3665"/>
        <v>434.21666666666664</v>
      </c>
      <c r="G26065" s="5">
        <f t="shared" si="3657"/>
        <v>0</v>
      </c>
      <c r="H26065" s="5">
        <f t="shared" si="3658"/>
        <v>0</v>
      </c>
      <c r="I26065" s="5">
        <f t="shared" si="3659"/>
        <v>0</v>
      </c>
      <c r="J26065" s="5">
        <f t="shared" si="3660"/>
        <v>0</v>
      </c>
      <c r="K26065" s="5">
        <f t="shared" si="3661"/>
        <v>0</v>
      </c>
      <c r="L26065" s="5">
        <f t="shared" si="3662"/>
        <v>434.21666666666664</v>
      </c>
      <c r="M26065" s="5">
        <f>$K26065+'2.Time_constants_correction'!$H$11*(3*$G26065*$E26065+2*$H26065*$F26065+$I26065)</f>
        <v>0</v>
      </c>
      <c r="N26065" s="38">
        <f>$K26065+'2.Time_constants_correction'!$I$11*(3*$G26065*$E26065+2*$H26065*$F26065+$I26065)+'2.Time_constants_correction'!$I$13*(6*$G26065*$F26065+2*$H26065)</f>
        <v>0</v>
      </c>
      <c r="O26065" s="5">
        <f>$K26065+'2.Time_constants_correction'!$J$11*(3*$G26065*$E26065+2*$H26065*$F26065+$I26065)+'2.Time_constants_correction'!$J$13*(6*$G26065*$F26065+2*$H26065)+'2.Time_constants_correction'!$J$15*(6*$G26065)</f>
        <v>0</v>
      </c>
    </row>
    <row r="26066" spans="1:15" x14ac:dyDescent="0.4">
      <c r="A26066" s="5">
        <f>'2.Time_constants_correction'!B26070</f>
        <v>434.23333333333335</v>
      </c>
      <c r="B26066" s="5">
        <f>'2.Time_constants_correction'!F26070</f>
        <v>0</v>
      </c>
      <c r="D26066" s="5">
        <f t="shared" si="3663"/>
        <v>81878424.099370375</v>
      </c>
      <c r="E26066" s="5">
        <f t="shared" si="3664"/>
        <v>188558.58777777778</v>
      </c>
      <c r="F26066" s="5">
        <f t="shared" si="3665"/>
        <v>434.23333333333335</v>
      </c>
      <c r="G26066" s="5">
        <f t="shared" ref="G26066:G26129" si="3666">INDEX(LINEST(B26061:B26072,D26061:F26072),3)</f>
        <v>0</v>
      </c>
      <c r="H26066" s="5">
        <f t="shared" ref="H26066:H26129" si="3667">INDEX(LINEST(B26061:B26072,D26061:F26072),2)</f>
        <v>0</v>
      </c>
      <c r="I26066" s="5">
        <f t="shared" ref="I26066:I26129" si="3668">INDEX(LINEST(B26061:B26072,D26061:F26072),1)</f>
        <v>0</v>
      </c>
      <c r="J26066" s="5">
        <f t="shared" ref="J26066:J26129" si="3669">INDEX(LINEST(B26061:B26072,D26061:F26072),4)</f>
        <v>0</v>
      </c>
      <c r="K26066" s="5">
        <f t="shared" ref="K26066:K26129" si="3670">G26066*$D26066+H26066*$E26066+I26066*$F26066+J26066</f>
        <v>0</v>
      </c>
      <c r="L26066" s="5">
        <f t="shared" ref="L26066:L26129" si="3671">F26066</f>
        <v>434.23333333333335</v>
      </c>
      <c r="M26066" s="5">
        <f>$K26066+'2.Time_constants_correction'!$H$11*(3*$G26066*$E26066+2*$H26066*$F26066+$I26066)</f>
        <v>0</v>
      </c>
      <c r="N26066" s="38">
        <f>$K26066+'2.Time_constants_correction'!$I$11*(3*$G26066*$E26066+2*$H26066*$F26066+$I26066)+'2.Time_constants_correction'!$I$13*(6*$G26066*$F26066+2*$H26066)</f>
        <v>0</v>
      </c>
      <c r="O26066" s="5">
        <f>$K26066+'2.Time_constants_correction'!$J$11*(3*$G26066*$E26066+2*$H26066*$F26066+$I26066)+'2.Time_constants_correction'!$J$13*(6*$G26066*$F26066+2*$H26066)+'2.Time_constants_correction'!$J$15*(6*$G26066)</f>
        <v>0</v>
      </c>
    </row>
    <row r="26067" spans="1:15" x14ac:dyDescent="0.4">
      <c r="A26067" s="5">
        <f>'2.Time_constants_correction'!B26071</f>
        <v>434.25</v>
      </c>
      <c r="B26067" s="5">
        <f>'2.Time_constants_correction'!F26071</f>
        <v>0</v>
      </c>
      <c r="D26067" s="5">
        <f t="shared" si="3663"/>
        <v>81887852.390625</v>
      </c>
      <c r="E26067" s="5">
        <f t="shared" si="3664"/>
        <v>188573.0625</v>
      </c>
      <c r="F26067" s="5">
        <f t="shared" si="3665"/>
        <v>434.25</v>
      </c>
      <c r="G26067" s="5">
        <f t="shared" si="3666"/>
        <v>0</v>
      </c>
      <c r="H26067" s="5">
        <f t="shared" si="3667"/>
        <v>0</v>
      </c>
      <c r="I26067" s="5">
        <f t="shared" si="3668"/>
        <v>0</v>
      </c>
      <c r="J26067" s="5">
        <f t="shared" si="3669"/>
        <v>0</v>
      </c>
      <c r="K26067" s="5">
        <f t="shared" si="3670"/>
        <v>0</v>
      </c>
      <c r="L26067" s="5">
        <f t="shared" si="3671"/>
        <v>434.25</v>
      </c>
      <c r="M26067" s="5">
        <f>$K26067+'2.Time_constants_correction'!$H$11*(3*$G26067*$E26067+2*$H26067*$F26067+$I26067)</f>
        <v>0</v>
      </c>
      <c r="N26067" s="38">
        <f>$K26067+'2.Time_constants_correction'!$I$11*(3*$G26067*$E26067+2*$H26067*$F26067+$I26067)+'2.Time_constants_correction'!$I$13*(6*$G26067*$F26067+2*$H26067)</f>
        <v>0</v>
      </c>
      <c r="O26067" s="5">
        <f>$K26067+'2.Time_constants_correction'!$J$11*(3*$G26067*$E26067+2*$H26067*$F26067+$I26067)+'2.Time_constants_correction'!$J$13*(6*$G26067*$F26067+2*$H26067)+'2.Time_constants_correction'!$J$15*(6*$G26067)</f>
        <v>0</v>
      </c>
    </row>
    <row r="26068" spans="1:15" x14ac:dyDescent="0.4">
      <c r="A26068" s="5">
        <f>'2.Time_constants_correction'!B26072</f>
        <v>434.26666666666665</v>
      </c>
      <c r="B26068" s="5">
        <f>'2.Time_constants_correction'!F26072</f>
        <v>0</v>
      </c>
      <c r="D26068" s="5">
        <f t="shared" si="3663"/>
        <v>81897281.40562962</v>
      </c>
      <c r="E26068" s="5">
        <f t="shared" si="3664"/>
        <v>188587.53777777776</v>
      </c>
      <c r="F26068" s="5">
        <f t="shared" si="3665"/>
        <v>434.26666666666665</v>
      </c>
      <c r="G26068" s="5">
        <f t="shared" si="3666"/>
        <v>0</v>
      </c>
      <c r="H26068" s="5">
        <f t="shared" si="3667"/>
        <v>0</v>
      </c>
      <c r="I26068" s="5">
        <f t="shared" si="3668"/>
        <v>0</v>
      </c>
      <c r="J26068" s="5">
        <f t="shared" si="3669"/>
        <v>0</v>
      </c>
      <c r="K26068" s="5">
        <f t="shared" si="3670"/>
        <v>0</v>
      </c>
      <c r="L26068" s="5">
        <f t="shared" si="3671"/>
        <v>434.26666666666665</v>
      </c>
      <c r="M26068" s="5">
        <f>$K26068+'2.Time_constants_correction'!$H$11*(3*$G26068*$E26068+2*$H26068*$F26068+$I26068)</f>
        <v>0</v>
      </c>
      <c r="N26068" s="38">
        <f>$K26068+'2.Time_constants_correction'!$I$11*(3*$G26068*$E26068+2*$H26068*$F26068+$I26068)+'2.Time_constants_correction'!$I$13*(6*$G26068*$F26068+2*$H26068)</f>
        <v>0</v>
      </c>
      <c r="O26068" s="5">
        <f>$K26068+'2.Time_constants_correction'!$J$11*(3*$G26068*$E26068+2*$H26068*$F26068+$I26068)+'2.Time_constants_correction'!$J$13*(6*$G26068*$F26068+2*$H26068)+'2.Time_constants_correction'!$J$15*(6*$G26068)</f>
        <v>0</v>
      </c>
    </row>
    <row r="26069" spans="1:15" x14ac:dyDescent="0.4">
      <c r="A26069" s="5">
        <f>'2.Time_constants_correction'!B26073</f>
        <v>434.28333333333336</v>
      </c>
      <c r="B26069" s="5">
        <f>'2.Time_constants_correction'!F26073</f>
        <v>0</v>
      </c>
      <c r="D26069" s="5">
        <f t="shared" si="3663"/>
        <v>81906711.144412041</v>
      </c>
      <c r="E26069" s="5">
        <f t="shared" si="3664"/>
        <v>188602.01361111112</v>
      </c>
      <c r="F26069" s="5">
        <f t="shared" si="3665"/>
        <v>434.28333333333336</v>
      </c>
      <c r="G26069" s="5">
        <f t="shared" si="3666"/>
        <v>0</v>
      </c>
      <c r="H26069" s="5">
        <f t="shared" si="3667"/>
        <v>0</v>
      </c>
      <c r="I26069" s="5">
        <f t="shared" si="3668"/>
        <v>0</v>
      </c>
      <c r="J26069" s="5">
        <f t="shared" si="3669"/>
        <v>0</v>
      </c>
      <c r="K26069" s="5">
        <f t="shared" si="3670"/>
        <v>0</v>
      </c>
      <c r="L26069" s="5">
        <f t="shared" si="3671"/>
        <v>434.28333333333336</v>
      </c>
      <c r="M26069" s="5">
        <f>$K26069+'2.Time_constants_correction'!$H$11*(3*$G26069*$E26069+2*$H26069*$F26069+$I26069)</f>
        <v>0</v>
      </c>
      <c r="N26069" s="38">
        <f>$K26069+'2.Time_constants_correction'!$I$11*(3*$G26069*$E26069+2*$H26069*$F26069+$I26069)+'2.Time_constants_correction'!$I$13*(6*$G26069*$F26069+2*$H26069)</f>
        <v>0</v>
      </c>
      <c r="O26069" s="5">
        <f>$K26069+'2.Time_constants_correction'!$J$11*(3*$G26069*$E26069+2*$H26069*$F26069+$I26069)+'2.Time_constants_correction'!$J$13*(6*$G26069*$F26069+2*$H26069)+'2.Time_constants_correction'!$J$15*(6*$G26069)</f>
        <v>0</v>
      </c>
    </row>
    <row r="26070" spans="1:15" x14ac:dyDescent="0.4">
      <c r="A26070" s="5">
        <f>'2.Time_constants_correction'!B26074</f>
        <v>434.3</v>
      </c>
      <c r="B26070" s="5">
        <f>'2.Time_constants_correction'!F26074</f>
        <v>0</v>
      </c>
      <c r="D26070" s="5">
        <f t="shared" si="3663"/>
        <v>81916141.607000008</v>
      </c>
      <c r="E26070" s="5">
        <f t="shared" si="3664"/>
        <v>188616.49000000002</v>
      </c>
      <c r="F26070" s="5">
        <f t="shared" si="3665"/>
        <v>434.3</v>
      </c>
      <c r="G26070" s="5">
        <f t="shared" si="3666"/>
        <v>0</v>
      </c>
      <c r="H26070" s="5">
        <f t="shared" si="3667"/>
        <v>0</v>
      </c>
      <c r="I26070" s="5">
        <f t="shared" si="3668"/>
        <v>0</v>
      </c>
      <c r="J26070" s="5">
        <f t="shared" si="3669"/>
        <v>0</v>
      </c>
      <c r="K26070" s="5">
        <f t="shared" si="3670"/>
        <v>0</v>
      </c>
      <c r="L26070" s="5">
        <f t="shared" si="3671"/>
        <v>434.3</v>
      </c>
      <c r="M26070" s="5">
        <f>$K26070+'2.Time_constants_correction'!$H$11*(3*$G26070*$E26070+2*$H26070*$F26070+$I26070)</f>
        <v>0</v>
      </c>
      <c r="N26070" s="38">
        <f>$K26070+'2.Time_constants_correction'!$I$11*(3*$G26070*$E26070+2*$H26070*$F26070+$I26070)+'2.Time_constants_correction'!$I$13*(6*$G26070*$F26070+2*$H26070)</f>
        <v>0</v>
      </c>
      <c r="O26070" s="5">
        <f>$K26070+'2.Time_constants_correction'!$J$11*(3*$G26070*$E26070+2*$H26070*$F26070+$I26070)+'2.Time_constants_correction'!$J$13*(6*$G26070*$F26070+2*$H26070)+'2.Time_constants_correction'!$J$15*(6*$G26070)</f>
        <v>0</v>
      </c>
    </row>
    <row r="26071" spans="1:15" x14ac:dyDescent="0.4">
      <c r="A26071" s="5">
        <f>'2.Time_constants_correction'!B26075</f>
        <v>434.31666666666666</v>
      </c>
      <c r="B26071" s="5">
        <f>'2.Time_constants_correction'!F26075</f>
        <v>0</v>
      </c>
      <c r="D26071" s="5">
        <f t="shared" si="3663"/>
        <v>81925572.793421283</v>
      </c>
      <c r="E26071" s="5">
        <f t="shared" si="3664"/>
        <v>188630.96694444443</v>
      </c>
      <c r="F26071" s="5">
        <f t="shared" si="3665"/>
        <v>434.31666666666666</v>
      </c>
      <c r="G26071" s="5">
        <f t="shared" si="3666"/>
        <v>0</v>
      </c>
      <c r="H26071" s="5">
        <f t="shared" si="3667"/>
        <v>0</v>
      </c>
      <c r="I26071" s="5">
        <f t="shared" si="3668"/>
        <v>0</v>
      </c>
      <c r="J26071" s="5">
        <f t="shared" si="3669"/>
        <v>0</v>
      </c>
      <c r="K26071" s="5">
        <f t="shared" si="3670"/>
        <v>0</v>
      </c>
      <c r="L26071" s="5">
        <f t="shared" si="3671"/>
        <v>434.31666666666666</v>
      </c>
      <c r="M26071" s="5">
        <f>$K26071+'2.Time_constants_correction'!$H$11*(3*$G26071*$E26071+2*$H26071*$F26071+$I26071)</f>
        <v>0</v>
      </c>
      <c r="N26071" s="38">
        <f>$K26071+'2.Time_constants_correction'!$I$11*(3*$G26071*$E26071+2*$H26071*$F26071+$I26071)+'2.Time_constants_correction'!$I$13*(6*$G26071*$F26071+2*$H26071)</f>
        <v>0</v>
      </c>
      <c r="O26071" s="5">
        <f>$K26071+'2.Time_constants_correction'!$J$11*(3*$G26071*$E26071+2*$H26071*$F26071+$I26071)+'2.Time_constants_correction'!$J$13*(6*$G26071*$F26071+2*$H26071)+'2.Time_constants_correction'!$J$15*(6*$G26071)</f>
        <v>0</v>
      </c>
    </row>
    <row r="26072" spans="1:15" x14ac:dyDescent="0.4">
      <c r="A26072" s="5">
        <f>'2.Time_constants_correction'!B26076</f>
        <v>434.33333333333331</v>
      </c>
      <c r="B26072" s="5">
        <f>'2.Time_constants_correction'!F26076</f>
        <v>0</v>
      </c>
      <c r="D26072" s="5">
        <f t="shared" si="3663"/>
        <v>81935004.703703701</v>
      </c>
      <c r="E26072" s="5">
        <f t="shared" si="3664"/>
        <v>188645.44444444444</v>
      </c>
      <c r="F26072" s="5">
        <f t="shared" si="3665"/>
        <v>434.33333333333331</v>
      </c>
      <c r="G26072" s="5">
        <f t="shared" si="3666"/>
        <v>0</v>
      </c>
      <c r="H26072" s="5">
        <f t="shared" si="3667"/>
        <v>0</v>
      </c>
      <c r="I26072" s="5">
        <f t="shared" si="3668"/>
        <v>0</v>
      </c>
      <c r="J26072" s="5">
        <f t="shared" si="3669"/>
        <v>0</v>
      </c>
      <c r="K26072" s="5">
        <f t="shared" si="3670"/>
        <v>0</v>
      </c>
      <c r="L26072" s="5">
        <f t="shared" si="3671"/>
        <v>434.33333333333331</v>
      </c>
      <c r="M26072" s="5">
        <f>$K26072+'2.Time_constants_correction'!$H$11*(3*$G26072*$E26072+2*$H26072*$F26072+$I26072)</f>
        <v>0</v>
      </c>
      <c r="N26072" s="38">
        <f>$K26072+'2.Time_constants_correction'!$I$11*(3*$G26072*$E26072+2*$H26072*$F26072+$I26072)+'2.Time_constants_correction'!$I$13*(6*$G26072*$F26072+2*$H26072)</f>
        <v>0</v>
      </c>
      <c r="O26072" s="5">
        <f>$K26072+'2.Time_constants_correction'!$J$11*(3*$G26072*$E26072+2*$H26072*$F26072+$I26072)+'2.Time_constants_correction'!$J$13*(6*$G26072*$F26072+2*$H26072)+'2.Time_constants_correction'!$J$15*(6*$G26072)</f>
        <v>0</v>
      </c>
    </row>
    <row r="26073" spans="1:15" x14ac:dyDescent="0.4">
      <c r="A26073" s="5">
        <f>'2.Time_constants_correction'!B26077</f>
        <v>434.35</v>
      </c>
      <c r="B26073" s="5">
        <f>'2.Time_constants_correction'!F26077</f>
        <v>0</v>
      </c>
      <c r="D26073" s="5">
        <f t="shared" si="3663"/>
        <v>81944437.337875009</v>
      </c>
      <c r="E26073" s="5">
        <f t="shared" si="3664"/>
        <v>188659.92250000002</v>
      </c>
      <c r="F26073" s="5">
        <f t="shared" si="3665"/>
        <v>434.35</v>
      </c>
      <c r="G26073" s="5">
        <f t="shared" si="3666"/>
        <v>0</v>
      </c>
      <c r="H26073" s="5">
        <f t="shared" si="3667"/>
        <v>0</v>
      </c>
      <c r="I26073" s="5">
        <f t="shared" si="3668"/>
        <v>0</v>
      </c>
      <c r="J26073" s="5">
        <f t="shared" si="3669"/>
        <v>0</v>
      </c>
      <c r="K26073" s="5">
        <f t="shared" si="3670"/>
        <v>0</v>
      </c>
      <c r="L26073" s="5">
        <f t="shared" si="3671"/>
        <v>434.35</v>
      </c>
      <c r="M26073" s="5">
        <f>$K26073+'2.Time_constants_correction'!$H$11*(3*$G26073*$E26073+2*$H26073*$F26073+$I26073)</f>
        <v>0</v>
      </c>
      <c r="N26073" s="38">
        <f>$K26073+'2.Time_constants_correction'!$I$11*(3*$G26073*$E26073+2*$H26073*$F26073+$I26073)+'2.Time_constants_correction'!$I$13*(6*$G26073*$F26073+2*$H26073)</f>
        <v>0</v>
      </c>
      <c r="O26073" s="5">
        <f>$K26073+'2.Time_constants_correction'!$J$11*(3*$G26073*$E26073+2*$H26073*$F26073+$I26073)+'2.Time_constants_correction'!$J$13*(6*$G26073*$F26073+2*$H26073)+'2.Time_constants_correction'!$J$15*(6*$G26073)</f>
        <v>0</v>
      </c>
    </row>
    <row r="26074" spans="1:15" x14ac:dyDescent="0.4">
      <c r="A26074" s="5">
        <f>'2.Time_constants_correction'!B26078</f>
        <v>434.36666666666667</v>
      </c>
      <c r="B26074" s="5">
        <f>'2.Time_constants_correction'!F26078</f>
        <v>0</v>
      </c>
      <c r="D26074" s="5">
        <f t="shared" si="3663"/>
        <v>81953870.69596298</v>
      </c>
      <c r="E26074" s="5">
        <f t="shared" si="3664"/>
        <v>188674.40111111113</v>
      </c>
      <c r="F26074" s="5">
        <f t="shared" si="3665"/>
        <v>434.36666666666667</v>
      </c>
      <c r="G26074" s="5">
        <f t="shared" si="3666"/>
        <v>0</v>
      </c>
      <c r="H26074" s="5">
        <f t="shared" si="3667"/>
        <v>0</v>
      </c>
      <c r="I26074" s="5">
        <f t="shared" si="3668"/>
        <v>0</v>
      </c>
      <c r="J26074" s="5">
        <f t="shared" si="3669"/>
        <v>0</v>
      </c>
      <c r="K26074" s="5">
        <f t="shared" si="3670"/>
        <v>0</v>
      </c>
      <c r="L26074" s="5">
        <f t="shared" si="3671"/>
        <v>434.36666666666667</v>
      </c>
      <c r="M26074" s="5">
        <f>$K26074+'2.Time_constants_correction'!$H$11*(3*$G26074*$E26074+2*$H26074*$F26074+$I26074)</f>
        <v>0</v>
      </c>
      <c r="N26074" s="38">
        <f>$K26074+'2.Time_constants_correction'!$I$11*(3*$G26074*$E26074+2*$H26074*$F26074+$I26074)+'2.Time_constants_correction'!$I$13*(6*$G26074*$F26074+2*$H26074)</f>
        <v>0</v>
      </c>
      <c r="O26074" s="5">
        <f>$K26074+'2.Time_constants_correction'!$J$11*(3*$G26074*$E26074+2*$H26074*$F26074+$I26074)+'2.Time_constants_correction'!$J$13*(6*$G26074*$F26074+2*$H26074)+'2.Time_constants_correction'!$J$15*(6*$G26074)</f>
        <v>0</v>
      </c>
    </row>
    <row r="26075" spans="1:15" x14ac:dyDescent="0.4">
      <c r="A26075" s="5">
        <f>'2.Time_constants_correction'!B26079</f>
        <v>434.38333333333333</v>
      </c>
      <c r="B26075" s="5">
        <f>'2.Time_constants_correction'!F26079</f>
        <v>0</v>
      </c>
      <c r="D26075" s="5">
        <f t="shared" si="3663"/>
        <v>81963304.777995363</v>
      </c>
      <c r="E26075" s="5">
        <f t="shared" si="3664"/>
        <v>188688.88027777776</v>
      </c>
      <c r="F26075" s="5">
        <f t="shared" si="3665"/>
        <v>434.38333333333333</v>
      </c>
      <c r="G26075" s="5">
        <f t="shared" si="3666"/>
        <v>0</v>
      </c>
      <c r="H26075" s="5">
        <f t="shared" si="3667"/>
        <v>0</v>
      </c>
      <c r="I26075" s="5">
        <f t="shared" si="3668"/>
        <v>0</v>
      </c>
      <c r="J26075" s="5">
        <f t="shared" si="3669"/>
        <v>0</v>
      </c>
      <c r="K26075" s="5">
        <f t="shared" si="3670"/>
        <v>0</v>
      </c>
      <c r="L26075" s="5">
        <f t="shared" si="3671"/>
        <v>434.38333333333333</v>
      </c>
      <c r="M26075" s="5">
        <f>$K26075+'2.Time_constants_correction'!$H$11*(3*$G26075*$E26075+2*$H26075*$F26075+$I26075)</f>
        <v>0</v>
      </c>
      <c r="N26075" s="38">
        <f>$K26075+'2.Time_constants_correction'!$I$11*(3*$G26075*$E26075+2*$H26075*$F26075+$I26075)+'2.Time_constants_correction'!$I$13*(6*$G26075*$F26075+2*$H26075)</f>
        <v>0</v>
      </c>
      <c r="O26075" s="5">
        <f>$K26075+'2.Time_constants_correction'!$J$11*(3*$G26075*$E26075+2*$H26075*$F26075+$I26075)+'2.Time_constants_correction'!$J$13*(6*$G26075*$F26075+2*$H26075)+'2.Time_constants_correction'!$J$15*(6*$G26075)</f>
        <v>0</v>
      </c>
    </row>
    <row r="26076" spans="1:15" x14ac:dyDescent="0.4">
      <c r="A26076" s="5">
        <f>'2.Time_constants_correction'!B26080</f>
        <v>434.4</v>
      </c>
      <c r="B26076" s="5">
        <f>'2.Time_constants_correction'!F26080</f>
        <v>0</v>
      </c>
      <c r="D26076" s="5">
        <f t="shared" si="3663"/>
        <v>81972739.583999991</v>
      </c>
      <c r="E26076" s="5">
        <f t="shared" si="3664"/>
        <v>188703.35999999999</v>
      </c>
      <c r="F26076" s="5">
        <f t="shared" si="3665"/>
        <v>434.4</v>
      </c>
      <c r="G26076" s="5">
        <f t="shared" si="3666"/>
        <v>0</v>
      </c>
      <c r="H26076" s="5">
        <f t="shared" si="3667"/>
        <v>0</v>
      </c>
      <c r="I26076" s="5">
        <f t="shared" si="3668"/>
        <v>0</v>
      </c>
      <c r="J26076" s="5">
        <f t="shared" si="3669"/>
        <v>0</v>
      </c>
      <c r="K26076" s="5">
        <f t="shared" si="3670"/>
        <v>0</v>
      </c>
      <c r="L26076" s="5">
        <f t="shared" si="3671"/>
        <v>434.4</v>
      </c>
      <c r="M26076" s="5">
        <f>$K26076+'2.Time_constants_correction'!$H$11*(3*$G26076*$E26076+2*$H26076*$F26076+$I26076)</f>
        <v>0</v>
      </c>
      <c r="N26076" s="38">
        <f>$K26076+'2.Time_constants_correction'!$I$11*(3*$G26076*$E26076+2*$H26076*$F26076+$I26076)+'2.Time_constants_correction'!$I$13*(6*$G26076*$F26076+2*$H26076)</f>
        <v>0</v>
      </c>
      <c r="O26076" s="5">
        <f>$K26076+'2.Time_constants_correction'!$J$11*(3*$G26076*$E26076+2*$H26076*$F26076+$I26076)+'2.Time_constants_correction'!$J$13*(6*$G26076*$F26076+2*$H26076)+'2.Time_constants_correction'!$J$15*(6*$G26076)</f>
        <v>0</v>
      </c>
    </row>
    <row r="26077" spans="1:15" x14ac:dyDescent="0.4">
      <c r="A26077" s="5">
        <f>'2.Time_constants_correction'!B26081</f>
        <v>434.41666666666669</v>
      </c>
      <c r="B26077" s="5">
        <f>'2.Time_constants_correction'!F26081</f>
        <v>0</v>
      </c>
      <c r="D26077" s="5">
        <f t="shared" si="3663"/>
        <v>81982175.114004642</v>
      </c>
      <c r="E26077" s="5">
        <f t="shared" si="3664"/>
        <v>188717.84027777778</v>
      </c>
      <c r="F26077" s="5">
        <f t="shared" si="3665"/>
        <v>434.41666666666669</v>
      </c>
      <c r="G26077" s="5">
        <f t="shared" si="3666"/>
        <v>0</v>
      </c>
      <c r="H26077" s="5">
        <f t="shared" si="3667"/>
        <v>0</v>
      </c>
      <c r="I26077" s="5">
        <f t="shared" si="3668"/>
        <v>0</v>
      </c>
      <c r="J26077" s="5">
        <f t="shared" si="3669"/>
        <v>0</v>
      </c>
      <c r="K26077" s="5">
        <f t="shared" si="3670"/>
        <v>0</v>
      </c>
      <c r="L26077" s="5">
        <f t="shared" si="3671"/>
        <v>434.41666666666669</v>
      </c>
      <c r="M26077" s="5">
        <f>$K26077+'2.Time_constants_correction'!$H$11*(3*$G26077*$E26077+2*$H26077*$F26077+$I26077)</f>
        <v>0</v>
      </c>
      <c r="N26077" s="38">
        <f>$K26077+'2.Time_constants_correction'!$I$11*(3*$G26077*$E26077+2*$H26077*$F26077+$I26077)+'2.Time_constants_correction'!$I$13*(6*$G26077*$F26077+2*$H26077)</f>
        <v>0</v>
      </c>
      <c r="O26077" s="5">
        <f>$K26077+'2.Time_constants_correction'!$J$11*(3*$G26077*$E26077+2*$H26077*$F26077+$I26077)+'2.Time_constants_correction'!$J$13*(6*$G26077*$F26077+2*$H26077)+'2.Time_constants_correction'!$J$15*(6*$G26077)</f>
        <v>0</v>
      </c>
    </row>
    <row r="26078" spans="1:15" x14ac:dyDescent="0.4">
      <c r="A26078" s="5">
        <f>'2.Time_constants_correction'!B26082</f>
        <v>434.43333333333334</v>
      </c>
      <c r="B26078" s="5">
        <f>'2.Time_constants_correction'!F26082</f>
        <v>0</v>
      </c>
      <c r="D26078" s="5">
        <f t="shared" si="3663"/>
        <v>81991611.368037045</v>
      </c>
      <c r="E26078" s="5">
        <f t="shared" si="3664"/>
        <v>188732.32111111112</v>
      </c>
      <c r="F26078" s="5">
        <f t="shared" si="3665"/>
        <v>434.43333333333334</v>
      </c>
      <c r="G26078" s="5">
        <f t="shared" si="3666"/>
        <v>0</v>
      </c>
      <c r="H26078" s="5">
        <f t="shared" si="3667"/>
        <v>0</v>
      </c>
      <c r="I26078" s="5">
        <f t="shared" si="3668"/>
        <v>0</v>
      </c>
      <c r="J26078" s="5">
        <f t="shared" si="3669"/>
        <v>0</v>
      </c>
      <c r="K26078" s="5">
        <f t="shared" si="3670"/>
        <v>0</v>
      </c>
      <c r="L26078" s="5">
        <f t="shared" si="3671"/>
        <v>434.43333333333334</v>
      </c>
      <c r="M26078" s="5">
        <f>$K26078+'2.Time_constants_correction'!$H$11*(3*$G26078*$E26078+2*$H26078*$F26078+$I26078)</f>
        <v>0</v>
      </c>
      <c r="N26078" s="38">
        <f>$K26078+'2.Time_constants_correction'!$I$11*(3*$G26078*$E26078+2*$H26078*$F26078+$I26078)+'2.Time_constants_correction'!$I$13*(6*$G26078*$F26078+2*$H26078)</f>
        <v>0</v>
      </c>
      <c r="O26078" s="5">
        <f>$K26078+'2.Time_constants_correction'!$J$11*(3*$G26078*$E26078+2*$H26078*$F26078+$I26078)+'2.Time_constants_correction'!$J$13*(6*$G26078*$F26078+2*$H26078)+'2.Time_constants_correction'!$J$15*(6*$G26078)</f>
        <v>0</v>
      </c>
    </row>
    <row r="26079" spans="1:15" x14ac:dyDescent="0.4">
      <c r="A26079" s="5">
        <f>'2.Time_constants_correction'!B26083</f>
        <v>434.45</v>
      </c>
      <c r="B26079" s="5">
        <f>'2.Time_constants_correction'!F26083</f>
        <v>0</v>
      </c>
      <c r="D26079" s="5">
        <f t="shared" si="3663"/>
        <v>82001048.346124992</v>
      </c>
      <c r="E26079" s="5">
        <f t="shared" si="3664"/>
        <v>188746.80249999999</v>
      </c>
      <c r="F26079" s="5">
        <f t="shared" si="3665"/>
        <v>434.45</v>
      </c>
      <c r="G26079" s="5">
        <f t="shared" si="3666"/>
        <v>0</v>
      </c>
      <c r="H26079" s="5">
        <f t="shared" si="3667"/>
        <v>0</v>
      </c>
      <c r="I26079" s="5">
        <f t="shared" si="3668"/>
        <v>0</v>
      </c>
      <c r="J26079" s="5">
        <f t="shared" si="3669"/>
        <v>0</v>
      </c>
      <c r="K26079" s="5">
        <f t="shared" si="3670"/>
        <v>0</v>
      </c>
      <c r="L26079" s="5">
        <f t="shared" si="3671"/>
        <v>434.45</v>
      </c>
      <c r="M26079" s="5">
        <f>$K26079+'2.Time_constants_correction'!$H$11*(3*$G26079*$E26079+2*$H26079*$F26079+$I26079)</f>
        <v>0</v>
      </c>
      <c r="N26079" s="38">
        <f>$K26079+'2.Time_constants_correction'!$I$11*(3*$G26079*$E26079+2*$H26079*$F26079+$I26079)+'2.Time_constants_correction'!$I$13*(6*$G26079*$F26079+2*$H26079)</f>
        <v>0</v>
      </c>
      <c r="O26079" s="5">
        <f>$K26079+'2.Time_constants_correction'!$J$11*(3*$G26079*$E26079+2*$H26079*$F26079+$I26079)+'2.Time_constants_correction'!$J$13*(6*$G26079*$F26079+2*$H26079)+'2.Time_constants_correction'!$J$15*(6*$G26079)</f>
        <v>0</v>
      </c>
    </row>
    <row r="26080" spans="1:15" x14ac:dyDescent="0.4">
      <c r="A26080" s="5">
        <f>'2.Time_constants_correction'!B26084</f>
        <v>434.46666666666664</v>
      </c>
      <c r="B26080" s="5">
        <f>'2.Time_constants_correction'!F26084</f>
        <v>0</v>
      </c>
      <c r="D26080" s="5">
        <f t="shared" si="3663"/>
        <v>82010486.048296288</v>
      </c>
      <c r="E26080" s="5">
        <f t="shared" si="3664"/>
        <v>188761.28444444443</v>
      </c>
      <c r="F26080" s="5">
        <f t="shared" si="3665"/>
        <v>434.46666666666664</v>
      </c>
      <c r="G26080" s="5">
        <f t="shared" si="3666"/>
        <v>0</v>
      </c>
      <c r="H26080" s="5">
        <f t="shared" si="3667"/>
        <v>0</v>
      </c>
      <c r="I26080" s="5">
        <f t="shared" si="3668"/>
        <v>0</v>
      </c>
      <c r="J26080" s="5">
        <f t="shared" si="3669"/>
        <v>0</v>
      </c>
      <c r="K26080" s="5">
        <f t="shared" si="3670"/>
        <v>0</v>
      </c>
      <c r="L26080" s="5">
        <f t="shared" si="3671"/>
        <v>434.46666666666664</v>
      </c>
      <c r="M26080" s="5">
        <f>$K26080+'2.Time_constants_correction'!$H$11*(3*$G26080*$E26080+2*$H26080*$F26080+$I26080)</f>
        <v>0</v>
      </c>
      <c r="N26080" s="38">
        <f>$K26080+'2.Time_constants_correction'!$I$11*(3*$G26080*$E26080+2*$H26080*$F26080+$I26080)+'2.Time_constants_correction'!$I$13*(6*$G26080*$F26080+2*$H26080)</f>
        <v>0</v>
      </c>
      <c r="O26080" s="5">
        <f>$K26080+'2.Time_constants_correction'!$J$11*(3*$G26080*$E26080+2*$H26080*$F26080+$I26080)+'2.Time_constants_correction'!$J$13*(6*$G26080*$F26080+2*$H26080)+'2.Time_constants_correction'!$J$15*(6*$G26080)</f>
        <v>0</v>
      </c>
    </row>
    <row r="26081" spans="1:15" x14ac:dyDescent="0.4">
      <c r="A26081" s="5">
        <f>'2.Time_constants_correction'!B26085</f>
        <v>434.48333333333335</v>
      </c>
      <c r="B26081" s="5">
        <f>'2.Time_constants_correction'!F26085</f>
        <v>0</v>
      </c>
      <c r="D26081" s="5">
        <f t="shared" si="3663"/>
        <v>82019924.474578708</v>
      </c>
      <c r="E26081" s="5">
        <f t="shared" si="3664"/>
        <v>188775.76694444445</v>
      </c>
      <c r="F26081" s="5">
        <f t="shared" si="3665"/>
        <v>434.48333333333335</v>
      </c>
      <c r="G26081" s="5">
        <f t="shared" si="3666"/>
        <v>0</v>
      </c>
      <c r="H26081" s="5">
        <f t="shared" si="3667"/>
        <v>0</v>
      </c>
      <c r="I26081" s="5">
        <f t="shared" si="3668"/>
        <v>0</v>
      </c>
      <c r="J26081" s="5">
        <f t="shared" si="3669"/>
        <v>0</v>
      </c>
      <c r="K26081" s="5">
        <f t="shared" si="3670"/>
        <v>0</v>
      </c>
      <c r="L26081" s="5">
        <f t="shared" si="3671"/>
        <v>434.48333333333335</v>
      </c>
      <c r="M26081" s="5">
        <f>$K26081+'2.Time_constants_correction'!$H$11*(3*$G26081*$E26081+2*$H26081*$F26081+$I26081)</f>
        <v>0</v>
      </c>
      <c r="N26081" s="38">
        <f>$K26081+'2.Time_constants_correction'!$I$11*(3*$G26081*$E26081+2*$H26081*$F26081+$I26081)+'2.Time_constants_correction'!$I$13*(6*$G26081*$F26081+2*$H26081)</f>
        <v>0</v>
      </c>
      <c r="O26081" s="5">
        <f>$K26081+'2.Time_constants_correction'!$J$11*(3*$G26081*$E26081+2*$H26081*$F26081+$I26081)+'2.Time_constants_correction'!$J$13*(6*$G26081*$F26081+2*$H26081)+'2.Time_constants_correction'!$J$15*(6*$G26081)</f>
        <v>0</v>
      </c>
    </row>
    <row r="26082" spans="1:15" x14ac:dyDescent="0.4">
      <c r="A26082" s="5">
        <f>'2.Time_constants_correction'!B26086</f>
        <v>434.5</v>
      </c>
      <c r="B26082" s="5">
        <f>'2.Time_constants_correction'!F26086</f>
        <v>0</v>
      </c>
      <c r="D26082" s="5">
        <f t="shared" si="3663"/>
        <v>82029363.625</v>
      </c>
      <c r="E26082" s="5">
        <f t="shared" si="3664"/>
        <v>188790.25</v>
      </c>
      <c r="F26082" s="5">
        <f t="shared" si="3665"/>
        <v>434.5</v>
      </c>
      <c r="G26082" s="5">
        <f t="shared" si="3666"/>
        <v>0</v>
      </c>
      <c r="H26082" s="5">
        <f t="shared" si="3667"/>
        <v>0</v>
      </c>
      <c r="I26082" s="5">
        <f t="shared" si="3668"/>
        <v>0</v>
      </c>
      <c r="J26082" s="5">
        <f t="shared" si="3669"/>
        <v>0</v>
      </c>
      <c r="K26082" s="5">
        <f t="shared" si="3670"/>
        <v>0</v>
      </c>
      <c r="L26082" s="5">
        <f t="shared" si="3671"/>
        <v>434.5</v>
      </c>
      <c r="M26082" s="5">
        <f>$K26082+'2.Time_constants_correction'!$H$11*(3*$G26082*$E26082+2*$H26082*$F26082+$I26082)</f>
        <v>0</v>
      </c>
      <c r="N26082" s="38">
        <f>$K26082+'2.Time_constants_correction'!$I$11*(3*$G26082*$E26082+2*$H26082*$F26082+$I26082)+'2.Time_constants_correction'!$I$13*(6*$G26082*$F26082+2*$H26082)</f>
        <v>0</v>
      </c>
      <c r="O26082" s="5">
        <f>$K26082+'2.Time_constants_correction'!$J$11*(3*$G26082*$E26082+2*$H26082*$F26082+$I26082)+'2.Time_constants_correction'!$J$13*(6*$G26082*$F26082+2*$H26082)+'2.Time_constants_correction'!$J$15*(6*$G26082)</f>
        <v>0</v>
      </c>
    </row>
    <row r="26083" spans="1:15" x14ac:dyDescent="0.4">
      <c r="A26083" s="5">
        <f>'2.Time_constants_correction'!B26087</f>
        <v>434.51666666666665</v>
      </c>
      <c r="B26083" s="5">
        <f>'2.Time_constants_correction'!F26087</f>
        <v>0</v>
      </c>
      <c r="D26083" s="5">
        <f t="shared" si="3663"/>
        <v>82038803.499587953</v>
      </c>
      <c r="E26083" s="5">
        <f t="shared" si="3664"/>
        <v>188804.73361111109</v>
      </c>
      <c r="F26083" s="5">
        <f t="shared" si="3665"/>
        <v>434.51666666666665</v>
      </c>
      <c r="G26083" s="5">
        <f t="shared" si="3666"/>
        <v>0</v>
      </c>
      <c r="H26083" s="5">
        <f t="shared" si="3667"/>
        <v>0</v>
      </c>
      <c r="I26083" s="5">
        <f t="shared" si="3668"/>
        <v>0</v>
      </c>
      <c r="J26083" s="5">
        <f t="shared" si="3669"/>
        <v>0</v>
      </c>
      <c r="K26083" s="5">
        <f t="shared" si="3670"/>
        <v>0</v>
      </c>
      <c r="L26083" s="5">
        <f t="shared" si="3671"/>
        <v>434.51666666666665</v>
      </c>
      <c r="M26083" s="5">
        <f>$K26083+'2.Time_constants_correction'!$H$11*(3*$G26083*$E26083+2*$H26083*$F26083+$I26083)</f>
        <v>0</v>
      </c>
      <c r="N26083" s="38">
        <f>$K26083+'2.Time_constants_correction'!$I$11*(3*$G26083*$E26083+2*$H26083*$F26083+$I26083)+'2.Time_constants_correction'!$I$13*(6*$G26083*$F26083+2*$H26083)</f>
        <v>0</v>
      </c>
      <c r="O26083" s="5">
        <f>$K26083+'2.Time_constants_correction'!$J$11*(3*$G26083*$E26083+2*$H26083*$F26083+$I26083)+'2.Time_constants_correction'!$J$13*(6*$G26083*$F26083+2*$H26083)+'2.Time_constants_correction'!$J$15*(6*$G26083)</f>
        <v>0</v>
      </c>
    </row>
    <row r="26084" spans="1:15" x14ac:dyDescent="0.4">
      <c r="A26084" s="5">
        <f>'2.Time_constants_correction'!B26088</f>
        <v>434.53333333333336</v>
      </c>
      <c r="B26084" s="5">
        <f>'2.Time_constants_correction'!F26088</f>
        <v>0</v>
      </c>
      <c r="D26084" s="5">
        <f t="shared" si="3663"/>
        <v>82048244.098370388</v>
      </c>
      <c r="E26084" s="5">
        <f t="shared" si="3664"/>
        <v>188819.21777777781</v>
      </c>
      <c r="F26084" s="5">
        <f t="shared" si="3665"/>
        <v>434.53333333333336</v>
      </c>
      <c r="G26084" s="5">
        <f t="shared" si="3666"/>
        <v>0</v>
      </c>
      <c r="H26084" s="5">
        <f t="shared" si="3667"/>
        <v>0</v>
      </c>
      <c r="I26084" s="5">
        <f t="shared" si="3668"/>
        <v>0</v>
      </c>
      <c r="J26084" s="5">
        <f t="shared" si="3669"/>
        <v>0</v>
      </c>
      <c r="K26084" s="5">
        <f t="shared" si="3670"/>
        <v>0</v>
      </c>
      <c r="L26084" s="5">
        <f t="shared" si="3671"/>
        <v>434.53333333333336</v>
      </c>
      <c r="M26084" s="5">
        <f>$K26084+'2.Time_constants_correction'!$H$11*(3*$G26084*$E26084+2*$H26084*$F26084+$I26084)</f>
        <v>0</v>
      </c>
      <c r="N26084" s="38">
        <f>$K26084+'2.Time_constants_correction'!$I$11*(3*$G26084*$E26084+2*$H26084*$F26084+$I26084)+'2.Time_constants_correction'!$I$13*(6*$G26084*$F26084+2*$H26084)</f>
        <v>0</v>
      </c>
      <c r="O26084" s="5">
        <f>$K26084+'2.Time_constants_correction'!$J$11*(3*$G26084*$E26084+2*$H26084*$F26084+$I26084)+'2.Time_constants_correction'!$J$13*(6*$G26084*$F26084+2*$H26084)+'2.Time_constants_correction'!$J$15*(6*$G26084)</f>
        <v>0</v>
      </c>
    </row>
    <row r="26085" spans="1:15" x14ac:dyDescent="0.4">
      <c r="A26085" s="5">
        <f>'2.Time_constants_correction'!B26089</f>
        <v>434.55</v>
      </c>
      <c r="B26085" s="5">
        <f>'2.Time_constants_correction'!F26089</f>
        <v>0</v>
      </c>
      <c r="D26085" s="5">
        <f t="shared" si="3663"/>
        <v>82057685.421375006</v>
      </c>
      <c r="E26085" s="5">
        <f t="shared" si="3664"/>
        <v>188833.70250000001</v>
      </c>
      <c r="F26085" s="5">
        <f t="shared" si="3665"/>
        <v>434.55</v>
      </c>
      <c r="G26085" s="5">
        <f t="shared" si="3666"/>
        <v>0</v>
      </c>
      <c r="H26085" s="5">
        <f t="shared" si="3667"/>
        <v>0</v>
      </c>
      <c r="I26085" s="5">
        <f t="shared" si="3668"/>
        <v>0</v>
      </c>
      <c r="J26085" s="5">
        <f t="shared" si="3669"/>
        <v>0</v>
      </c>
      <c r="K26085" s="5">
        <f t="shared" si="3670"/>
        <v>0</v>
      </c>
      <c r="L26085" s="5">
        <f t="shared" si="3671"/>
        <v>434.55</v>
      </c>
      <c r="M26085" s="5">
        <f>$K26085+'2.Time_constants_correction'!$H$11*(3*$G26085*$E26085+2*$H26085*$F26085+$I26085)</f>
        <v>0</v>
      </c>
      <c r="N26085" s="38">
        <f>$K26085+'2.Time_constants_correction'!$I$11*(3*$G26085*$E26085+2*$H26085*$F26085+$I26085)+'2.Time_constants_correction'!$I$13*(6*$G26085*$F26085+2*$H26085)</f>
        <v>0</v>
      </c>
      <c r="O26085" s="5">
        <f>$K26085+'2.Time_constants_correction'!$J$11*(3*$G26085*$E26085+2*$H26085*$F26085+$I26085)+'2.Time_constants_correction'!$J$13*(6*$G26085*$F26085+2*$H26085)+'2.Time_constants_correction'!$J$15*(6*$G26085)</f>
        <v>0</v>
      </c>
    </row>
    <row r="26086" spans="1:15" x14ac:dyDescent="0.4">
      <c r="A26086" s="5">
        <f>'2.Time_constants_correction'!B26090</f>
        <v>434.56666666666666</v>
      </c>
      <c r="B26086" s="5">
        <f>'2.Time_constants_correction'!F26090</f>
        <v>0</v>
      </c>
      <c r="D26086" s="5">
        <f t="shared" si="3663"/>
        <v>82067127.468629628</v>
      </c>
      <c r="E26086" s="5">
        <f t="shared" si="3664"/>
        <v>188848.18777777778</v>
      </c>
      <c r="F26086" s="5">
        <f t="shared" si="3665"/>
        <v>434.56666666666666</v>
      </c>
      <c r="G26086" s="5">
        <f t="shared" si="3666"/>
        <v>0</v>
      </c>
      <c r="H26086" s="5">
        <f t="shared" si="3667"/>
        <v>0</v>
      </c>
      <c r="I26086" s="5">
        <f t="shared" si="3668"/>
        <v>0</v>
      </c>
      <c r="J26086" s="5">
        <f t="shared" si="3669"/>
        <v>0</v>
      </c>
      <c r="K26086" s="5">
        <f t="shared" si="3670"/>
        <v>0</v>
      </c>
      <c r="L26086" s="5">
        <f t="shared" si="3671"/>
        <v>434.56666666666666</v>
      </c>
      <c r="M26086" s="5">
        <f>$K26086+'2.Time_constants_correction'!$H$11*(3*$G26086*$E26086+2*$H26086*$F26086+$I26086)</f>
        <v>0</v>
      </c>
      <c r="N26086" s="38">
        <f>$K26086+'2.Time_constants_correction'!$I$11*(3*$G26086*$E26086+2*$H26086*$F26086+$I26086)+'2.Time_constants_correction'!$I$13*(6*$G26086*$F26086+2*$H26086)</f>
        <v>0</v>
      </c>
      <c r="O26086" s="5">
        <f>$K26086+'2.Time_constants_correction'!$J$11*(3*$G26086*$E26086+2*$H26086*$F26086+$I26086)+'2.Time_constants_correction'!$J$13*(6*$G26086*$F26086+2*$H26086)+'2.Time_constants_correction'!$J$15*(6*$G26086)</f>
        <v>0</v>
      </c>
    </row>
    <row r="26087" spans="1:15" x14ac:dyDescent="0.4">
      <c r="A26087" s="5">
        <f>'2.Time_constants_correction'!B26091</f>
        <v>434.58333333333331</v>
      </c>
      <c r="B26087" s="5">
        <f>'2.Time_constants_correction'!F26091</f>
        <v>0</v>
      </c>
      <c r="D26087" s="5">
        <f t="shared" si="3663"/>
        <v>82076570.24016203</v>
      </c>
      <c r="E26087" s="5">
        <f t="shared" si="3664"/>
        <v>188862.67361111109</v>
      </c>
      <c r="F26087" s="5">
        <f t="shared" si="3665"/>
        <v>434.58333333333331</v>
      </c>
      <c r="G26087" s="5">
        <f t="shared" si="3666"/>
        <v>0</v>
      </c>
      <c r="H26087" s="5">
        <f t="shared" si="3667"/>
        <v>0</v>
      </c>
      <c r="I26087" s="5">
        <f t="shared" si="3668"/>
        <v>0</v>
      </c>
      <c r="J26087" s="5">
        <f t="shared" si="3669"/>
        <v>0</v>
      </c>
      <c r="K26087" s="5">
        <f t="shared" si="3670"/>
        <v>0</v>
      </c>
      <c r="L26087" s="5">
        <f t="shared" si="3671"/>
        <v>434.58333333333331</v>
      </c>
      <c r="M26087" s="5">
        <f>$K26087+'2.Time_constants_correction'!$H$11*(3*$G26087*$E26087+2*$H26087*$F26087+$I26087)</f>
        <v>0</v>
      </c>
      <c r="N26087" s="38">
        <f>$K26087+'2.Time_constants_correction'!$I$11*(3*$G26087*$E26087+2*$H26087*$F26087+$I26087)+'2.Time_constants_correction'!$I$13*(6*$G26087*$F26087+2*$H26087)</f>
        <v>0</v>
      </c>
      <c r="O26087" s="5">
        <f>$K26087+'2.Time_constants_correction'!$J$11*(3*$G26087*$E26087+2*$H26087*$F26087+$I26087)+'2.Time_constants_correction'!$J$13*(6*$G26087*$F26087+2*$H26087)+'2.Time_constants_correction'!$J$15*(6*$G26087)</f>
        <v>0</v>
      </c>
    </row>
    <row r="26088" spans="1:15" x14ac:dyDescent="0.4">
      <c r="A26088" s="5">
        <f>'2.Time_constants_correction'!B26092</f>
        <v>434.6</v>
      </c>
      <c r="B26088" s="5">
        <f>'2.Time_constants_correction'!F26092</f>
        <v>0</v>
      </c>
      <c r="D26088" s="5">
        <f t="shared" si="3663"/>
        <v>82086013.736000016</v>
      </c>
      <c r="E26088" s="5">
        <f t="shared" si="3664"/>
        <v>188877.16000000003</v>
      </c>
      <c r="F26088" s="5">
        <f t="shared" si="3665"/>
        <v>434.6</v>
      </c>
      <c r="G26088" s="5">
        <f t="shared" si="3666"/>
        <v>0</v>
      </c>
      <c r="H26088" s="5">
        <f t="shared" si="3667"/>
        <v>0</v>
      </c>
      <c r="I26088" s="5">
        <f t="shared" si="3668"/>
        <v>0</v>
      </c>
      <c r="J26088" s="5">
        <f t="shared" si="3669"/>
        <v>0</v>
      </c>
      <c r="K26088" s="5">
        <f t="shared" si="3670"/>
        <v>0</v>
      </c>
      <c r="L26088" s="5">
        <f t="shared" si="3671"/>
        <v>434.6</v>
      </c>
      <c r="M26088" s="5">
        <f>$K26088+'2.Time_constants_correction'!$H$11*(3*$G26088*$E26088+2*$H26088*$F26088+$I26088)</f>
        <v>0</v>
      </c>
      <c r="N26088" s="38">
        <f>$K26088+'2.Time_constants_correction'!$I$11*(3*$G26088*$E26088+2*$H26088*$F26088+$I26088)+'2.Time_constants_correction'!$I$13*(6*$G26088*$F26088+2*$H26088)</f>
        <v>0</v>
      </c>
      <c r="O26088" s="5">
        <f>$K26088+'2.Time_constants_correction'!$J$11*(3*$G26088*$E26088+2*$H26088*$F26088+$I26088)+'2.Time_constants_correction'!$J$13*(6*$G26088*$F26088+2*$H26088)+'2.Time_constants_correction'!$J$15*(6*$G26088)</f>
        <v>0</v>
      </c>
    </row>
    <row r="26089" spans="1:15" x14ac:dyDescent="0.4">
      <c r="A26089" s="5">
        <f>'2.Time_constants_correction'!B26093</f>
        <v>434.61666666666667</v>
      </c>
      <c r="B26089" s="5">
        <f>'2.Time_constants_correction'!F26093</f>
        <v>0</v>
      </c>
      <c r="D26089" s="5">
        <f t="shared" si="3663"/>
        <v>82095457.956171304</v>
      </c>
      <c r="E26089" s="5">
        <f t="shared" si="3664"/>
        <v>188891.64694444445</v>
      </c>
      <c r="F26089" s="5">
        <f t="shared" si="3665"/>
        <v>434.61666666666667</v>
      </c>
      <c r="G26089" s="5">
        <f t="shared" si="3666"/>
        <v>0</v>
      </c>
      <c r="H26089" s="5">
        <f t="shared" si="3667"/>
        <v>0</v>
      </c>
      <c r="I26089" s="5">
        <f t="shared" si="3668"/>
        <v>0</v>
      </c>
      <c r="J26089" s="5">
        <f t="shared" si="3669"/>
        <v>0</v>
      </c>
      <c r="K26089" s="5">
        <f t="shared" si="3670"/>
        <v>0</v>
      </c>
      <c r="L26089" s="5">
        <f t="shared" si="3671"/>
        <v>434.61666666666667</v>
      </c>
      <c r="M26089" s="5">
        <f>$K26089+'2.Time_constants_correction'!$H$11*(3*$G26089*$E26089+2*$H26089*$F26089+$I26089)</f>
        <v>0</v>
      </c>
      <c r="N26089" s="38">
        <f>$K26089+'2.Time_constants_correction'!$I$11*(3*$G26089*$E26089+2*$H26089*$F26089+$I26089)+'2.Time_constants_correction'!$I$13*(6*$G26089*$F26089+2*$H26089)</f>
        <v>0</v>
      </c>
      <c r="O26089" s="5">
        <f>$K26089+'2.Time_constants_correction'!$J$11*(3*$G26089*$E26089+2*$H26089*$F26089+$I26089)+'2.Time_constants_correction'!$J$13*(6*$G26089*$F26089+2*$H26089)+'2.Time_constants_correction'!$J$15*(6*$G26089)</f>
        <v>0</v>
      </c>
    </row>
    <row r="26090" spans="1:15" x14ac:dyDescent="0.4">
      <c r="A26090" s="5">
        <f>'2.Time_constants_correction'!B26094</f>
        <v>434.63333333333333</v>
      </c>
      <c r="B26090" s="5">
        <f>'2.Time_constants_correction'!F26094</f>
        <v>0</v>
      </c>
      <c r="D26090" s="5">
        <f t="shared" si="3663"/>
        <v>82104902.900703698</v>
      </c>
      <c r="E26090" s="5">
        <f t="shared" si="3664"/>
        <v>188906.13444444444</v>
      </c>
      <c r="F26090" s="5">
        <f t="shared" si="3665"/>
        <v>434.63333333333333</v>
      </c>
      <c r="G26090" s="5">
        <f t="shared" si="3666"/>
        <v>0</v>
      </c>
      <c r="H26090" s="5">
        <f t="shared" si="3667"/>
        <v>0</v>
      </c>
      <c r="I26090" s="5">
        <f t="shared" si="3668"/>
        <v>0</v>
      </c>
      <c r="J26090" s="5">
        <f t="shared" si="3669"/>
        <v>0</v>
      </c>
      <c r="K26090" s="5">
        <f t="shared" si="3670"/>
        <v>0</v>
      </c>
      <c r="L26090" s="5">
        <f t="shared" si="3671"/>
        <v>434.63333333333333</v>
      </c>
      <c r="M26090" s="5">
        <f>$K26090+'2.Time_constants_correction'!$H$11*(3*$G26090*$E26090+2*$H26090*$F26090+$I26090)</f>
        <v>0</v>
      </c>
      <c r="N26090" s="38">
        <f>$K26090+'2.Time_constants_correction'!$I$11*(3*$G26090*$E26090+2*$H26090*$F26090+$I26090)+'2.Time_constants_correction'!$I$13*(6*$G26090*$F26090+2*$H26090)</f>
        <v>0</v>
      </c>
      <c r="O26090" s="5">
        <f>$K26090+'2.Time_constants_correction'!$J$11*(3*$G26090*$E26090+2*$H26090*$F26090+$I26090)+'2.Time_constants_correction'!$J$13*(6*$G26090*$F26090+2*$H26090)+'2.Time_constants_correction'!$J$15*(6*$G26090)</f>
        <v>0</v>
      </c>
    </row>
    <row r="26091" spans="1:15" x14ac:dyDescent="0.4">
      <c r="A26091" s="5">
        <f>'2.Time_constants_correction'!B26095</f>
        <v>434.65</v>
      </c>
      <c r="B26091" s="5">
        <f>'2.Time_constants_correction'!F26095</f>
        <v>0</v>
      </c>
      <c r="D26091" s="5">
        <f t="shared" si="3663"/>
        <v>82114348.569624975</v>
      </c>
      <c r="E26091" s="5">
        <f t="shared" si="3664"/>
        <v>188920.62249999997</v>
      </c>
      <c r="F26091" s="5">
        <f t="shared" si="3665"/>
        <v>434.65</v>
      </c>
      <c r="G26091" s="5">
        <f t="shared" si="3666"/>
        <v>0</v>
      </c>
      <c r="H26091" s="5">
        <f t="shared" si="3667"/>
        <v>0</v>
      </c>
      <c r="I26091" s="5">
        <f t="shared" si="3668"/>
        <v>0</v>
      </c>
      <c r="J26091" s="5">
        <f t="shared" si="3669"/>
        <v>0</v>
      </c>
      <c r="K26091" s="5">
        <f t="shared" si="3670"/>
        <v>0</v>
      </c>
      <c r="L26091" s="5">
        <f t="shared" si="3671"/>
        <v>434.65</v>
      </c>
      <c r="M26091" s="5">
        <f>$K26091+'2.Time_constants_correction'!$H$11*(3*$G26091*$E26091+2*$H26091*$F26091+$I26091)</f>
        <v>0</v>
      </c>
      <c r="N26091" s="38">
        <f>$K26091+'2.Time_constants_correction'!$I$11*(3*$G26091*$E26091+2*$H26091*$F26091+$I26091)+'2.Time_constants_correction'!$I$13*(6*$G26091*$F26091+2*$H26091)</f>
        <v>0</v>
      </c>
      <c r="O26091" s="5">
        <f>$K26091+'2.Time_constants_correction'!$J$11*(3*$G26091*$E26091+2*$H26091*$F26091+$I26091)+'2.Time_constants_correction'!$J$13*(6*$G26091*$F26091+2*$H26091)+'2.Time_constants_correction'!$J$15*(6*$G26091)</f>
        <v>0</v>
      </c>
    </row>
    <row r="26092" spans="1:15" x14ac:dyDescent="0.4">
      <c r="A26092" s="5">
        <f>'2.Time_constants_correction'!B26096</f>
        <v>434.66666666666669</v>
      </c>
      <c r="B26092" s="5">
        <f>'2.Time_constants_correction'!F26096</f>
        <v>0</v>
      </c>
      <c r="D26092" s="5">
        <f t="shared" si="3663"/>
        <v>82123794.96296297</v>
      </c>
      <c r="E26092" s="5">
        <f t="shared" si="3664"/>
        <v>188935.11111111112</v>
      </c>
      <c r="F26092" s="5">
        <f t="shared" si="3665"/>
        <v>434.66666666666669</v>
      </c>
      <c r="G26092" s="5">
        <f t="shared" si="3666"/>
        <v>0</v>
      </c>
      <c r="H26092" s="5">
        <f t="shared" si="3667"/>
        <v>0</v>
      </c>
      <c r="I26092" s="5">
        <f t="shared" si="3668"/>
        <v>0</v>
      </c>
      <c r="J26092" s="5">
        <f t="shared" si="3669"/>
        <v>0</v>
      </c>
      <c r="K26092" s="5">
        <f t="shared" si="3670"/>
        <v>0</v>
      </c>
      <c r="L26092" s="5">
        <f t="shared" si="3671"/>
        <v>434.66666666666669</v>
      </c>
      <c r="M26092" s="5">
        <f>$K26092+'2.Time_constants_correction'!$H$11*(3*$G26092*$E26092+2*$H26092*$F26092+$I26092)</f>
        <v>0</v>
      </c>
      <c r="N26092" s="38">
        <f>$K26092+'2.Time_constants_correction'!$I$11*(3*$G26092*$E26092+2*$H26092*$F26092+$I26092)+'2.Time_constants_correction'!$I$13*(6*$G26092*$F26092+2*$H26092)</f>
        <v>0</v>
      </c>
      <c r="O26092" s="5">
        <f>$K26092+'2.Time_constants_correction'!$J$11*(3*$G26092*$E26092+2*$H26092*$F26092+$I26092)+'2.Time_constants_correction'!$J$13*(6*$G26092*$F26092+2*$H26092)+'2.Time_constants_correction'!$J$15*(6*$G26092)</f>
        <v>0</v>
      </c>
    </row>
    <row r="26093" spans="1:15" x14ac:dyDescent="0.4">
      <c r="A26093" s="5">
        <f>'2.Time_constants_correction'!B26097</f>
        <v>434.68333333333334</v>
      </c>
      <c r="B26093" s="5">
        <f>'2.Time_constants_correction'!F26097</f>
        <v>0</v>
      </c>
      <c r="D26093" s="5">
        <f t="shared" si="3663"/>
        <v>82133242.080745369</v>
      </c>
      <c r="E26093" s="5">
        <f t="shared" si="3664"/>
        <v>188949.60027777779</v>
      </c>
      <c r="F26093" s="5">
        <f t="shared" si="3665"/>
        <v>434.68333333333334</v>
      </c>
      <c r="G26093" s="5">
        <f t="shared" si="3666"/>
        <v>0</v>
      </c>
      <c r="H26093" s="5">
        <f t="shared" si="3667"/>
        <v>0</v>
      </c>
      <c r="I26093" s="5">
        <f t="shared" si="3668"/>
        <v>0</v>
      </c>
      <c r="J26093" s="5">
        <f t="shared" si="3669"/>
        <v>0</v>
      </c>
      <c r="K26093" s="5">
        <f t="shared" si="3670"/>
        <v>0</v>
      </c>
      <c r="L26093" s="5">
        <f t="shared" si="3671"/>
        <v>434.68333333333334</v>
      </c>
      <c r="M26093" s="5">
        <f>$K26093+'2.Time_constants_correction'!$H$11*(3*$G26093*$E26093+2*$H26093*$F26093+$I26093)</f>
        <v>0</v>
      </c>
      <c r="N26093" s="38">
        <f>$K26093+'2.Time_constants_correction'!$I$11*(3*$G26093*$E26093+2*$H26093*$F26093+$I26093)+'2.Time_constants_correction'!$I$13*(6*$G26093*$F26093+2*$H26093)</f>
        <v>0</v>
      </c>
      <c r="O26093" s="5">
        <f>$K26093+'2.Time_constants_correction'!$J$11*(3*$G26093*$E26093+2*$H26093*$F26093+$I26093)+'2.Time_constants_correction'!$J$13*(6*$G26093*$F26093+2*$H26093)+'2.Time_constants_correction'!$J$15*(6*$G26093)</f>
        <v>0</v>
      </c>
    </row>
    <row r="26094" spans="1:15" x14ac:dyDescent="0.4">
      <c r="A26094" s="5">
        <f>'2.Time_constants_correction'!B26098</f>
        <v>434.7</v>
      </c>
      <c r="B26094" s="5">
        <f>'2.Time_constants_correction'!F26098</f>
        <v>0</v>
      </c>
      <c r="D26094" s="5">
        <f t="shared" si="3663"/>
        <v>82142689.922999993</v>
      </c>
      <c r="E26094" s="5">
        <f t="shared" si="3664"/>
        <v>188964.09</v>
      </c>
      <c r="F26094" s="5">
        <f t="shared" si="3665"/>
        <v>434.7</v>
      </c>
      <c r="G26094" s="5">
        <f t="shared" si="3666"/>
        <v>0</v>
      </c>
      <c r="H26094" s="5">
        <f t="shared" si="3667"/>
        <v>0</v>
      </c>
      <c r="I26094" s="5">
        <f t="shared" si="3668"/>
        <v>0</v>
      </c>
      <c r="J26094" s="5">
        <f t="shared" si="3669"/>
        <v>0</v>
      </c>
      <c r="K26094" s="5">
        <f t="shared" si="3670"/>
        <v>0</v>
      </c>
      <c r="L26094" s="5">
        <f t="shared" si="3671"/>
        <v>434.7</v>
      </c>
      <c r="M26094" s="5">
        <f>$K26094+'2.Time_constants_correction'!$H$11*(3*$G26094*$E26094+2*$H26094*$F26094+$I26094)</f>
        <v>0</v>
      </c>
      <c r="N26094" s="38">
        <f>$K26094+'2.Time_constants_correction'!$I$11*(3*$G26094*$E26094+2*$H26094*$F26094+$I26094)+'2.Time_constants_correction'!$I$13*(6*$G26094*$F26094+2*$H26094)</f>
        <v>0</v>
      </c>
      <c r="O26094" s="5">
        <f>$K26094+'2.Time_constants_correction'!$J$11*(3*$G26094*$E26094+2*$H26094*$F26094+$I26094)+'2.Time_constants_correction'!$J$13*(6*$G26094*$F26094+2*$H26094)+'2.Time_constants_correction'!$J$15*(6*$G26094)</f>
        <v>0</v>
      </c>
    </row>
    <row r="26095" spans="1:15" x14ac:dyDescent="0.4">
      <c r="A26095" s="5">
        <f>'2.Time_constants_correction'!B26099</f>
        <v>434.71666666666664</v>
      </c>
      <c r="B26095" s="5">
        <f>'2.Time_constants_correction'!F26099</f>
        <v>0</v>
      </c>
      <c r="D26095" s="5">
        <f t="shared" si="3663"/>
        <v>82152138.489754602</v>
      </c>
      <c r="E26095" s="5">
        <f t="shared" si="3664"/>
        <v>188978.58027777774</v>
      </c>
      <c r="F26095" s="5">
        <f t="shared" si="3665"/>
        <v>434.71666666666664</v>
      </c>
      <c r="G26095" s="5">
        <f t="shared" si="3666"/>
        <v>0</v>
      </c>
      <c r="H26095" s="5">
        <f t="shared" si="3667"/>
        <v>0</v>
      </c>
      <c r="I26095" s="5">
        <f t="shared" si="3668"/>
        <v>0</v>
      </c>
      <c r="J26095" s="5">
        <f t="shared" si="3669"/>
        <v>0</v>
      </c>
      <c r="K26095" s="5">
        <f t="shared" si="3670"/>
        <v>0</v>
      </c>
      <c r="L26095" s="5">
        <f t="shared" si="3671"/>
        <v>434.71666666666664</v>
      </c>
      <c r="M26095" s="5">
        <f>$K26095+'2.Time_constants_correction'!$H$11*(3*$G26095*$E26095+2*$H26095*$F26095+$I26095)</f>
        <v>0</v>
      </c>
      <c r="N26095" s="38">
        <f>$K26095+'2.Time_constants_correction'!$I$11*(3*$G26095*$E26095+2*$H26095*$F26095+$I26095)+'2.Time_constants_correction'!$I$13*(6*$G26095*$F26095+2*$H26095)</f>
        <v>0</v>
      </c>
      <c r="O26095" s="5">
        <f>$K26095+'2.Time_constants_correction'!$J$11*(3*$G26095*$E26095+2*$H26095*$F26095+$I26095)+'2.Time_constants_correction'!$J$13*(6*$G26095*$F26095+2*$H26095)+'2.Time_constants_correction'!$J$15*(6*$G26095)</f>
        <v>0</v>
      </c>
    </row>
    <row r="26096" spans="1:15" x14ac:dyDescent="0.4">
      <c r="A26096" s="5">
        <f>'2.Time_constants_correction'!B26100</f>
        <v>434.73333333333335</v>
      </c>
      <c r="B26096" s="5">
        <f>'2.Time_constants_correction'!F26100</f>
        <v>0</v>
      </c>
      <c r="D26096" s="5">
        <f t="shared" si="3663"/>
        <v>82161587.781037048</v>
      </c>
      <c r="E26096" s="5">
        <f t="shared" si="3664"/>
        <v>188993.07111111112</v>
      </c>
      <c r="F26096" s="5">
        <f t="shared" si="3665"/>
        <v>434.73333333333335</v>
      </c>
      <c r="G26096" s="5">
        <f t="shared" si="3666"/>
        <v>0</v>
      </c>
      <c r="H26096" s="5">
        <f t="shared" si="3667"/>
        <v>0</v>
      </c>
      <c r="I26096" s="5">
        <f t="shared" si="3668"/>
        <v>0</v>
      </c>
      <c r="J26096" s="5">
        <f t="shared" si="3669"/>
        <v>0</v>
      </c>
      <c r="K26096" s="5">
        <f t="shared" si="3670"/>
        <v>0</v>
      </c>
      <c r="L26096" s="5">
        <f t="shared" si="3671"/>
        <v>434.73333333333335</v>
      </c>
      <c r="M26096" s="5">
        <f>$K26096+'2.Time_constants_correction'!$H$11*(3*$G26096*$E26096+2*$H26096*$F26096+$I26096)</f>
        <v>0</v>
      </c>
      <c r="N26096" s="38">
        <f>$K26096+'2.Time_constants_correction'!$I$11*(3*$G26096*$E26096+2*$H26096*$F26096+$I26096)+'2.Time_constants_correction'!$I$13*(6*$G26096*$F26096+2*$H26096)</f>
        <v>0</v>
      </c>
      <c r="O26096" s="5">
        <f>$K26096+'2.Time_constants_correction'!$J$11*(3*$G26096*$E26096+2*$H26096*$F26096+$I26096)+'2.Time_constants_correction'!$J$13*(6*$G26096*$F26096+2*$H26096)+'2.Time_constants_correction'!$J$15*(6*$G26096)</f>
        <v>0</v>
      </c>
    </row>
    <row r="26097" spans="1:15" x14ac:dyDescent="0.4">
      <c r="A26097" s="5">
        <f>'2.Time_constants_correction'!B26101</f>
        <v>434.75</v>
      </c>
      <c r="B26097" s="5">
        <f>'2.Time_constants_correction'!F26101</f>
        <v>0</v>
      </c>
      <c r="D26097" s="5">
        <f t="shared" si="3663"/>
        <v>82171037.796875</v>
      </c>
      <c r="E26097" s="5">
        <f t="shared" si="3664"/>
        <v>189007.5625</v>
      </c>
      <c r="F26097" s="5">
        <f t="shared" si="3665"/>
        <v>434.75</v>
      </c>
      <c r="G26097" s="5">
        <f t="shared" si="3666"/>
        <v>0</v>
      </c>
      <c r="H26097" s="5">
        <f t="shared" si="3667"/>
        <v>0</v>
      </c>
      <c r="I26097" s="5">
        <f t="shared" si="3668"/>
        <v>0</v>
      </c>
      <c r="J26097" s="5">
        <f t="shared" si="3669"/>
        <v>0</v>
      </c>
      <c r="K26097" s="5">
        <f t="shared" si="3670"/>
        <v>0</v>
      </c>
      <c r="L26097" s="5">
        <f t="shared" si="3671"/>
        <v>434.75</v>
      </c>
      <c r="M26097" s="5">
        <f>$K26097+'2.Time_constants_correction'!$H$11*(3*$G26097*$E26097+2*$H26097*$F26097+$I26097)</f>
        <v>0</v>
      </c>
      <c r="N26097" s="38">
        <f>$K26097+'2.Time_constants_correction'!$I$11*(3*$G26097*$E26097+2*$H26097*$F26097+$I26097)+'2.Time_constants_correction'!$I$13*(6*$G26097*$F26097+2*$H26097)</f>
        <v>0</v>
      </c>
      <c r="O26097" s="5">
        <f>$K26097+'2.Time_constants_correction'!$J$11*(3*$G26097*$E26097+2*$H26097*$F26097+$I26097)+'2.Time_constants_correction'!$J$13*(6*$G26097*$F26097+2*$H26097)+'2.Time_constants_correction'!$J$15*(6*$G26097)</f>
        <v>0</v>
      </c>
    </row>
    <row r="26098" spans="1:15" x14ac:dyDescent="0.4">
      <c r="A26098" s="5">
        <f>'2.Time_constants_correction'!B26102</f>
        <v>434.76666666666665</v>
      </c>
      <c r="B26098" s="5">
        <f>'2.Time_constants_correction'!F26102</f>
        <v>0</v>
      </c>
      <c r="D26098" s="5">
        <f t="shared" si="3663"/>
        <v>82180488.53729628</v>
      </c>
      <c r="E26098" s="5">
        <f t="shared" si="3664"/>
        <v>189022.05444444442</v>
      </c>
      <c r="F26098" s="5">
        <f t="shared" si="3665"/>
        <v>434.76666666666665</v>
      </c>
      <c r="G26098" s="5">
        <f t="shared" si="3666"/>
        <v>0</v>
      </c>
      <c r="H26098" s="5">
        <f t="shared" si="3667"/>
        <v>0</v>
      </c>
      <c r="I26098" s="5">
        <f t="shared" si="3668"/>
        <v>0</v>
      </c>
      <c r="J26098" s="5">
        <f t="shared" si="3669"/>
        <v>0</v>
      </c>
      <c r="K26098" s="5">
        <f t="shared" si="3670"/>
        <v>0</v>
      </c>
      <c r="L26098" s="5">
        <f t="shared" si="3671"/>
        <v>434.76666666666665</v>
      </c>
      <c r="M26098" s="5">
        <f>$K26098+'2.Time_constants_correction'!$H$11*(3*$G26098*$E26098+2*$H26098*$F26098+$I26098)</f>
        <v>0</v>
      </c>
      <c r="N26098" s="38">
        <f>$K26098+'2.Time_constants_correction'!$I$11*(3*$G26098*$E26098+2*$H26098*$F26098+$I26098)+'2.Time_constants_correction'!$I$13*(6*$G26098*$F26098+2*$H26098)</f>
        <v>0</v>
      </c>
      <c r="O26098" s="5">
        <f>$K26098+'2.Time_constants_correction'!$J$11*(3*$G26098*$E26098+2*$H26098*$F26098+$I26098)+'2.Time_constants_correction'!$J$13*(6*$G26098*$F26098+2*$H26098)+'2.Time_constants_correction'!$J$15*(6*$G26098)</f>
        <v>0</v>
      </c>
    </row>
    <row r="26099" spans="1:15" x14ac:dyDescent="0.4">
      <c r="A26099" s="5">
        <f>'2.Time_constants_correction'!B26103</f>
        <v>434.78333333333336</v>
      </c>
      <c r="B26099" s="5">
        <f>'2.Time_constants_correction'!F26103</f>
        <v>0</v>
      </c>
      <c r="D26099" s="5">
        <f t="shared" si="3663"/>
        <v>82189940.002328724</v>
      </c>
      <c r="E26099" s="5">
        <f t="shared" si="3664"/>
        <v>189036.54694444448</v>
      </c>
      <c r="F26099" s="5">
        <f t="shared" si="3665"/>
        <v>434.78333333333336</v>
      </c>
      <c r="G26099" s="5">
        <f t="shared" si="3666"/>
        <v>0</v>
      </c>
      <c r="H26099" s="5">
        <f t="shared" si="3667"/>
        <v>0</v>
      </c>
      <c r="I26099" s="5">
        <f t="shared" si="3668"/>
        <v>0</v>
      </c>
      <c r="J26099" s="5">
        <f t="shared" si="3669"/>
        <v>0</v>
      </c>
      <c r="K26099" s="5">
        <f t="shared" si="3670"/>
        <v>0</v>
      </c>
      <c r="L26099" s="5">
        <f t="shared" si="3671"/>
        <v>434.78333333333336</v>
      </c>
      <c r="M26099" s="5">
        <f>$K26099+'2.Time_constants_correction'!$H$11*(3*$G26099*$E26099+2*$H26099*$F26099+$I26099)</f>
        <v>0</v>
      </c>
      <c r="N26099" s="38">
        <f>$K26099+'2.Time_constants_correction'!$I$11*(3*$G26099*$E26099+2*$H26099*$F26099+$I26099)+'2.Time_constants_correction'!$I$13*(6*$G26099*$F26099+2*$H26099)</f>
        <v>0</v>
      </c>
      <c r="O26099" s="5">
        <f>$K26099+'2.Time_constants_correction'!$J$11*(3*$G26099*$E26099+2*$H26099*$F26099+$I26099)+'2.Time_constants_correction'!$J$13*(6*$G26099*$F26099+2*$H26099)+'2.Time_constants_correction'!$J$15*(6*$G26099)</f>
        <v>0</v>
      </c>
    </row>
    <row r="26100" spans="1:15" x14ac:dyDescent="0.4">
      <c r="A26100" s="5">
        <f>'2.Time_constants_correction'!B26104</f>
        <v>434.8</v>
      </c>
      <c r="B26100" s="5">
        <f>'2.Time_constants_correction'!F26104</f>
        <v>0</v>
      </c>
      <c r="D26100" s="5">
        <f t="shared" si="3663"/>
        <v>82199392.192000002</v>
      </c>
      <c r="E26100" s="5">
        <f t="shared" si="3664"/>
        <v>189051.04</v>
      </c>
      <c r="F26100" s="5">
        <f t="shared" si="3665"/>
        <v>434.8</v>
      </c>
      <c r="G26100" s="5">
        <f t="shared" si="3666"/>
        <v>0</v>
      </c>
      <c r="H26100" s="5">
        <f t="shared" si="3667"/>
        <v>0</v>
      </c>
      <c r="I26100" s="5">
        <f t="shared" si="3668"/>
        <v>0</v>
      </c>
      <c r="J26100" s="5">
        <f t="shared" si="3669"/>
        <v>0</v>
      </c>
      <c r="K26100" s="5">
        <f t="shared" si="3670"/>
        <v>0</v>
      </c>
      <c r="L26100" s="5">
        <f t="shared" si="3671"/>
        <v>434.8</v>
      </c>
      <c r="M26100" s="5">
        <f>$K26100+'2.Time_constants_correction'!$H$11*(3*$G26100*$E26100+2*$H26100*$F26100+$I26100)</f>
        <v>0</v>
      </c>
      <c r="N26100" s="38">
        <f>$K26100+'2.Time_constants_correction'!$I$11*(3*$G26100*$E26100+2*$H26100*$F26100+$I26100)+'2.Time_constants_correction'!$I$13*(6*$G26100*$F26100+2*$H26100)</f>
        <v>0</v>
      </c>
      <c r="O26100" s="5">
        <f>$K26100+'2.Time_constants_correction'!$J$11*(3*$G26100*$E26100+2*$H26100*$F26100+$I26100)+'2.Time_constants_correction'!$J$13*(6*$G26100*$F26100+2*$H26100)+'2.Time_constants_correction'!$J$15*(6*$G26100)</f>
        <v>0</v>
      </c>
    </row>
    <row r="26101" spans="1:15" x14ac:dyDescent="0.4">
      <c r="A26101" s="5">
        <f>'2.Time_constants_correction'!B26105</f>
        <v>434.81666666666666</v>
      </c>
      <c r="B26101" s="5">
        <f>'2.Time_constants_correction'!F26105</f>
        <v>0</v>
      </c>
      <c r="D26101" s="5">
        <f t="shared" si="3663"/>
        <v>82208845.106337965</v>
      </c>
      <c r="E26101" s="5">
        <f t="shared" si="3664"/>
        <v>189065.53361111111</v>
      </c>
      <c r="F26101" s="5">
        <f t="shared" si="3665"/>
        <v>434.81666666666666</v>
      </c>
      <c r="G26101" s="5">
        <f t="shared" si="3666"/>
        <v>0</v>
      </c>
      <c r="H26101" s="5">
        <f t="shared" si="3667"/>
        <v>0</v>
      </c>
      <c r="I26101" s="5">
        <f t="shared" si="3668"/>
        <v>0</v>
      </c>
      <c r="J26101" s="5">
        <f t="shared" si="3669"/>
        <v>0</v>
      </c>
      <c r="K26101" s="5">
        <f t="shared" si="3670"/>
        <v>0</v>
      </c>
      <c r="L26101" s="5">
        <f t="shared" si="3671"/>
        <v>434.81666666666666</v>
      </c>
      <c r="M26101" s="5">
        <f>$K26101+'2.Time_constants_correction'!$H$11*(3*$G26101*$E26101+2*$H26101*$F26101+$I26101)</f>
        <v>0</v>
      </c>
      <c r="N26101" s="38">
        <f>$K26101+'2.Time_constants_correction'!$I$11*(3*$G26101*$E26101+2*$H26101*$F26101+$I26101)+'2.Time_constants_correction'!$I$13*(6*$G26101*$F26101+2*$H26101)</f>
        <v>0</v>
      </c>
      <c r="O26101" s="5">
        <f>$K26101+'2.Time_constants_correction'!$J$11*(3*$G26101*$E26101+2*$H26101*$F26101+$I26101)+'2.Time_constants_correction'!$J$13*(6*$G26101*$F26101+2*$H26101)+'2.Time_constants_correction'!$J$15*(6*$G26101)</f>
        <v>0</v>
      </c>
    </row>
    <row r="26102" spans="1:15" x14ac:dyDescent="0.4">
      <c r="A26102" s="5">
        <f>'2.Time_constants_correction'!B26106</f>
        <v>434.83333333333331</v>
      </c>
      <c r="B26102" s="5">
        <f>'2.Time_constants_correction'!F26106</f>
        <v>0</v>
      </c>
      <c r="D26102" s="5">
        <f t="shared" si="3663"/>
        <v>82218298.745370358</v>
      </c>
      <c r="E26102" s="5">
        <f t="shared" si="3664"/>
        <v>189080.02777777775</v>
      </c>
      <c r="F26102" s="5">
        <f t="shared" si="3665"/>
        <v>434.83333333333331</v>
      </c>
      <c r="G26102" s="5">
        <f t="shared" si="3666"/>
        <v>0</v>
      </c>
      <c r="H26102" s="5">
        <f t="shared" si="3667"/>
        <v>0</v>
      </c>
      <c r="I26102" s="5">
        <f t="shared" si="3668"/>
        <v>0</v>
      </c>
      <c r="J26102" s="5">
        <f t="shared" si="3669"/>
        <v>0</v>
      </c>
      <c r="K26102" s="5">
        <f t="shared" si="3670"/>
        <v>0</v>
      </c>
      <c r="L26102" s="5">
        <f t="shared" si="3671"/>
        <v>434.83333333333331</v>
      </c>
      <c r="M26102" s="5">
        <f>$K26102+'2.Time_constants_correction'!$H$11*(3*$G26102*$E26102+2*$H26102*$F26102+$I26102)</f>
        <v>0</v>
      </c>
      <c r="N26102" s="38">
        <f>$K26102+'2.Time_constants_correction'!$I$11*(3*$G26102*$E26102+2*$H26102*$F26102+$I26102)+'2.Time_constants_correction'!$I$13*(6*$G26102*$F26102+2*$H26102)</f>
        <v>0</v>
      </c>
      <c r="O26102" s="5">
        <f>$K26102+'2.Time_constants_correction'!$J$11*(3*$G26102*$E26102+2*$H26102*$F26102+$I26102)+'2.Time_constants_correction'!$J$13*(6*$G26102*$F26102+2*$H26102)+'2.Time_constants_correction'!$J$15*(6*$G26102)</f>
        <v>0</v>
      </c>
    </row>
    <row r="26103" spans="1:15" x14ac:dyDescent="0.4">
      <c r="A26103" s="5">
        <f>'2.Time_constants_correction'!B26107</f>
        <v>434.85</v>
      </c>
      <c r="B26103" s="5">
        <f>'2.Time_constants_correction'!F26107</f>
        <v>0</v>
      </c>
      <c r="D26103" s="5">
        <f t="shared" si="3663"/>
        <v>82227753.109125018</v>
      </c>
      <c r="E26103" s="5">
        <f t="shared" si="3664"/>
        <v>189094.52250000002</v>
      </c>
      <c r="F26103" s="5">
        <f t="shared" si="3665"/>
        <v>434.85</v>
      </c>
      <c r="G26103" s="5">
        <f t="shared" si="3666"/>
        <v>0</v>
      </c>
      <c r="H26103" s="5">
        <f t="shared" si="3667"/>
        <v>0</v>
      </c>
      <c r="I26103" s="5">
        <f t="shared" si="3668"/>
        <v>0</v>
      </c>
      <c r="J26103" s="5">
        <f t="shared" si="3669"/>
        <v>0</v>
      </c>
      <c r="K26103" s="5">
        <f t="shared" si="3670"/>
        <v>0</v>
      </c>
      <c r="L26103" s="5">
        <f t="shared" si="3671"/>
        <v>434.85</v>
      </c>
      <c r="M26103" s="5">
        <f>$K26103+'2.Time_constants_correction'!$H$11*(3*$G26103*$E26103+2*$H26103*$F26103+$I26103)</f>
        <v>0</v>
      </c>
      <c r="N26103" s="38">
        <f>$K26103+'2.Time_constants_correction'!$I$11*(3*$G26103*$E26103+2*$H26103*$F26103+$I26103)+'2.Time_constants_correction'!$I$13*(6*$G26103*$F26103+2*$H26103)</f>
        <v>0</v>
      </c>
      <c r="O26103" s="5">
        <f>$K26103+'2.Time_constants_correction'!$J$11*(3*$G26103*$E26103+2*$H26103*$F26103+$I26103)+'2.Time_constants_correction'!$J$13*(6*$G26103*$F26103+2*$H26103)+'2.Time_constants_correction'!$J$15*(6*$G26103)</f>
        <v>0</v>
      </c>
    </row>
    <row r="26104" spans="1:15" x14ac:dyDescent="0.4">
      <c r="A26104" s="5">
        <f>'2.Time_constants_correction'!B26108</f>
        <v>434.86666666666667</v>
      </c>
      <c r="B26104" s="5">
        <f>'2.Time_constants_correction'!F26108</f>
        <v>0</v>
      </c>
      <c r="D26104" s="5">
        <f t="shared" si="3663"/>
        <v>82237208.197629631</v>
      </c>
      <c r="E26104" s="5">
        <f t="shared" si="3664"/>
        <v>189109.01777777777</v>
      </c>
      <c r="F26104" s="5">
        <f t="shared" si="3665"/>
        <v>434.86666666666667</v>
      </c>
      <c r="G26104" s="5">
        <f t="shared" si="3666"/>
        <v>0</v>
      </c>
      <c r="H26104" s="5">
        <f t="shared" si="3667"/>
        <v>0</v>
      </c>
      <c r="I26104" s="5">
        <f t="shared" si="3668"/>
        <v>0</v>
      </c>
      <c r="J26104" s="5">
        <f t="shared" si="3669"/>
        <v>0</v>
      </c>
      <c r="K26104" s="5">
        <f t="shared" si="3670"/>
        <v>0</v>
      </c>
      <c r="L26104" s="5">
        <f t="shared" si="3671"/>
        <v>434.86666666666667</v>
      </c>
      <c r="M26104" s="5">
        <f>$K26104+'2.Time_constants_correction'!$H$11*(3*$G26104*$E26104+2*$H26104*$F26104+$I26104)</f>
        <v>0</v>
      </c>
      <c r="N26104" s="38">
        <f>$K26104+'2.Time_constants_correction'!$I$11*(3*$G26104*$E26104+2*$H26104*$F26104+$I26104)+'2.Time_constants_correction'!$I$13*(6*$G26104*$F26104+2*$H26104)</f>
        <v>0</v>
      </c>
      <c r="O26104" s="5">
        <f>$K26104+'2.Time_constants_correction'!$J$11*(3*$G26104*$E26104+2*$H26104*$F26104+$I26104)+'2.Time_constants_correction'!$J$13*(6*$G26104*$F26104+2*$H26104)+'2.Time_constants_correction'!$J$15*(6*$G26104)</f>
        <v>0</v>
      </c>
    </row>
    <row r="26105" spans="1:15" x14ac:dyDescent="0.4">
      <c r="A26105" s="5">
        <f>'2.Time_constants_correction'!B26109</f>
        <v>434.88333333333333</v>
      </c>
      <c r="B26105" s="5">
        <f>'2.Time_constants_correction'!F26109</f>
        <v>0</v>
      </c>
      <c r="D26105" s="5">
        <f t="shared" si="3663"/>
        <v>82246664.010912031</v>
      </c>
      <c r="E26105" s="5">
        <f t="shared" si="3664"/>
        <v>189123.51361111109</v>
      </c>
      <c r="F26105" s="5">
        <f t="shared" si="3665"/>
        <v>434.88333333333333</v>
      </c>
      <c r="G26105" s="5">
        <f t="shared" si="3666"/>
        <v>0</v>
      </c>
      <c r="H26105" s="5">
        <f t="shared" si="3667"/>
        <v>0</v>
      </c>
      <c r="I26105" s="5">
        <f t="shared" si="3668"/>
        <v>0</v>
      </c>
      <c r="J26105" s="5">
        <f t="shared" si="3669"/>
        <v>0</v>
      </c>
      <c r="K26105" s="5">
        <f t="shared" si="3670"/>
        <v>0</v>
      </c>
      <c r="L26105" s="5">
        <f t="shared" si="3671"/>
        <v>434.88333333333333</v>
      </c>
      <c r="M26105" s="5">
        <f>$K26105+'2.Time_constants_correction'!$H$11*(3*$G26105*$E26105+2*$H26105*$F26105+$I26105)</f>
        <v>0</v>
      </c>
      <c r="N26105" s="38">
        <f>$K26105+'2.Time_constants_correction'!$I$11*(3*$G26105*$E26105+2*$H26105*$F26105+$I26105)+'2.Time_constants_correction'!$I$13*(6*$G26105*$F26105+2*$H26105)</f>
        <v>0</v>
      </c>
      <c r="O26105" s="5">
        <f>$K26105+'2.Time_constants_correction'!$J$11*(3*$G26105*$E26105+2*$H26105*$F26105+$I26105)+'2.Time_constants_correction'!$J$13*(6*$G26105*$F26105+2*$H26105)+'2.Time_constants_correction'!$J$15*(6*$G26105)</f>
        <v>0</v>
      </c>
    </row>
    <row r="26106" spans="1:15" x14ac:dyDescent="0.4">
      <c r="A26106" s="5">
        <f>'2.Time_constants_correction'!B26110</f>
        <v>434.9</v>
      </c>
      <c r="B26106" s="5">
        <f>'2.Time_constants_correction'!F26110</f>
        <v>0</v>
      </c>
      <c r="D26106" s="5">
        <f t="shared" si="3663"/>
        <v>82256120.54899998</v>
      </c>
      <c r="E26106" s="5">
        <f t="shared" si="3664"/>
        <v>189138.00999999998</v>
      </c>
      <c r="F26106" s="5">
        <f t="shared" si="3665"/>
        <v>434.9</v>
      </c>
      <c r="G26106" s="5">
        <f t="shared" si="3666"/>
        <v>0</v>
      </c>
      <c r="H26106" s="5">
        <f t="shared" si="3667"/>
        <v>0</v>
      </c>
      <c r="I26106" s="5">
        <f t="shared" si="3668"/>
        <v>0</v>
      </c>
      <c r="J26106" s="5">
        <f t="shared" si="3669"/>
        <v>0</v>
      </c>
      <c r="K26106" s="5">
        <f t="shared" si="3670"/>
        <v>0</v>
      </c>
      <c r="L26106" s="5">
        <f t="shared" si="3671"/>
        <v>434.9</v>
      </c>
      <c r="M26106" s="5">
        <f>$K26106+'2.Time_constants_correction'!$H$11*(3*$G26106*$E26106+2*$H26106*$F26106+$I26106)</f>
        <v>0</v>
      </c>
      <c r="N26106" s="38">
        <f>$K26106+'2.Time_constants_correction'!$I$11*(3*$G26106*$E26106+2*$H26106*$F26106+$I26106)+'2.Time_constants_correction'!$I$13*(6*$G26106*$F26106+2*$H26106)</f>
        <v>0</v>
      </c>
      <c r="O26106" s="5">
        <f>$K26106+'2.Time_constants_correction'!$J$11*(3*$G26106*$E26106+2*$H26106*$F26106+$I26106)+'2.Time_constants_correction'!$J$13*(6*$G26106*$F26106+2*$H26106)+'2.Time_constants_correction'!$J$15*(6*$G26106)</f>
        <v>0</v>
      </c>
    </row>
    <row r="26107" spans="1:15" x14ac:dyDescent="0.4">
      <c r="A26107" s="5">
        <f>'2.Time_constants_correction'!B26111</f>
        <v>434.91666666666669</v>
      </c>
      <c r="B26107" s="5">
        <f>'2.Time_constants_correction'!F26111</f>
        <v>0</v>
      </c>
      <c r="D26107" s="5">
        <f t="shared" si="3663"/>
        <v>82265577.811921313</v>
      </c>
      <c r="E26107" s="5">
        <f t="shared" si="3664"/>
        <v>189152.50694444447</v>
      </c>
      <c r="F26107" s="5">
        <f t="shared" si="3665"/>
        <v>434.91666666666669</v>
      </c>
      <c r="G26107" s="5">
        <f t="shared" si="3666"/>
        <v>0</v>
      </c>
      <c r="H26107" s="5">
        <f t="shared" si="3667"/>
        <v>0</v>
      </c>
      <c r="I26107" s="5">
        <f t="shared" si="3668"/>
        <v>0</v>
      </c>
      <c r="J26107" s="5">
        <f t="shared" si="3669"/>
        <v>0</v>
      </c>
      <c r="K26107" s="5">
        <f t="shared" si="3670"/>
        <v>0</v>
      </c>
      <c r="L26107" s="5">
        <f t="shared" si="3671"/>
        <v>434.91666666666669</v>
      </c>
      <c r="M26107" s="5">
        <f>$K26107+'2.Time_constants_correction'!$H$11*(3*$G26107*$E26107+2*$H26107*$F26107+$I26107)</f>
        <v>0</v>
      </c>
      <c r="N26107" s="38">
        <f>$K26107+'2.Time_constants_correction'!$I$11*(3*$G26107*$E26107+2*$H26107*$F26107+$I26107)+'2.Time_constants_correction'!$I$13*(6*$G26107*$F26107+2*$H26107)</f>
        <v>0</v>
      </c>
      <c r="O26107" s="5">
        <f>$K26107+'2.Time_constants_correction'!$J$11*(3*$G26107*$E26107+2*$H26107*$F26107+$I26107)+'2.Time_constants_correction'!$J$13*(6*$G26107*$F26107+2*$H26107)+'2.Time_constants_correction'!$J$15*(6*$G26107)</f>
        <v>0</v>
      </c>
    </row>
    <row r="26108" spans="1:15" x14ac:dyDescent="0.4">
      <c r="A26108" s="5">
        <f>'2.Time_constants_correction'!B26112</f>
        <v>434.93333333333334</v>
      </c>
      <c r="B26108" s="5">
        <f>'2.Time_constants_correction'!F26112</f>
        <v>0</v>
      </c>
      <c r="D26108" s="5">
        <f t="shared" si="3663"/>
        <v>82275035.799703702</v>
      </c>
      <c r="E26108" s="5">
        <f t="shared" si="3664"/>
        <v>189167.00444444444</v>
      </c>
      <c r="F26108" s="5">
        <f t="shared" si="3665"/>
        <v>434.93333333333334</v>
      </c>
      <c r="G26108" s="5">
        <f t="shared" si="3666"/>
        <v>0</v>
      </c>
      <c r="H26108" s="5">
        <f t="shared" si="3667"/>
        <v>0</v>
      </c>
      <c r="I26108" s="5">
        <f t="shared" si="3668"/>
        <v>0</v>
      </c>
      <c r="J26108" s="5">
        <f t="shared" si="3669"/>
        <v>0</v>
      </c>
      <c r="K26108" s="5">
        <f t="shared" si="3670"/>
        <v>0</v>
      </c>
      <c r="L26108" s="5">
        <f t="shared" si="3671"/>
        <v>434.93333333333334</v>
      </c>
      <c r="M26108" s="5">
        <f>$K26108+'2.Time_constants_correction'!$H$11*(3*$G26108*$E26108+2*$H26108*$F26108+$I26108)</f>
        <v>0</v>
      </c>
      <c r="N26108" s="38">
        <f>$K26108+'2.Time_constants_correction'!$I$11*(3*$G26108*$E26108+2*$H26108*$F26108+$I26108)+'2.Time_constants_correction'!$I$13*(6*$G26108*$F26108+2*$H26108)</f>
        <v>0</v>
      </c>
      <c r="O26108" s="5">
        <f>$K26108+'2.Time_constants_correction'!$J$11*(3*$G26108*$E26108+2*$H26108*$F26108+$I26108)+'2.Time_constants_correction'!$J$13*(6*$G26108*$F26108+2*$H26108)+'2.Time_constants_correction'!$J$15*(6*$G26108)</f>
        <v>0</v>
      </c>
    </row>
    <row r="26109" spans="1:15" x14ac:dyDescent="0.4">
      <c r="A26109" s="5">
        <f>'2.Time_constants_correction'!B26113</f>
        <v>434.95</v>
      </c>
      <c r="B26109" s="5">
        <f>'2.Time_constants_correction'!F26113</f>
        <v>0</v>
      </c>
      <c r="D26109" s="5">
        <f t="shared" si="3663"/>
        <v>82284494.512374997</v>
      </c>
      <c r="E26109" s="5">
        <f t="shared" si="3664"/>
        <v>189181.5025</v>
      </c>
      <c r="F26109" s="5">
        <f t="shared" si="3665"/>
        <v>434.95</v>
      </c>
      <c r="G26109" s="5">
        <f t="shared" si="3666"/>
        <v>0</v>
      </c>
      <c r="H26109" s="5">
        <f t="shared" si="3667"/>
        <v>0</v>
      </c>
      <c r="I26109" s="5">
        <f t="shared" si="3668"/>
        <v>0</v>
      </c>
      <c r="J26109" s="5">
        <f t="shared" si="3669"/>
        <v>0</v>
      </c>
      <c r="K26109" s="5">
        <f t="shared" si="3670"/>
        <v>0</v>
      </c>
      <c r="L26109" s="5">
        <f t="shared" si="3671"/>
        <v>434.95</v>
      </c>
      <c r="M26109" s="5">
        <f>$K26109+'2.Time_constants_correction'!$H$11*(3*$G26109*$E26109+2*$H26109*$F26109+$I26109)</f>
        <v>0</v>
      </c>
      <c r="N26109" s="38">
        <f>$K26109+'2.Time_constants_correction'!$I$11*(3*$G26109*$E26109+2*$H26109*$F26109+$I26109)+'2.Time_constants_correction'!$I$13*(6*$G26109*$F26109+2*$H26109)</f>
        <v>0</v>
      </c>
      <c r="O26109" s="5">
        <f>$K26109+'2.Time_constants_correction'!$J$11*(3*$G26109*$E26109+2*$H26109*$F26109+$I26109)+'2.Time_constants_correction'!$J$13*(6*$G26109*$F26109+2*$H26109)+'2.Time_constants_correction'!$J$15*(6*$G26109)</f>
        <v>0</v>
      </c>
    </row>
    <row r="26110" spans="1:15" x14ac:dyDescent="0.4">
      <c r="A26110" s="5">
        <f>'2.Time_constants_correction'!B26114</f>
        <v>434.96666666666664</v>
      </c>
      <c r="B26110" s="5">
        <f>'2.Time_constants_correction'!F26114</f>
        <v>0</v>
      </c>
      <c r="D26110" s="5">
        <f t="shared" si="3663"/>
        <v>82293953.949962944</v>
      </c>
      <c r="E26110" s="5">
        <f t="shared" si="3664"/>
        <v>189196.00111111108</v>
      </c>
      <c r="F26110" s="5">
        <f t="shared" si="3665"/>
        <v>434.96666666666664</v>
      </c>
      <c r="G26110" s="5">
        <f t="shared" si="3666"/>
        <v>0</v>
      </c>
      <c r="H26110" s="5">
        <f t="shared" si="3667"/>
        <v>0</v>
      </c>
      <c r="I26110" s="5">
        <f t="shared" si="3668"/>
        <v>0</v>
      </c>
      <c r="J26110" s="5">
        <f t="shared" si="3669"/>
        <v>0</v>
      </c>
      <c r="K26110" s="5">
        <f t="shared" si="3670"/>
        <v>0</v>
      </c>
      <c r="L26110" s="5">
        <f t="shared" si="3671"/>
        <v>434.96666666666664</v>
      </c>
      <c r="M26110" s="5">
        <f>$K26110+'2.Time_constants_correction'!$H$11*(3*$G26110*$E26110+2*$H26110*$F26110+$I26110)</f>
        <v>0</v>
      </c>
      <c r="N26110" s="38">
        <f>$K26110+'2.Time_constants_correction'!$I$11*(3*$G26110*$E26110+2*$H26110*$F26110+$I26110)+'2.Time_constants_correction'!$I$13*(6*$G26110*$F26110+2*$H26110)</f>
        <v>0</v>
      </c>
      <c r="O26110" s="5">
        <f>$K26110+'2.Time_constants_correction'!$J$11*(3*$G26110*$E26110+2*$H26110*$F26110+$I26110)+'2.Time_constants_correction'!$J$13*(6*$G26110*$F26110+2*$H26110)+'2.Time_constants_correction'!$J$15*(6*$G26110)</f>
        <v>0</v>
      </c>
    </row>
    <row r="26111" spans="1:15" x14ac:dyDescent="0.4">
      <c r="A26111" s="5">
        <f>'2.Time_constants_correction'!B26115</f>
        <v>434.98333333333335</v>
      </c>
      <c r="B26111" s="5">
        <f>'2.Time_constants_correction'!F26115</f>
        <v>0</v>
      </c>
      <c r="D26111" s="5">
        <f t="shared" si="3663"/>
        <v>82303414.112495378</v>
      </c>
      <c r="E26111" s="5">
        <f t="shared" si="3664"/>
        <v>189210.50027777778</v>
      </c>
      <c r="F26111" s="5">
        <f t="shared" si="3665"/>
        <v>434.98333333333335</v>
      </c>
      <c r="G26111" s="5">
        <f t="shared" si="3666"/>
        <v>0</v>
      </c>
      <c r="H26111" s="5">
        <f t="shared" si="3667"/>
        <v>0</v>
      </c>
      <c r="I26111" s="5">
        <f t="shared" si="3668"/>
        <v>0</v>
      </c>
      <c r="J26111" s="5">
        <f t="shared" si="3669"/>
        <v>0</v>
      </c>
      <c r="K26111" s="5">
        <f t="shared" si="3670"/>
        <v>0</v>
      </c>
      <c r="L26111" s="5">
        <f t="shared" si="3671"/>
        <v>434.98333333333335</v>
      </c>
      <c r="M26111" s="5">
        <f>$K26111+'2.Time_constants_correction'!$H$11*(3*$G26111*$E26111+2*$H26111*$F26111+$I26111)</f>
        <v>0</v>
      </c>
      <c r="N26111" s="38">
        <f>$K26111+'2.Time_constants_correction'!$I$11*(3*$G26111*$E26111+2*$H26111*$F26111+$I26111)+'2.Time_constants_correction'!$I$13*(6*$G26111*$F26111+2*$H26111)</f>
        <v>0</v>
      </c>
      <c r="O26111" s="5">
        <f>$K26111+'2.Time_constants_correction'!$J$11*(3*$G26111*$E26111+2*$H26111*$F26111+$I26111)+'2.Time_constants_correction'!$J$13*(6*$G26111*$F26111+2*$H26111)+'2.Time_constants_correction'!$J$15*(6*$G26111)</f>
        <v>0</v>
      </c>
    </row>
    <row r="26112" spans="1:15" x14ac:dyDescent="0.4">
      <c r="A26112" s="5">
        <f>'2.Time_constants_correction'!B26116</f>
        <v>435</v>
      </c>
      <c r="B26112" s="5">
        <f>'2.Time_constants_correction'!F26116</f>
        <v>0</v>
      </c>
      <c r="D26112" s="5">
        <f t="shared" si="3663"/>
        <v>82312875</v>
      </c>
      <c r="E26112" s="5">
        <f t="shared" si="3664"/>
        <v>189225</v>
      </c>
      <c r="F26112" s="5">
        <f t="shared" si="3665"/>
        <v>435</v>
      </c>
      <c r="G26112" s="5">
        <f t="shared" si="3666"/>
        <v>0</v>
      </c>
      <c r="H26112" s="5">
        <f t="shared" si="3667"/>
        <v>0</v>
      </c>
      <c r="I26112" s="5">
        <f t="shared" si="3668"/>
        <v>0</v>
      </c>
      <c r="J26112" s="5">
        <f t="shared" si="3669"/>
        <v>0</v>
      </c>
      <c r="K26112" s="5">
        <f t="shared" si="3670"/>
        <v>0</v>
      </c>
      <c r="L26112" s="5">
        <f t="shared" si="3671"/>
        <v>435</v>
      </c>
      <c r="M26112" s="5">
        <f>$K26112+'2.Time_constants_correction'!$H$11*(3*$G26112*$E26112+2*$H26112*$F26112+$I26112)</f>
        <v>0</v>
      </c>
      <c r="N26112" s="38">
        <f>$K26112+'2.Time_constants_correction'!$I$11*(3*$G26112*$E26112+2*$H26112*$F26112+$I26112)+'2.Time_constants_correction'!$I$13*(6*$G26112*$F26112+2*$H26112)</f>
        <v>0</v>
      </c>
      <c r="O26112" s="5">
        <f>$K26112+'2.Time_constants_correction'!$J$11*(3*$G26112*$E26112+2*$H26112*$F26112+$I26112)+'2.Time_constants_correction'!$J$13*(6*$G26112*$F26112+2*$H26112)+'2.Time_constants_correction'!$J$15*(6*$G26112)</f>
        <v>0</v>
      </c>
    </row>
    <row r="26113" spans="1:15" x14ac:dyDescent="0.4">
      <c r="A26113" s="5">
        <f>'2.Time_constants_correction'!B26117</f>
        <v>435.01666666666665</v>
      </c>
      <c r="B26113" s="5">
        <f>'2.Time_constants_correction'!F26117</f>
        <v>0</v>
      </c>
      <c r="D26113" s="5">
        <f t="shared" si="3663"/>
        <v>82322336.612504616</v>
      </c>
      <c r="E26113" s="5">
        <f t="shared" si="3664"/>
        <v>189239.50027777776</v>
      </c>
      <c r="F26113" s="5">
        <f t="shared" si="3665"/>
        <v>435.01666666666665</v>
      </c>
      <c r="G26113" s="5">
        <f t="shared" si="3666"/>
        <v>0</v>
      </c>
      <c r="H26113" s="5">
        <f t="shared" si="3667"/>
        <v>0</v>
      </c>
      <c r="I26113" s="5">
        <f t="shared" si="3668"/>
        <v>0</v>
      </c>
      <c r="J26113" s="5">
        <f t="shared" si="3669"/>
        <v>0</v>
      </c>
      <c r="K26113" s="5">
        <f t="shared" si="3670"/>
        <v>0</v>
      </c>
      <c r="L26113" s="5">
        <f t="shared" si="3671"/>
        <v>435.01666666666665</v>
      </c>
      <c r="M26113" s="5">
        <f>$K26113+'2.Time_constants_correction'!$H$11*(3*$G26113*$E26113+2*$H26113*$F26113+$I26113)</f>
        <v>0</v>
      </c>
      <c r="N26113" s="38">
        <f>$K26113+'2.Time_constants_correction'!$I$11*(3*$G26113*$E26113+2*$H26113*$F26113+$I26113)+'2.Time_constants_correction'!$I$13*(6*$G26113*$F26113+2*$H26113)</f>
        <v>0</v>
      </c>
      <c r="O26113" s="5">
        <f>$K26113+'2.Time_constants_correction'!$J$11*(3*$G26113*$E26113+2*$H26113*$F26113+$I26113)+'2.Time_constants_correction'!$J$13*(6*$G26113*$F26113+2*$H26113)+'2.Time_constants_correction'!$J$15*(6*$G26113)</f>
        <v>0</v>
      </c>
    </row>
    <row r="26114" spans="1:15" x14ac:dyDescent="0.4">
      <c r="A26114" s="5">
        <f>'2.Time_constants_correction'!B26118</f>
        <v>435.03333333333336</v>
      </c>
      <c r="B26114" s="5">
        <f>'2.Time_constants_correction'!F26118</f>
        <v>0</v>
      </c>
      <c r="D26114" s="5">
        <f t="shared" si="3663"/>
        <v>82331798.950037047</v>
      </c>
      <c r="E26114" s="5">
        <f t="shared" si="3664"/>
        <v>189254.00111111114</v>
      </c>
      <c r="F26114" s="5">
        <f t="shared" si="3665"/>
        <v>435.03333333333336</v>
      </c>
      <c r="G26114" s="5">
        <f t="shared" si="3666"/>
        <v>0</v>
      </c>
      <c r="H26114" s="5">
        <f t="shared" si="3667"/>
        <v>0</v>
      </c>
      <c r="I26114" s="5">
        <f t="shared" si="3668"/>
        <v>0</v>
      </c>
      <c r="J26114" s="5">
        <f t="shared" si="3669"/>
        <v>0</v>
      </c>
      <c r="K26114" s="5">
        <f t="shared" si="3670"/>
        <v>0</v>
      </c>
      <c r="L26114" s="5">
        <f t="shared" si="3671"/>
        <v>435.03333333333336</v>
      </c>
      <c r="M26114" s="5">
        <f>$K26114+'2.Time_constants_correction'!$H$11*(3*$G26114*$E26114+2*$H26114*$F26114+$I26114)</f>
        <v>0</v>
      </c>
      <c r="N26114" s="38">
        <f>$K26114+'2.Time_constants_correction'!$I$11*(3*$G26114*$E26114+2*$H26114*$F26114+$I26114)+'2.Time_constants_correction'!$I$13*(6*$G26114*$F26114+2*$H26114)</f>
        <v>0</v>
      </c>
      <c r="O26114" s="5">
        <f>$K26114+'2.Time_constants_correction'!$J$11*(3*$G26114*$E26114+2*$H26114*$F26114+$I26114)+'2.Time_constants_correction'!$J$13*(6*$G26114*$F26114+2*$H26114)+'2.Time_constants_correction'!$J$15*(6*$G26114)</f>
        <v>0</v>
      </c>
    </row>
    <row r="26115" spans="1:15" x14ac:dyDescent="0.4">
      <c r="A26115" s="5">
        <f>'2.Time_constants_correction'!B26119</f>
        <v>435.05</v>
      </c>
      <c r="B26115" s="5">
        <f>'2.Time_constants_correction'!F26119</f>
        <v>0</v>
      </c>
      <c r="D26115" s="5">
        <f t="shared" si="3663"/>
        <v>82341262.012625009</v>
      </c>
      <c r="E26115" s="5">
        <f t="shared" si="3664"/>
        <v>189268.5025</v>
      </c>
      <c r="F26115" s="5">
        <f t="shared" si="3665"/>
        <v>435.05</v>
      </c>
      <c r="G26115" s="5">
        <f t="shared" si="3666"/>
        <v>0</v>
      </c>
      <c r="H26115" s="5">
        <f t="shared" si="3667"/>
        <v>0</v>
      </c>
      <c r="I26115" s="5">
        <f t="shared" si="3668"/>
        <v>0</v>
      </c>
      <c r="J26115" s="5">
        <f t="shared" si="3669"/>
        <v>0</v>
      </c>
      <c r="K26115" s="5">
        <f t="shared" si="3670"/>
        <v>0</v>
      </c>
      <c r="L26115" s="5">
        <f t="shared" si="3671"/>
        <v>435.05</v>
      </c>
      <c r="M26115" s="5">
        <f>$K26115+'2.Time_constants_correction'!$H$11*(3*$G26115*$E26115+2*$H26115*$F26115+$I26115)</f>
        <v>0</v>
      </c>
      <c r="N26115" s="38">
        <f>$K26115+'2.Time_constants_correction'!$I$11*(3*$G26115*$E26115+2*$H26115*$F26115+$I26115)+'2.Time_constants_correction'!$I$13*(6*$G26115*$F26115+2*$H26115)</f>
        <v>0</v>
      </c>
      <c r="O26115" s="5">
        <f>$K26115+'2.Time_constants_correction'!$J$11*(3*$G26115*$E26115+2*$H26115*$F26115+$I26115)+'2.Time_constants_correction'!$J$13*(6*$G26115*$F26115+2*$H26115)+'2.Time_constants_correction'!$J$15*(6*$G26115)</f>
        <v>0</v>
      </c>
    </row>
    <row r="26116" spans="1:15" x14ac:dyDescent="0.4">
      <c r="A26116" s="5">
        <f>'2.Time_constants_correction'!B26120</f>
        <v>435.06666666666666</v>
      </c>
      <c r="B26116" s="5">
        <f>'2.Time_constants_correction'!F26120</f>
        <v>0</v>
      </c>
      <c r="D26116" s="5">
        <f t="shared" si="3663"/>
        <v>82350725.800296292</v>
      </c>
      <c r="E26116" s="5">
        <f t="shared" si="3664"/>
        <v>189283.00444444444</v>
      </c>
      <c r="F26116" s="5">
        <f t="shared" si="3665"/>
        <v>435.06666666666666</v>
      </c>
      <c r="G26116" s="5">
        <f t="shared" si="3666"/>
        <v>0</v>
      </c>
      <c r="H26116" s="5">
        <f t="shared" si="3667"/>
        <v>0</v>
      </c>
      <c r="I26116" s="5">
        <f t="shared" si="3668"/>
        <v>0</v>
      </c>
      <c r="J26116" s="5">
        <f t="shared" si="3669"/>
        <v>0</v>
      </c>
      <c r="K26116" s="5">
        <f t="shared" si="3670"/>
        <v>0</v>
      </c>
      <c r="L26116" s="5">
        <f t="shared" si="3671"/>
        <v>435.06666666666666</v>
      </c>
      <c r="M26116" s="5">
        <f>$K26116+'2.Time_constants_correction'!$H$11*(3*$G26116*$E26116+2*$H26116*$F26116+$I26116)</f>
        <v>0</v>
      </c>
      <c r="N26116" s="38">
        <f>$K26116+'2.Time_constants_correction'!$I$11*(3*$G26116*$E26116+2*$H26116*$F26116+$I26116)+'2.Time_constants_correction'!$I$13*(6*$G26116*$F26116+2*$H26116)</f>
        <v>0</v>
      </c>
      <c r="O26116" s="5">
        <f>$K26116+'2.Time_constants_correction'!$J$11*(3*$G26116*$E26116+2*$H26116*$F26116+$I26116)+'2.Time_constants_correction'!$J$13*(6*$G26116*$F26116+2*$H26116)+'2.Time_constants_correction'!$J$15*(6*$G26116)</f>
        <v>0</v>
      </c>
    </row>
    <row r="26117" spans="1:15" x14ac:dyDescent="0.4">
      <c r="A26117" s="5">
        <f>'2.Time_constants_correction'!B26121</f>
        <v>435.08333333333331</v>
      </c>
      <c r="B26117" s="5">
        <f>'2.Time_constants_correction'!F26121</f>
        <v>0</v>
      </c>
      <c r="D26117" s="5">
        <f t="shared" si="3663"/>
        <v>82360190.313078701</v>
      </c>
      <c r="E26117" s="5">
        <f t="shared" si="3664"/>
        <v>189297.50694444444</v>
      </c>
      <c r="F26117" s="5">
        <f t="shared" si="3665"/>
        <v>435.08333333333331</v>
      </c>
      <c r="G26117" s="5">
        <f t="shared" si="3666"/>
        <v>0</v>
      </c>
      <c r="H26117" s="5">
        <f t="shared" si="3667"/>
        <v>0</v>
      </c>
      <c r="I26117" s="5">
        <f t="shared" si="3668"/>
        <v>0</v>
      </c>
      <c r="J26117" s="5">
        <f t="shared" si="3669"/>
        <v>0</v>
      </c>
      <c r="K26117" s="5">
        <f t="shared" si="3670"/>
        <v>0</v>
      </c>
      <c r="L26117" s="5">
        <f t="shared" si="3671"/>
        <v>435.08333333333331</v>
      </c>
      <c r="M26117" s="5">
        <f>$K26117+'2.Time_constants_correction'!$H$11*(3*$G26117*$E26117+2*$H26117*$F26117+$I26117)</f>
        <v>0</v>
      </c>
      <c r="N26117" s="38">
        <f>$K26117+'2.Time_constants_correction'!$I$11*(3*$G26117*$E26117+2*$H26117*$F26117+$I26117)+'2.Time_constants_correction'!$I$13*(6*$G26117*$F26117+2*$H26117)</f>
        <v>0</v>
      </c>
      <c r="O26117" s="5">
        <f>$K26117+'2.Time_constants_correction'!$J$11*(3*$G26117*$E26117+2*$H26117*$F26117+$I26117)+'2.Time_constants_correction'!$J$13*(6*$G26117*$F26117+2*$H26117)+'2.Time_constants_correction'!$J$15*(6*$G26117)</f>
        <v>0</v>
      </c>
    </row>
    <row r="26118" spans="1:15" x14ac:dyDescent="0.4">
      <c r="A26118" s="5">
        <f>'2.Time_constants_correction'!B26122</f>
        <v>435.1</v>
      </c>
      <c r="B26118" s="5">
        <f>'2.Time_constants_correction'!F26122</f>
        <v>0</v>
      </c>
      <c r="D26118" s="5">
        <f t="shared" si="3663"/>
        <v>82369655.551000014</v>
      </c>
      <c r="E26118" s="5">
        <f t="shared" si="3664"/>
        <v>189312.01</v>
      </c>
      <c r="F26118" s="5">
        <f t="shared" si="3665"/>
        <v>435.1</v>
      </c>
      <c r="G26118" s="5">
        <f t="shared" si="3666"/>
        <v>0</v>
      </c>
      <c r="H26118" s="5">
        <f t="shared" si="3667"/>
        <v>0</v>
      </c>
      <c r="I26118" s="5">
        <f t="shared" si="3668"/>
        <v>0</v>
      </c>
      <c r="J26118" s="5">
        <f t="shared" si="3669"/>
        <v>0</v>
      </c>
      <c r="K26118" s="5">
        <f t="shared" si="3670"/>
        <v>0</v>
      </c>
      <c r="L26118" s="5">
        <f t="shared" si="3671"/>
        <v>435.1</v>
      </c>
      <c r="M26118" s="5">
        <f>$K26118+'2.Time_constants_correction'!$H$11*(3*$G26118*$E26118+2*$H26118*$F26118+$I26118)</f>
        <v>0</v>
      </c>
      <c r="N26118" s="38">
        <f>$K26118+'2.Time_constants_correction'!$I$11*(3*$G26118*$E26118+2*$H26118*$F26118+$I26118)+'2.Time_constants_correction'!$I$13*(6*$G26118*$F26118+2*$H26118)</f>
        <v>0</v>
      </c>
      <c r="O26118" s="5">
        <f>$K26118+'2.Time_constants_correction'!$J$11*(3*$G26118*$E26118+2*$H26118*$F26118+$I26118)+'2.Time_constants_correction'!$J$13*(6*$G26118*$F26118+2*$H26118)+'2.Time_constants_correction'!$J$15*(6*$G26118)</f>
        <v>0</v>
      </c>
    </row>
    <row r="26119" spans="1:15" x14ac:dyDescent="0.4">
      <c r="A26119" s="5">
        <f>'2.Time_constants_correction'!B26123</f>
        <v>435.11666666666667</v>
      </c>
      <c r="B26119" s="5">
        <f>'2.Time_constants_correction'!F26123</f>
        <v>0</v>
      </c>
      <c r="D26119" s="5">
        <f t="shared" si="3663"/>
        <v>82379121.514087975</v>
      </c>
      <c r="E26119" s="5">
        <f t="shared" si="3664"/>
        <v>189326.51361111112</v>
      </c>
      <c r="F26119" s="5">
        <f t="shared" si="3665"/>
        <v>435.11666666666667</v>
      </c>
      <c r="G26119" s="5">
        <f t="shared" si="3666"/>
        <v>0</v>
      </c>
      <c r="H26119" s="5">
        <f t="shared" si="3667"/>
        <v>0</v>
      </c>
      <c r="I26119" s="5">
        <f t="shared" si="3668"/>
        <v>0</v>
      </c>
      <c r="J26119" s="5">
        <f t="shared" si="3669"/>
        <v>0</v>
      </c>
      <c r="K26119" s="5">
        <f t="shared" si="3670"/>
        <v>0</v>
      </c>
      <c r="L26119" s="5">
        <f t="shared" si="3671"/>
        <v>435.11666666666667</v>
      </c>
      <c r="M26119" s="5">
        <f>$K26119+'2.Time_constants_correction'!$H$11*(3*$G26119*$E26119+2*$H26119*$F26119+$I26119)</f>
        <v>0</v>
      </c>
      <c r="N26119" s="38">
        <f>$K26119+'2.Time_constants_correction'!$I$11*(3*$G26119*$E26119+2*$H26119*$F26119+$I26119)+'2.Time_constants_correction'!$I$13*(6*$G26119*$F26119+2*$H26119)</f>
        <v>0</v>
      </c>
      <c r="O26119" s="5">
        <f>$K26119+'2.Time_constants_correction'!$J$11*(3*$G26119*$E26119+2*$H26119*$F26119+$I26119)+'2.Time_constants_correction'!$J$13*(6*$G26119*$F26119+2*$H26119)+'2.Time_constants_correction'!$J$15*(6*$G26119)</f>
        <v>0</v>
      </c>
    </row>
    <row r="26120" spans="1:15" x14ac:dyDescent="0.4">
      <c r="A26120" s="5">
        <f>'2.Time_constants_correction'!B26124</f>
        <v>435.13333333333333</v>
      </c>
      <c r="B26120" s="5">
        <f>'2.Time_constants_correction'!F26124</f>
        <v>0</v>
      </c>
      <c r="D26120" s="5">
        <f t="shared" si="3663"/>
        <v>82388588.20237036</v>
      </c>
      <c r="E26120" s="5">
        <f t="shared" si="3664"/>
        <v>189341.01777777777</v>
      </c>
      <c r="F26120" s="5">
        <f t="shared" si="3665"/>
        <v>435.13333333333333</v>
      </c>
      <c r="G26120" s="5">
        <f t="shared" si="3666"/>
        <v>0</v>
      </c>
      <c r="H26120" s="5">
        <f t="shared" si="3667"/>
        <v>0</v>
      </c>
      <c r="I26120" s="5">
        <f t="shared" si="3668"/>
        <v>0</v>
      </c>
      <c r="J26120" s="5">
        <f t="shared" si="3669"/>
        <v>0</v>
      </c>
      <c r="K26120" s="5">
        <f t="shared" si="3670"/>
        <v>0</v>
      </c>
      <c r="L26120" s="5">
        <f t="shared" si="3671"/>
        <v>435.13333333333333</v>
      </c>
      <c r="M26120" s="5">
        <f>$K26120+'2.Time_constants_correction'!$H$11*(3*$G26120*$E26120+2*$H26120*$F26120+$I26120)</f>
        <v>0</v>
      </c>
      <c r="N26120" s="38">
        <f>$K26120+'2.Time_constants_correction'!$I$11*(3*$G26120*$E26120+2*$H26120*$F26120+$I26120)+'2.Time_constants_correction'!$I$13*(6*$G26120*$F26120+2*$H26120)</f>
        <v>0</v>
      </c>
      <c r="O26120" s="5">
        <f>$K26120+'2.Time_constants_correction'!$J$11*(3*$G26120*$E26120+2*$H26120*$F26120+$I26120)+'2.Time_constants_correction'!$J$13*(6*$G26120*$F26120+2*$H26120)+'2.Time_constants_correction'!$J$15*(6*$G26120)</f>
        <v>0</v>
      </c>
    </row>
    <row r="26121" spans="1:15" x14ac:dyDescent="0.4">
      <c r="A26121" s="5">
        <f>'2.Time_constants_correction'!B26125</f>
        <v>435.15</v>
      </c>
      <c r="B26121" s="5">
        <f>'2.Time_constants_correction'!F26125</f>
        <v>0</v>
      </c>
      <c r="D26121" s="5">
        <f t="shared" si="3663"/>
        <v>82398055.615874991</v>
      </c>
      <c r="E26121" s="5">
        <f t="shared" si="3664"/>
        <v>189355.52249999999</v>
      </c>
      <c r="F26121" s="5">
        <f t="shared" si="3665"/>
        <v>435.15</v>
      </c>
      <c r="G26121" s="5">
        <f t="shared" si="3666"/>
        <v>0</v>
      </c>
      <c r="H26121" s="5">
        <f t="shared" si="3667"/>
        <v>0</v>
      </c>
      <c r="I26121" s="5">
        <f t="shared" si="3668"/>
        <v>0</v>
      </c>
      <c r="J26121" s="5">
        <f t="shared" si="3669"/>
        <v>0</v>
      </c>
      <c r="K26121" s="5">
        <f t="shared" si="3670"/>
        <v>0</v>
      </c>
      <c r="L26121" s="5">
        <f t="shared" si="3671"/>
        <v>435.15</v>
      </c>
      <c r="M26121" s="5">
        <f>$K26121+'2.Time_constants_correction'!$H$11*(3*$G26121*$E26121+2*$H26121*$F26121+$I26121)</f>
        <v>0</v>
      </c>
      <c r="N26121" s="38">
        <f>$K26121+'2.Time_constants_correction'!$I$11*(3*$G26121*$E26121+2*$H26121*$F26121+$I26121)+'2.Time_constants_correction'!$I$13*(6*$G26121*$F26121+2*$H26121)</f>
        <v>0</v>
      </c>
      <c r="O26121" s="5">
        <f>$K26121+'2.Time_constants_correction'!$J$11*(3*$G26121*$E26121+2*$H26121*$F26121+$I26121)+'2.Time_constants_correction'!$J$13*(6*$G26121*$F26121+2*$H26121)+'2.Time_constants_correction'!$J$15*(6*$G26121)</f>
        <v>0</v>
      </c>
    </row>
    <row r="26122" spans="1:15" x14ac:dyDescent="0.4">
      <c r="A26122" s="5">
        <f>'2.Time_constants_correction'!B26126</f>
        <v>435.16666666666669</v>
      </c>
      <c r="B26122" s="5">
        <f>'2.Time_constants_correction'!F26126</f>
        <v>0</v>
      </c>
      <c r="D26122" s="5">
        <f t="shared" si="3663"/>
        <v>82407523.754629642</v>
      </c>
      <c r="E26122" s="5">
        <f t="shared" si="3664"/>
        <v>189370.02777777778</v>
      </c>
      <c r="F26122" s="5">
        <f t="shared" si="3665"/>
        <v>435.16666666666669</v>
      </c>
      <c r="G26122" s="5">
        <f t="shared" si="3666"/>
        <v>0</v>
      </c>
      <c r="H26122" s="5">
        <f t="shared" si="3667"/>
        <v>0</v>
      </c>
      <c r="I26122" s="5">
        <f t="shared" si="3668"/>
        <v>0</v>
      </c>
      <c r="J26122" s="5">
        <f t="shared" si="3669"/>
        <v>0</v>
      </c>
      <c r="K26122" s="5">
        <f t="shared" si="3670"/>
        <v>0</v>
      </c>
      <c r="L26122" s="5">
        <f t="shared" si="3671"/>
        <v>435.16666666666669</v>
      </c>
      <c r="M26122" s="5">
        <f>$K26122+'2.Time_constants_correction'!$H$11*(3*$G26122*$E26122+2*$H26122*$F26122+$I26122)</f>
        <v>0</v>
      </c>
      <c r="N26122" s="38">
        <f>$K26122+'2.Time_constants_correction'!$I$11*(3*$G26122*$E26122+2*$H26122*$F26122+$I26122)+'2.Time_constants_correction'!$I$13*(6*$G26122*$F26122+2*$H26122)</f>
        <v>0</v>
      </c>
      <c r="O26122" s="5">
        <f>$K26122+'2.Time_constants_correction'!$J$11*(3*$G26122*$E26122+2*$H26122*$F26122+$I26122)+'2.Time_constants_correction'!$J$13*(6*$G26122*$F26122+2*$H26122)+'2.Time_constants_correction'!$J$15*(6*$G26122)</f>
        <v>0</v>
      </c>
    </row>
    <row r="26123" spans="1:15" x14ac:dyDescent="0.4">
      <c r="A26123" s="5">
        <f>'2.Time_constants_correction'!B26127</f>
        <v>435.18333333333334</v>
      </c>
      <c r="B26123" s="5">
        <f>'2.Time_constants_correction'!F26127</f>
        <v>0</v>
      </c>
      <c r="D26123" s="5">
        <f t="shared" si="3663"/>
        <v>82416992.618662044</v>
      </c>
      <c r="E26123" s="5">
        <f t="shared" si="3664"/>
        <v>189384.53361111111</v>
      </c>
      <c r="F26123" s="5">
        <f t="shared" si="3665"/>
        <v>435.18333333333334</v>
      </c>
      <c r="G26123" s="5">
        <f t="shared" si="3666"/>
        <v>0</v>
      </c>
      <c r="H26123" s="5">
        <f t="shared" si="3667"/>
        <v>0</v>
      </c>
      <c r="I26123" s="5">
        <f t="shared" si="3668"/>
        <v>0</v>
      </c>
      <c r="J26123" s="5">
        <f t="shared" si="3669"/>
        <v>0</v>
      </c>
      <c r="K26123" s="5">
        <f t="shared" si="3670"/>
        <v>0</v>
      </c>
      <c r="L26123" s="5">
        <f t="shared" si="3671"/>
        <v>435.18333333333334</v>
      </c>
      <c r="M26123" s="5">
        <f>$K26123+'2.Time_constants_correction'!$H$11*(3*$G26123*$E26123+2*$H26123*$F26123+$I26123)</f>
        <v>0</v>
      </c>
      <c r="N26123" s="38">
        <f>$K26123+'2.Time_constants_correction'!$I$11*(3*$G26123*$E26123+2*$H26123*$F26123+$I26123)+'2.Time_constants_correction'!$I$13*(6*$G26123*$F26123+2*$H26123)</f>
        <v>0</v>
      </c>
      <c r="O26123" s="5">
        <f>$K26123+'2.Time_constants_correction'!$J$11*(3*$G26123*$E26123+2*$H26123*$F26123+$I26123)+'2.Time_constants_correction'!$J$13*(6*$G26123*$F26123+2*$H26123)+'2.Time_constants_correction'!$J$15*(6*$G26123)</f>
        <v>0</v>
      </c>
    </row>
    <row r="26124" spans="1:15" x14ac:dyDescent="0.4">
      <c r="A26124" s="5">
        <f>'2.Time_constants_correction'!B26128</f>
        <v>435.2</v>
      </c>
      <c r="B26124" s="5">
        <f>'2.Time_constants_correction'!F26128</f>
        <v>0</v>
      </c>
      <c r="D26124" s="5">
        <f t="shared" ref="D26124:D26187" si="3672">A26124^3</f>
        <v>82426462.207999989</v>
      </c>
      <c r="E26124" s="5">
        <f t="shared" ref="E26124:E26187" si="3673">A26124^2</f>
        <v>189399.03999999998</v>
      </c>
      <c r="F26124" s="5">
        <f t="shared" ref="F26124:F26187" si="3674">A26124</f>
        <v>435.2</v>
      </c>
      <c r="G26124" s="5">
        <f t="shared" si="3666"/>
        <v>0</v>
      </c>
      <c r="H26124" s="5">
        <f t="shared" si="3667"/>
        <v>0</v>
      </c>
      <c r="I26124" s="5">
        <f t="shared" si="3668"/>
        <v>0</v>
      </c>
      <c r="J26124" s="5">
        <f t="shared" si="3669"/>
        <v>0</v>
      </c>
      <c r="K26124" s="5">
        <f t="shared" si="3670"/>
        <v>0</v>
      </c>
      <c r="L26124" s="5">
        <f t="shared" si="3671"/>
        <v>435.2</v>
      </c>
      <c r="M26124" s="5">
        <f>$K26124+'2.Time_constants_correction'!$H$11*(3*$G26124*$E26124+2*$H26124*$F26124+$I26124)</f>
        <v>0</v>
      </c>
      <c r="N26124" s="38">
        <f>$K26124+'2.Time_constants_correction'!$I$11*(3*$G26124*$E26124+2*$H26124*$F26124+$I26124)+'2.Time_constants_correction'!$I$13*(6*$G26124*$F26124+2*$H26124)</f>
        <v>0</v>
      </c>
      <c r="O26124" s="5">
        <f>$K26124+'2.Time_constants_correction'!$J$11*(3*$G26124*$E26124+2*$H26124*$F26124+$I26124)+'2.Time_constants_correction'!$J$13*(6*$G26124*$F26124+2*$H26124)+'2.Time_constants_correction'!$J$15*(6*$G26124)</f>
        <v>0</v>
      </c>
    </row>
    <row r="26125" spans="1:15" x14ac:dyDescent="0.4">
      <c r="A26125" s="5">
        <f>'2.Time_constants_correction'!B26129</f>
        <v>435.21666666666664</v>
      </c>
      <c r="B26125" s="5">
        <f>'2.Time_constants_correction'!F26129</f>
        <v>0</v>
      </c>
      <c r="D26125" s="5">
        <f t="shared" si="3672"/>
        <v>82435932.522671282</v>
      </c>
      <c r="E26125" s="5">
        <f t="shared" si="3673"/>
        <v>189413.54694444442</v>
      </c>
      <c r="F26125" s="5">
        <f t="shared" si="3674"/>
        <v>435.21666666666664</v>
      </c>
      <c r="G26125" s="5">
        <f t="shared" si="3666"/>
        <v>0</v>
      </c>
      <c r="H26125" s="5">
        <f t="shared" si="3667"/>
        <v>0</v>
      </c>
      <c r="I26125" s="5">
        <f t="shared" si="3668"/>
        <v>0</v>
      </c>
      <c r="J26125" s="5">
        <f t="shared" si="3669"/>
        <v>0</v>
      </c>
      <c r="K26125" s="5">
        <f t="shared" si="3670"/>
        <v>0</v>
      </c>
      <c r="L26125" s="5">
        <f t="shared" si="3671"/>
        <v>435.21666666666664</v>
      </c>
      <c r="M26125" s="5">
        <f>$K26125+'2.Time_constants_correction'!$H$11*(3*$G26125*$E26125+2*$H26125*$F26125+$I26125)</f>
        <v>0</v>
      </c>
      <c r="N26125" s="38">
        <f>$K26125+'2.Time_constants_correction'!$I$11*(3*$G26125*$E26125+2*$H26125*$F26125+$I26125)+'2.Time_constants_correction'!$I$13*(6*$G26125*$F26125+2*$H26125)</f>
        <v>0</v>
      </c>
      <c r="O26125" s="5">
        <f>$K26125+'2.Time_constants_correction'!$J$11*(3*$G26125*$E26125+2*$H26125*$F26125+$I26125)+'2.Time_constants_correction'!$J$13*(6*$G26125*$F26125+2*$H26125)+'2.Time_constants_correction'!$J$15*(6*$G26125)</f>
        <v>0</v>
      </c>
    </row>
    <row r="26126" spans="1:15" x14ac:dyDescent="0.4">
      <c r="A26126" s="5">
        <f>'2.Time_constants_correction'!B26130</f>
        <v>435.23333333333335</v>
      </c>
      <c r="B26126" s="5">
        <f>'2.Time_constants_correction'!F26130</f>
        <v>0</v>
      </c>
      <c r="D26126" s="5">
        <f t="shared" si="3672"/>
        <v>82445403.562703714</v>
      </c>
      <c r="E26126" s="5">
        <f t="shared" si="3673"/>
        <v>189428.05444444445</v>
      </c>
      <c r="F26126" s="5">
        <f t="shared" si="3674"/>
        <v>435.23333333333335</v>
      </c>
      <c r="G26126" s="5">
        <f t="shared" si="3666"/>
        <v>0</v>
      </c>
      <c r="H26126" s="5">
        <f t="shared" si="3667"/>
        <v>0</v>
      </c>
      <c r="I26126" s="5">
        <f t="shared" si="3668"/>
        <v>0</v>
      </c>
      <c r="J26126" s="5">
        <f t="shared" si="3669"/>
        <v>0</v>
      </c>
      <c r="K26126" s="5">
        <f t="shared" si="3670"/>
        <v>0</v>
      </c>
      <c r="L26126" s="5">
        <f t="shared" si="3671"/>
        <v>435.23333333333335</v>
      </c>
      <c r="M26126" s="5">
        <f>$K26126+'2.Time_constants_correction'!$H$11*(3*$G26126*$E26126+2*$H26126*$F26126+$I26126)</f>
        <v>0</v>
      </c>
      <c r="N26126" s="38">
        <f>$K26126+'2.Time_constants_correction'!$I$11*(3*$G26126*$E26126+2*$H26126*$F26126+$I26126)+'2.Time_constants_correction'!$I$13*(6*$G26126*$F26126+2*$H26126)</f>
        <v>0</v>
      </c>
      <c r="O26126" s="5">
        <f>$K26126+'2.Time_constants_correction'!$J$11*(3*$G26126*$E26126+2*$H26126*$F26126+$I26126)+'2.Time_constants_correction'!$J$13*(6*$G26126*$F26126+2*$H26126)+'2.Time_constants_correction'!$J$15*(6*$G26126)</f>
        <v>0</v>
      </c>
    </row>
    <row r="26127" spans="1:15" x14ac:dyDescent="0.4">
      <c r="A26127" s="5">
        <f>'2.Time_constants_correction'!B26131</f>
        <v>435.25</v>
      </c>
      <c r="B26127" s="5">
        <f>'2.Time_constants_correction'!F26131</f>
        <v>0</v>
      </c>
      <c r="D26127" s="5">
        <f t="shared" si="3672"/>
        <v>82454875.328125</v>
      </c>
      <c r="E26127" s="5">
        <f t="shared" si="3673"/>
        <v>189442.5625</v>
      </c>
      <c r="F26127" s="5">
        <f t="shared" si="3674"/>
        <v>435.25</v>
      </c>
      <c r="G26127" s="5">
        <f t="shared" si="3666"/>
        <v>0</v>
      </c>
      <c r="H26127" s="5">
        <f t="shared" si="3667"/>
        <v>0</v>
      </c>
      <c r="I26127" s="5">
        <f t="shared" si="3668"/>
        <v>0</v>
      </c>
      <c r="J26127" s="5">
        <f t="shared" si="3669"/>
        <v>0</v>
      </c>
      <c r="K26127" s="5">
        <f t="shared" si="3670"/>
        <v>0</v>
      </c>
      <c r="L26127" s="5">
        <f t="shared" si="3671"/>
        <v>435.25</v>
      </c>
      <c r="M26127" s="5">
        <f>$K26127+'2.Time_constants_correction'!$H$11*(3*$G26127*$E26127+2*$H26127*$F26127+$I26127)</f>
        <v>0</v>
      </c>
      <c r="N26127" s="38">
        <f>$K26127+'2.Time_constants_correction'!$I$11*(3*$G26127*$E26127+2*$H26127*$F26127+$I26127)+'2.Time_constants_correction'!$I$13*(6*$G26127*$F26127+2*$H26127)</f>
        <v>0</v>
      </c>
      <c r="O26127" s="5">
        <f>$K26127+'2.Time_constants_correction'!$J$11*(3*$G26127*$E26127+2*$H26127*$F26127+$I26127)+'2.Time_constants_correction'!$J$13*(6*$G26127*$F26127+2*$H26127)+'2.Time_constants_correction'!$J$15*(6*$G26127)</f>
        <v>0</v>
      </c>
    </row>
    <row r="26128" spans="1:15" x14ac:dyDescent="0.4">
      <c r="A26128" s="5">
        <f>'2.Time_constants_correction'!B26132</f>
        <v>435.26666666666665</v>
      </c>
      <c r="B26128" s="5">
        <f>'2.Time_constants_correction'!F26132</f>
        <v>0</v>
      </c>
      <c r="D26128" s="5">
        <f t="shared" si="3672"/>
        <v>82464347.818962947</v>
      </c>
      <c r="E26128" s="5">
        <f t="shared" si="3673"/>
        <v>189457.07111111109</v>
      </c>
      <c r="F26128" s="5">
        <f t="shared" si="3674"/>
        <v>435.26666666666665</v>
      </c>
      <c r="G26128" s="5">
        <f t="shared" si="3666"/>
        <v>0</v>
      </c>
      <c r="H26128" s="5">
        <f t="shared" si="3667"/>
        <v>0</v>
      </c>
      <c r="I26128" s="5">
        <f t="shared" si="3668"/>
        <v>0</v>
      </c>
      <c r="J26128" s="5">
        <f t="shared" si="3669"/>
        <v>0</v>
      </c>
      <c r="K26128" s="5">
        <f t="shared" si="3670"/>
        <v>0</v>
      </c>
      <c r="L26128" s="5">
        <f t="shared" si="3671"/>
        <v>435.26666666666665</v>
      </c>
      <c r="M26128" s="5">
        <f>$K26128+'2.Time_constants_correction'!$H$11*(3*$G26128*$E26128+2*$H26128*$F26128+$I26128)</f>
        <v>0</v>
      </c>
      <c r="N26128" s="38">
        <f>$K26128+'2.Time_constants_correction'!$I$11*(3*$G26128*$E26128+2*$H26128*$F26128+$I26128)+'2.Time_constants_correction'!$I$13*(6*$G26128*$F26128+2*$H26128)</f>
        <v>0</v>
      </c>
      <c r="O26128" s="5">
        <f>$K26128+'2.Time_constants_correction'!$J$11*(3*$G26128*$E26128+2*$H26128*$F26128+$I26128)+'2.Time_constants_correction'!$J$13*(6*$G26128*$F26128+2*$H26128)+'2.Time_constants_correction'!$J$15*(6*$G26128)</f>
        <v>0</v>
      </c>
    </row>
    <row r="26129" spans="1:15" x14ac:dyDescent="0.4">
      <c r="A26129" s="5">
        <f>'2.Time_constants_correction'!B26133</f>
        <v>435.28333333333336</v>
      </c>
      <c r="B26129" s="5">
        <f>'2.Time_constants_correction'!F26133</f>
        <v>0</v>
      </c>
      <c r="D26129" s="5">
        <f t="shared" si="3672"/>
        <v>82473821.035245389</v>
      </c>
      <c r="E26129" s="5">
        <f t="shared" si="3673"/>
        <v>189471.5802777778</v>
      </c>
      <c r="F26129" s="5">
        <f t="shared" si="3674"/>
        <v>435.28333333333336</v>
      </c>
      <c r="G26129" s="5">
        <f t="shared" si="3666"/>
        <v>0</v>
      </c>
      <c r="H26129" s="5">
        <f t="shared" si="3667"/>
        <v>0</v>
      </c>
      <c r="I26129" s="5">
        <f t="shared" si="3668"/>
        <v>0</v>
      </c>
      <c r="J26129" s="5">
        <f t="shared" si="3669"/>
        <v>0</v>
      </c>
      <c r="K26129" s="5">
        <f t="shared" si="3670"/>
        <v>0</v>
      </c>
      <c r="L26129" s="5">
        <f t="shared" si="3671"/>
        <v>435.28333333333336</v>
      </c>
      <c r="M26129" s="5">
        <f>$K26129+'2.Time_constants_correction'!$H$11*(3*$G26129*$E26129+2*$H26129*$F26129+$I26129)</f>
        <v>0</v>
      </c>
      <c r="N26129" s="38">
        <f>$K26129+'2.Time_constants_correction'!$I$11*(3*$G26129*$E26129+2*$H26129*$F26129+$I26129)+'2.Time_constants_correction'!$I$13*(6*$G26129*$F26129+2*$H26129)</f>
        <v>0</v>
      </c>
      <c r="O26129" s="5">
        <f>$K26129+'2.Time_constants_correction'!$J$11*(3*$G26129*$E26129+2*$H26129*$F26129+$I26129)+'2.Time_constants_correction'!$J$13*(6*$G26129*$F26129+2*$H26129)+'2.Time_constants_correction'!$J$15*(6*$G26129)</f>
        <v>0</v>
      </c>
    </row>
    <row r="26130" spans="1:15" x14ac:dyDescent="0.4">
      <c r="A26130" s="5">
        <f>'2.Time_constants_correction'!B26134</f>
        <v>435.3</v>
      </c>
      <c r="B26130" s="5">
        <f>'2.Time_constants_correction'!F26134</f>
        <v>0</v>
      </c>
      <c r="D26130" s="5">
        <f t="shared" si="3672"/>
        <v>82483294.976999998</v>
      </c>
      <c r="E26130" s="5">
        <f t="shared" si="3673"/>
        <v>189486.09</v>
      </c>
      <c r="F26130" s="5">
        <f t="shared" si="3674"/>
        <v>435.3</v>
      </c>
      <c r="G26130" s="5">
        <f t="shared" ref="G26130:G26193" si="3675">INDEX(LINEST(B26125:B26136,D26125:F26136),3)</f>
        <v>0</v>
      </c>
      <c r="H26130" s="5">
        <f t="shared" ref="H26130:H26193" si="3676">INDEX(LINEST(B26125:B26136,D26125:F26136),2)</f>
        <v>0</v>
      </c>
      <c r="I26130" s="5">
        <f t="shared" ref="I26130:I26193" si="3677">INDEX(LINEST(B26125:B26136,D26125:F26136),1)</f>
        <v>0</v>
      </c>
      <c r="J26130" s="5">
        <f t="shared" ref="J26130:J26193" si="3678">INDEX(LINEST(B26125:B26136,D26125:F26136),4)</f>
        <v>0</v>
      </c>
      <c r="K26130" s="5">
        <f t="shared" ref="K26130:K26193" si="3679">G26130*$D26130+H26130*$E26130+I26130*$F26130+J26130</f>
        <v>0</v>
      </c>
      <c r="L26130" s="5">
        <f t="shared" ref="L26130:L26193" si="3680">F26130</f>
        <v>435.3</v>
      </c>
      <c r="M26130" s="5">
        <f>$K26130+'2.Time_constants_correction'!$H$11*(3*$G26130*$E26130+2*$H26130*$F26130+$I26130)</f>
        <v>0</v>
      </c>
      <c r="N26130" s="38">
        <f>$K26130+'2.Time_constants_correction'!$I$11*(3*$G26130*$E26130+2*$H26130*$F26130+$I26130)+'2.Time_constants_correction'!$I$13*(6*$G26130*$F26130+2*$H26130)</f>
        <v>0</v>
      </c>
      <c r="O26130" s="5">
        <f>$K26130+'2.Time_constants_correction'!$J$11*(3*$G26130*$E26130+2*$H26130*$F26130+$I26130)+'2.Time_constants_correction'!$J$13*(6*$G26130*$F26130+2*$H26130)+'2.Time_constants_correction'!$J$15*(6*$G26130)</f>
        <v>0</v>
      </c>
    </row>
    <row r="26131" spans="1:15" x14ac:dyDescent="0.4">
      <c r="A26131" s="5">
        <f>'2.Time_constants_correction'!B26135</f>
        <v>435.31666666666666</v>
      </c>
      <c r="B26131" s="5">
        <f>'2.Time_constants_correction'!F26135</f>
        <v>0</v>
      </c>
      <c r="D26131" s="5">
        <f t="shared" si="3672"/>
        <v>82492769.644254625</v>
      </c>
      <c r="E26131" s="5">
        <f t="shared" si="3673"/>
        <v>189500.60027777776</v>
      </c>
      <c r="F26131" s="5">
        <f t="shared" si="3674"/>
        <v>435.31666666666666</v>
      </c>
      <c r="G26131" s="5">
        <f t="shared" si="3675"/>
        <v>0</v>
      </c>
      <c r="H26131" s="5">
        <f t="shared" si="3676"/>
        <v>0</v>
      </c>
      <c r="I26131" s="5">
        <f t="shared" si="3677"/>
        <v>0</v>
      </c>
      <c r="J26131" s="5">
        <f t="shared" si="3678"/>
        <v>0</v>
      </c>
      <c r="K26131" s="5">
        <f t="shared" si="3679"/>
        <v>0</v>
      </c>
      <c r="L26131" s="5">
        <f t="shared" si="3680"/>
        <v>435.31666666666666</v>
      </c>
      <c r="M26131" s="5">
        <f>$K26131+'2.Time_constants_correction'!$H$11*(3*$G26131*$E26131+2*$H26131*$F26131+$I26131)</f>
        <v>0</v>
      </c>
      <c r="N26131" s="38">
        <f>$K26131+'2.Time_constants_correction'!$I$11*(3*$G26131*$E26131+2*$H26131*$F26131+$I26131)+'2.Time_constants_correction'!$I$13*(6*$G26131*$F26131+2*$H26131)</f>
        <v>0</v>
      </c>
      <c r="O26131" s="5">
        <f>$K26131+'2.Time_constants_correction'!$J$11*(3*$G26131*$E26131+2*$H26131*$F26131+$I26131)+'2.Time_constants_correction'!$J$13*(6*$G26131*$F26131+2*$H26131)+'2.Time_constants_correction'!$J$15*(6*$G26131)</f>
        <v>0</v>
      </c>
    </row>
    <row r="26132" spans="1:15" x14ac:dyDescent="0.4">
      <c r="A26132" s="5">
        <f>'2.Time_constants_correction'!B26136</f>
        <v>435.33333333333331</v>
      </c>
      <c r="B26132" s="5">
        <f>'2.Time_constants_correction'!F26136</f>
        <v>0</v>
      </c>
      <c r="D26132" s="5">
        <f t="shared" si="3672"/>
        <v>82502245.03703703</v>
      </c>
      <c r="E26132" s="5">
        <f t="shared" si="3673"/>
        <v>189515.11111111109</v>
      </c>
      <c r="F26132" s="5">
        <f t="shared" si="3674"/>
        <v>435.33333333333331</v>
      </c>
      <c r="G26132" s="5">
        <f t="shared" si="3675"/>
        <v>0</v>
      </c>
      <c r="H26132" s="5">
        <f t="shared" si="3676"/>
        <v>0</v>
      </c>
      <c r="I26132" s="5">
        <f t="shared" si="3677"/>
        <v>0</v>
      </c>
      <c r="J26132" s="5">
        <f t="shared" si="3678"/>
        <v>0</v>
      </c>
      <c r="K26132" s="5">
        <f t="shared" si="3679"/>
        <v>0</v>
      </c>
      <c r="L26132" s="5">
        <f t="shared" si="3680"/>
        <v>435.33333333333331</v>
      </c>
      <c r="M26132" s="5">
        <f>$K26132+'2.Time_constants_correction'!$H$11*(3*$G26132*$E26132+2*$H26132*$F26132+$I26132)</f>
        <v>0</v>
      </c>
      <c r="N26132" s="38">
        <f>$K26132+'2.Time_constants_correction'!$I$11*(3*$G26132*$E26132+2*$H26132*$F26132+$I26132)+'2.Time_constants_correction'!$I$13*(6*$G26132*$F26132+2*$H26132)</f>
        <v>0</v>
      </c>
      <c r="O26132" s="5">
        <f>$K26132+'2.Time_constants_correction'!$J$11*(3*$G26132*$E26132+2*$H26132*$F26132+$I26132)+'2.Time_constants_correction'!$J$13*(6*$G26132*$F26132+2*$H26132)+'2.Time_constants_correction'!$J$15*(6*$G26132)</f>
        <v>0</v>
      </c>
    </row>
    <row r="26133" spans="1:15" x14ac:dyDescent="0.4">
      <c r="A26133" s="5">
        <f>'2.Time_constants_correction'!B26137</f>
        <v>435.35</v>
      </c>
      <c r="B26133" s="5">
        <f>'2.Time_constants_correction'!F26137</f>
        <v>0</v>
      </c>
      <c r="D26133" s="5">
        <f t="shared" si="3672"/>
        <v>82511721.155375019</v>
      </c>
      <c r="E26133" s="5">
        <f t="shared" si="3673"/>
        <v>189529.62250000003</v>
      </c>
      <c r="F26133" s="5">
        <f t="shared" si="3674"/>
        <v>435.35</v>
      </c>
      <c r="G26133" s="5">
        <f t="shared" si="3675"/>
        <v>0</v>
      </c>
      <c r="H26133" s="5">
        <f t="shared" si="3676"/>
        <v>0</v>
      </c>
      <c r="I26133" s="5">
        <f t="shared" si="3677"/>
        <v>0</v>
      </c>
      <c r="J26133" s="5">
        <f t="shared" si="3678"/>
        <v>0</v>
      </c>
      <c r="K26133" s="5">
        <f t="shared" si="3679"/>
        <v>0</v>
      </c>
      <c r="L26133" s="5">
        <f t="shared" si="3680"/>
        <v>435.35</v>
      </c>
      <c r="M26133" s="5">
        <f>$K26133+'2.Time_constants_correction'!$H$11*(3*$G26133*$E26133+2*$H26133*$F26133+$I26133)</f>
        <v>0</v>
      </c>
      <c r="N26133" s="38">
        <f>$K26133+'2.Time_constants_correction'!$I$11*(3*$G26133*$E26133+2*$H26133*$F26133+$I26133)+'2.Time_constants_correction'!$I$13*(6*$G26133*$F26133+2*$H26133)</f>
        <v>0</v>
      </c>
      <c r="O26133" s="5">
        <f>$K26133+'2.Time_constants_correction'!$J$11*(3*$G26133*$E26133+2*$H26133*$F26133+$I26133)+'2.Time_constants_correction'!$J$13*(6*$G26133*$F26133+2*$H26133)+'2.Time_constants_correction'!$J$15*(6*$G26133)</f>
        <v>0</v>
      </c>
    </row>
    <row r="26134" spans="1:15" x14ac:dyDescent="0.4">
      <c r="A26134" s="5">
        <f>'2.Time_constants_correction'!B26138</f>
        <v>435.36666666666667</v>
      </c>
      <c r="B26134" s="5">
        <f>'2.Time_constants_correction'!F26138</f>
        <v>0</v>
      </c>
      <c r="D26134" s="5">
        <f t="shared" si="3672"/>
        <v>82521197.999296293</v>
      </c>
      <c r="E26134" s="5">
        <f t="shared" si="3673"/>
        <v>189544.13444444444</v>
      </c>
      <c r="F26134" s="5">
        <f t="shared" si="3674"/>
        <v>435.36666666666667</v>
      </c>
      <c r="G26134" s="5">
        <f t="shared" si="3675"/>
        <v>0</v>
      </c>
      <c r="H26134" s="5">
        <f t="shared" si="3676"/>
        <v>0</v>
      </c>
      <c r="I26134" s="5">
        <f t="shared" si="3677"/>
        <v>0</v>
      </c>
      <c r="J26134" s="5">
        <f t="shared" si="3678"/>
        <v>0</v>
      </c>
      <c r="K26134" s="5">
        <f t="shared" si="3679"/>
        <v>0</v>
      </c>
      <c r="L26134" s="5">
        <f t="shared" si="3680"/>
        <v>435.36666666666667</v>
      </c>
      <c r="M26134" s="5">
        <f>$K26134+'2.Time_constants_correction'!$H$11*(3*$G26134*$E26134+2*$H26134*$F26134+$I26134)</f>
        <v>0</v>
      </c>
      <c r="N26134" s="38">
        <f>$K26134+'2.Time_constants_correction'!$I$11*(3*$G26134*$E26134+2*$H26134*$F26134+$I26134)+'2.Time_constants_correction'!$I$13*(6*$G26134*$F26134+2*$H26134)</f>
        <v>0</v>
      </c>
      <c r="O26134" s="5">
        <f>$K26134+'2.Time_constants_correction'!$J$11*(3*$G26134*$E26134+2*$H26134*$F26134+$I26134)+'2.Time_constants_correction'!$J$13*(6*$G26134*$F26134+2*$H26134)+'2.Time_constants_correction'!$J$15*(6*$G26134)</f>
        <v>0</v>
      </c>
    </row>
    <row r="26135" spans="1:15" x14ac:dyDescent="0.4">
      <c r="A26135" s="5">
        <f>'2.Time_constants_correction'!B26139</f>
        <v>435.38333333333333</v>
      </c>
      <c r="B26135" s="5">
        <f>'2.Time_constants_correction'!F26139</f>
        <v>0</v>
      </c>
      <c r="D26135" s="5">
        <f t="shared" si="3672"/>
        <v>82530675.568828702</v>
      </c>
      <c r="E26135" s="5">
        <f t="shared" si="3673"/>
        <v>189558.64694444445</v>
      </c>
      <c r="F26135" s="5">
        <f t="shared" si="3674"/>
        <v>435.38333333333333</v>
      </c>
      <c r="G26135" s="5">
        <f t="shared" si="3675"/>
        <v>0</v>
      </c>
      <c r="H26135" s="5">
        <f t="shared" si="3676"/>
        <v>0</v>
      </c>
      <c r="I26135" s="5">
        <f t="shared" si="3677"/>
        <v>0</v>
      </c>
      <c r="J26135" s="5">
        <f t="shared" si="3678"/>
        <v>0</v>
      </c>
      <c r="K26135" s="5">
        <f t="shared" si="3679"/>
        <v>0</v>
      </c>
      <c r="L26135" s="5">
        <f t="shared" si="3680"/>
        <v>435.38333333333333</v>
      </c>
      <c r="M26135" s="5">
        <f>$K26135+'2.Time_constants_correction'!$H$11*(3*$G26135*$E26135+2*$H26135*$F26135+$I26135)</f>
        <v>0</v>
      </c>
      <c r="N26135" s="38">
        <f>$K26135+'2.Time_constants_correction'!$I$11*(3*$G26135*$E26135+2*$H26135*$F26135+$I26135)+'2.Time_constants_correction'!$I$13*(6*$G26135*$F26135+2*$H26135)</f>
        <v>0</v>
      </c>
      <c r="O26135" s="5">
        <f>$K26135+'2.Time_constants_correction'!$J$11*(3*$G26135*$E26135+2*$H26135*$F26135+$I26135)+'2.Time_constants_correction'!$J$13*(6*$G26135*$F26135+2*$H26135)+'2.Time_constants_correction'!$J$15*(6*$G26135)</f>
        <v>0</v>
      </c>
    </row>
    <row r="26136" spans="1:15" x14ac:dyDescent="0.4">
      <c r="A26136" s="5">
        <f>'2.Time_constants_correction'!B26140</f>
        <v>435.4</v>
      </c>
      <c r="B26136" s="5">
        <f>'2.Time_constants_correction'!F26140</f>
        <v>0</v>
      </c>
      <c r="D26136" s="5">
        <f t="shared" si="3672"/>
        <v>82540153.863999978</v>
      </c>
      <c r="E26136" s="5">
        <f t="shared" si="3673"/>
        <v>189573.15999999997</v>
      </c>
      <c r="F26136" s="5">
        <f t="shared" si="3674"/>
        <v>435.4</v>
      </c>
      <c r="G26136" s="5">
        <f t="shared" si="3675"/>
        <v>0</v>
      </c>
      <c r="H26136" s="5">
        <f t="shared" si="3676"/>
        <v>0</v>
      </c>
      <c r="I26136" s="5">
        <f t="shared" si="3677"/>
        <v>0</v>
      </c>
      <c r="J26136" s="5">
        <f t="shared" si="3678"/>
        <v>0</v>
      </c>
      <c r="K26136" s="5">
        <f t="shared" si="3679"/>
        <v>0</v>
      </c>
      <c r="L26136" s="5">
        <f t="shared" si="3680"/>
        <v>435.4</v>
      </c>
      <c r="M26136" s="5">
        <f>$K26136+'2.Time_constants_correction'!$H$11*(3*$G26136*$E26136+2*$H26136*$F26136+$I26136)</f>
        <v>0</v>
      </c>
      <c r="N26136" s="38">
        <f>$K26136+'2.Time_constants_correction'!$I$11*(3*$G26136*$E26136+2*$H26136*$F26136+$I26136)+'2.Time_constants_correction'!$I$13*(6*$G26136*$F26136+2*$H26136)</f>
        <v>0</v>
      </c>
      <c r="O26136" s="5">
        <f>$K26136+'2.Time_constants_correction'!$J$11*(3*$G26136*$E26136+2*$H26136*$F26136+$I26136)+'2.Time_constants_correction'!$J$13*(6*$G26136*$F26136+2*$H26136)+'2.Time_constants_correction'!$J$15*(6*$G26136)</f>
        <v>0</v>
      </c>
    </row>
    <row r="26137" spans="1:15" x14ac:dyDescent="0.4">
      <c r="A26137" s="5">
        <f>'2.Time_constants_correction'!B26141</f>
        <v>435.41666666666669</v>
      </c>
      <c r="B26137" s="5">
        <f>'2.Time_constants_correction'!F26141</f>
        <v>0</v>
      </c>
      <c r="D26137" s="5">
        <f t="shared" si="3672"/>
        <v>82549632.88483797</v>
      </c>
      <c r="E26137" s="5">
        <f t="shared" si="3673"/>
        <v>189587.67361111112</v>
      </c>
      <c r="F26137" s="5">
        <f t="shared" si="3674"/>
        <v>435.41666666666669</v>
      </c>
      <c r="G26137" s="5">
        <f t="shared" si="3675"/>
        <v>0</v>
      </c>
      <c r="H26137" s="5">
        <f t="shared" si="3676"/>
        <v>0</v>
      </c>
      <c r="I26137" s="5">
        <f t="shared" si="3677"/>
        <v>0</v>
      </c>
      <c r="J26137" s="5">
        <f t="shared" si="3678"/>
        <v>0</v>
      </c>
      <c r="K26137" s="5">
        <f t="shared" si="3679"/>
        <v>0</v>
      </c>
      <c r="L26137" s="5">
        <f t="shared" si="3680"/>
        <v>435.41666666666669</v>
      </c>
      <c r="M26137" s="5">
        <f>$K26137+'2.Time_constants_correction'!$H$11*(3*$G26137*$E26137+2*$H26137*$F26137+$I26137)</f>
        <v>0</v>
      </c>
      <c r="N26137" s="38">
        <f>$K26137+'2.Time_constants_correction'!$I$11*(3*$G26137*$E26137+2*$H26137*$F26137+$I26137)+'2.Time_constants_correction'!$I$13*(6*$G26137*$F26137+2*$H26137)</f>
        <v>0</v>
      </c>
      <c r="O26137" s="5">
        <f>$K26137+'2.Time_constants_correction'!$J$11*(3*$G26137*$E26137+2*$H26137*$F26137+$I26137)+'2.Time_constants_correction'!$J$13*(6*$G26137*$F26137+2*$H26137)+'2.Time_constants_correction'!$J$15*(6*$G26137)</f>
        <v>0</v>
      </c>
    </row>
    <row r="26138" spans="1:15" x14ac:dyDescent="0.4">
      <c r="A26138" s="5">
        <f>'2.Time_constants_correction'!B26142</f>
        <v>435.43333333333334</v>
      </c>
      <c r="B26138" s="5">
        <f>'2.Time_constants_correction'!F26142</f>
        <v>0</v>
      </c>
      <c r="D26138" s="5">
        <f t="shared" si="3672"/>
        <v>82559112.631370381</v>
      </c>
      <c r="E26138" s="5">
        <f t="shared" si="3673"/>
        <v>189602.18777777778</v>
      </c>
      <c r="F26138" s="5">
        <f t="shared" si="3674"/>
        <v>435.43333333333334</v>
      </c>
      <c r="G26138" s="5">
        <f t="shared" si="3675"/>
        <v>0</v>
      </c>
      <c r="H26138" s="5">
        <f t="shared" si="3676"/>
        <v>0</v>
      </c>
      <c r="I26138" s="5">
        <f t="shared" si="3677"/>
        <v>0</v>
      </c>
      <c r="J26138" s="5">
        <f t="shared" si="3678"/>
        <v>0</v>
      </c>
      <c r="K26138" s="5">
        <f t="shared" si="3679"/>
        <v>0</v>
      </c>
      <c r="L26138" s="5">
        <f t="shared" si="3680"/>
        <v>435.43333333333334</v>
      </c>
      <c r="M26138" s="5">
        <f>$K26138+'2.Time_constants_correction'!$H$11*(3*$G26138*$E26138+2*$H26138*$F26138+$I26138)</f>
        <v>0</v>
      </c>
      <c r="N26138" s="38">
        <f>$K26138+'2.Time_constants_correction'!$I$11*(3*$G26138*$E26138+2*$H26138*$F26138+$I26138)+'2.Time_constants_correction'!$I$13*(6*$G26138*$F26138+2*$H26138)</f>
        <v>0</v>
      </c>
      <c r="O26138" s="5">
        <f>$K26138+'2.Time_constants_correction'!$J$11*(3*$G26138*$E26138+2*$H26138*$F26138+$I26138)+'2.Time_constants_correction'!$J$13*(6*$G26138*$F26138+2*$H26138)+'2.Time_constants_correction'!$J$15*(6*$G26138)</f>
        <v>0</v>
      </c>
    </row>
    <row r="26139" spans="1:15" x14ac:dyDescent="0.4">
      <c r="A26139" s="5">
        <f>'2.Time_constants_correction'!B26143</f>
        <v>435.45</v>
      </c>
      <c r="B26139" s="5">
        <f>'2.Time_constants_correction'!F26143</f>
        <v>0</v>
      </c>
      <c r="D26139" s="5">
        <f t="shared" si="3672"/>
        <v>82568593.103624985</v>
      </c>
      <c r="E26139" s="5">
        <f t="shared" si="3673"/>
        <v>189616.70249999998</v>
      </c>
      <c r="F26139" s="5">
        <f t="shared" si="3674"/>
        <v>435.45</v>
      </c>
      <c r="G26139" s="5">
        <f t="shared" si="3675"/>
        <v>0</v>
      </c>
      <c r="H26139" s="5">
        <f t="shared" si="3676"/>
        <v>0</v>
      </c>
      <c r="I26139" s="5">
        <f t="shared" si="3677"/>
        <v>0</v>
      </c>
      <c r="J26139" s="5">
        <f t="shared" si="3678"/>
        <v>0</v>
      </c>
      <c r="K26139" s="5">
        <f t="shared" si="3679"/>
        <v>0</v>
      </c>
      <c r="L26139" s="5">
        <f t="shared" si="3680"/>
        <v>435.45</v>
      </c>
      <c r="M26139" s="5">
        <f>$K26139+'2.Time_constants_correction'!$H$11*(3*$G26139*$E26139+2*$H26139*$F26139+$I26139)</f>
        <v>0</v>
      </c>
      <c r="N26139" s="38">
        <f>$K26139+'2.Time_constants_correction'!$I$11*(3*$G26139*$E26139+2*$H26139*$F26139+$I26139)+'2.Time_constants_correction'!$I$13*(6*$G26139*$F26139+2*$H26139)</f>
        <v>0</v>
      </c>
      <c r="O26139" s="5">
        <f>$K26139+'2.Time_constants_correction'!$J$11*(3*$G26139*$E26139+2*$H26139*$F26139+$I26139)+'2.Time_constants_correction'!$J$13*(6*$G26139*$F26139+2*$H26139)+'2.Time_constants_correction'!$J$15*(6*$G26139)</f>
        <v>0</v>
      </c>
    </row>
    <row r="26140" spans="1:15" x14ac:dyDescent="0.4">
      <c r="A26140" s="5">
        <f>'2.Time_constants_correction'!B26144</f>
        <v>435.46666666666664</v>
      </c>
      <c r="B26140" s="5">
        <f>'2.Time_constants_correction'!F26144</f>
        <v>0</v>
      </c>
      <c r="D26140" s="5">
        <f t="shared" si="3672"/>
        <v>82578074.301629618</v>
      </c>
      <c r="E26140" s="5">
        <f t="shared" si="3673"/>
        <v>189631.21777777775</v>
      </c>
      <c r="F26140" s="5">
        <f t="shared" si="3674"/>
        <v>435.46666666666664</v>
      </c>
      <c r="G26140" s="5">
        <f t="shared" si="3675"/>
        <v>0</v>
      </c>
      <c r="H26140" s="5">
        <f t="shared" si="3676"/>
        <v>0</v>
      </c>
      <c r="I26140" s="5">
        <f t="shared" si="3677"/>
        <v>0</v>
      </c>
      <c r="J26140" s="5">
        <f t="shared" si="3678"/>
        <v>0</v>
      </c>
      <c r="K26140" s="5">
        <f t="shared" si="3679"/>
        <v>0</v>
      </c>
      <c r="L26140" s="5">
        <f t="shared" si="3680"/>
        <v>435.46666666666664</v>
      </c>
      <c r="M26140" s="5">
        <f>$K26140+'2.Time_constants_correction'!$H$11*(3*$G26140*$E26140+2*$H26140*$F26140+$I26140)</f>
        <v>0</v>
      </c>
      <c r="N26140" s="38">
        <f>$K26140+'2.Time_constants_correction'!$I$11*(3*$G26140*$E26140+2*$H26140*$F26140+$I26140)+'2.Time_constants_correction'!$I$13*(6*$G26140*$F26140+2*$H26140)</f>
        <v>0</v>
      </c>
      <c r="O26140" s="5">
        <f>$K26140+'2.Time_constants_correction'!$J$11*(3*$G26140*$E26140+2*$H26140*$F26140+$I26140)+'2.Time_constants_correction'!$J$13*(6*$G26140*$F26140+2*$H26140)+'2.Time_constants_correction'!$J$15*(6*$G26140)</f>
        <v>0</v>
      </c>
    </row>
    <row r="26141" spans="1:15" x14ac:dyDescent="0.4">
      <c r="A26141" s="5">
        <f>'2.Time_constants_correction'!B26145</f>
        <v>435.48333333333335</v>
      </c>
      <c r="B26141" s="5">
        <f>'2.Time_constants_correction'!F26145</f>
        <v>0</v>
      </c>
      <c r="D26141" s="5">
        <f t="shared" si="3672"/>
        <v>82587556.225412041</v>
      </c>
      <c r="E26141" s="5">
        <f t="shared" si="3673"/>
        <v>189645.73361111112</v>
      </c>
      <c r="F26141" s="5">
        <f t="shared" si="3674"/>
        <v>435.48333333333335</v>
      </c>
      <c r="G26141" s="5">
        <f t="shared" si="3675"/>
        <v>0</v>
      </c>
      <c r="H26141" s="5">
        <f t="shared" si="3676"/>
        <v>0</v>
      </c>
      <c r="I26141" s="5">
        <f t="shared" si="3677"/>
        <v>0</v>
      </c>
      <c r="J26141" s="5">
        <f t="shared" si="3678"/>
        <v>0</v>
      </c>
      <c r="K26141" s="5">
        <f t="shared" si="3679"/>
        <v>0</v>
      </c>
      <c r="L26141" s="5">
        <f t="shared" si="3680"/>
        <v>435.48333333333335</v>
      </c>
      <c r="M26141" s="5">
        <f>$K26141+'2.Time_constants_correction'!$H$11*(3*$G26141*$E26141+2*$H26141*$F26141+$I26141)</f>
        <v>0</v>
      </c>
      <c r="N26141" s="38">
        <f>$K26141+'2.Time_constants_correction'!$I$11*(3*$G26141*$E26141+2*$H26141*$F26141+$I26141)+'2.Time_constants_correction'!$I$13*(6*$G26141*$F26141+2*$H26141)</f>
        <v>0</v>
      </c>
      <c r="O26141" s="5">
        <f>$K26141+'2.Time_constants_correction'!$J$11*(3*$G26141*$E26141+2*$H26141*$F26141+$I26141)+'2.Time_constants_correction'!$J$13*(6*$G26141*$F26141+2*$H26141)+'2.Time_constants_correction'!$J$15*(6*$G26141)</f>
        <v>0</v>
      </c>
    </row>
    <row r="26142" spans="1:15" x14ac:dyDescent="0.4">
      <c r="A26142" s="5">
        <f>'2.Time_constants_correction'!B26146</f>
        <v>435.5</v>
      </c>
      <c r="B26142" s="5">
        <f>'2.Time_constants_correction'!F26146</f>
        <v>0</v>
      </c>
      <c r="D26142" s="5">
        <f t="shared" si="3672"/>
        <v>82597038.875</v>
      </c>
      <c r="E26142" s="5">
        <f t="shared" si="3673"/>
        <v>189660.25</v>
      </c>
      <c r="F26142" s="5">
        <f t="shared" si="3674"/>
        <v>435.5</v>
      </c>
      <c r="G26142" s="5">
        <f t="shared" si="3675"/>
        <v>0</v>
      </c>
      <c r="H26142" s="5">
        <f t="shared" si="3676"/>
        <v>0</v>
      </c>
      <c r="I26142" s="5">
        <f t="shared" si="3677"/>
        <v>0</v>
      </c>
      <c r="J26142" s="5">
        <f t="shared" si="3678"/>
        <v>0</v>
      </c>
      <c r="K26142" s="5">
        <f t="shared" si="3679"/>
        <v>0</v>
      </c>
      <c r="L26142" s="5">
        <f t="shared" si="3680"/>
        <v>435.5</v>
      </c>
      <c r="M26142" s="5">
        <f>$K26142+'2.Time_constants_correction'!$H$11*(3*$G26142*$E26142+2*$H26142*$F26142+$I26142)</f>
        <v>0</v>
      </c>
      <c r="N26142" s="38">
        <f>$K26142+'2.Time_constants_correction'!$I$11*(3*$G26142*$E26142+2*$H26142*$F26142+$I26142)+'2.Time_constants_correction'!$I$13*(6*$G26142*$F26142+2*$H26142)</f>
        <v>0</v>
      </c>
      <c r="O26142" s="5">
        <f>$K26142+'2.Time_constants_correction'!$J$11*(3*$G26142*$E26142+2*$H26142*$F26142+$I26142)+'2.Time_constants_correction'!$J$13*(6*$G26142*$F26142+2*$H26142)+'2.Time_constants_correction'!$J$15*(6*$G26142)</f>
        <v>0</v>
      </c>
    </row>
    <row r="26143" spans="1:15" x14ac:dyDescent="0.4">
      <c r="A26143" s="5">
        <f>'2.Time_constants_correction'!B26147</f>
        <v>435.51666666666665</v>
      </c>
      <c r="B26143" s="5">
        <f>'2.Time_constants_correction'!F26147</f>
        <v>0</v>
      </c>
      <c r="D26143" s="5">
        <f t="shared" si="3672"/>
        <v>82606522.250421286</v>
      </c>
      <c r="E26143" s="5">
        <f t="shared" si="3673"/>
        <v>189674.76694444442</v>
      </c>
      <c r="F26143" s="5">
        <f t="shared" si="3674"/>
        <v>435.51666666666665</v>
      </c>
      <c r="G26143" s="5">
        <f t="shared" si="3675"/>
        <v>0</v>
      </c>
      <c r="H26143" s="5">
        <f t="shared" si="3676"/>
        <v>0</v>
      </c>
      <c r="I26143" s="5">
        <f t="shared" si="3677"/>
        <v>0</v>
      </c>
      <c r="J26143" s="5">
        <f t="shared" si="3678"/>
        <v>0</v>
      </c>
      <c r="K26143" s="5">
        <f t="shared" si="3679"/>
        <v>0</v>
      </c>
      <c r="L26143" s="5">
        <f t="shared" si="3680"/>
        <v>435.51666666666665</v>
      </c>
      <c r="M26143" s="5">
        <f>$K26143+'2.Time_constants_correction'!$H$11*(3*$G26143*$E26143+2*$H26143*$F26143+$I26143)</f>
        <v>0</v>
      </c>
      <c r="N26143" s="38">
        <f>$K26143+'2.Time_constants_correction'!$I$11*(3*$G26143*$E26143+2*$H26143*$F26143+$I26143)+'2.Time_constants_correction'!$I$13*(6*$G26143*$F26143+2*$H26143)</f>
        <v>0</v>
      </c>
      <c r="O26143" s="5">
        <f>$K26143+'2.Time_constants_correction'!$J$11*(3*$G26143*$E26143+2*$H26143*$F26143+$I26143)+'2.Time_constants_correction'!$J$13*(6*$G26143*$F26143+2*$H26143)+'2.Time_constants_correction'!$J$15*(6*$G26143)</f>
        <v>0</v>
      </c>
    </row>
    <row r="26144" spans="1:15" x14ac:dyDescent="0.4">
      <c r="A26144" s="5">
        <f>'2.Time_constants_correction'!B26148</f>
        <v>435.53333333333336</v>
      </c>
      <c r="B26144" s="5">
        <f>'2.Time_constants_correction'!F26148</f>
        <v>0</v>
      </c>
      <c r="D26144" s="5">
        <f t="shared" si="3672"/>
        <v>82616006.351703718</v>
      </c>
      <c r="E26144" s="5">
        <f t="shared" si="3673"/>
        <v>189689.28444444446</v>
      </c>
      <c r="F26144" s="5">
        <f t="shared" si="3674"/>
        <v>435.53333333333336</v>
      </c>
      <c r="G26144" s="5">
        <f t="shared" si="3675"/>
        <v>0</v>
      </c>
      <c r="H26144" s="5">
        <f t="shared" si="3676"/>
        <v>0</v>
      </c>
      <c r="I26144" s="5">
        <f t="shared" si="3677"/>
        <v>0</v>
      </c>
      <c r="J26144" s="5">
        <f t="shared" si="3678"/>
        <v>0</v>
      </c>
      <c r="K26144" s="5">
        <f t="shared" si="3679"/>
        <v>0</v>
      </c>
      <c r="L26144" s="5">
        <f t="shared" si="3680"/>
        <v>435.53333333333336</v>
      </c>
      <c r="M26144" s="5">
        <f>$K26144+'2.Time_constants_correction'!$H$11*(3*$G26144*$E26144+2*$H26144*$F26144+$I26144)</f>
        <v>0</v>
      </c>
      <c r="N26144" s="38">
        <f>$K26144+'2.Time_constants_correction'!$I$11*(3*$G26144*$E26144+2*$H26144*$F26144+$I26144)+'2.Time_constants_correction'!$I$13*(6*$G26144*$F26144+2*$H26144)</f>
        <v>0</v>
      </c>
      <c r="O26144" s="5">
        <f>$K26144+'2.Time_constants_correction'!$J$11*(3*$G26144*$E26144+2*$H26144*$F26144+$I26144)+'2.Time_constants_correction'!$J$13*(6*$G26144*$F26144+2*$H26144)+'2.Time_constants_correction'!$J$15*(6*$G26144)</f>
        <v>0</v>
      </c>
    </row>
    <row r="26145" spans="1:15" x14ac:dyDescent="0.4">
      <c r="A26145" s="5">
        <f>'2.Time_constants_correction'!B26149</f>
        <v>435.55</v>
      </c>
      <c r="B26145" s="5">
        <f>'2.Time_constants_correction'!F26149</f>
        <v>0</v>
      </c>
      <c r="D26145" s="5">
        <f t="shared" si="3672"/>
        <v>82625491.178875014</v>
      </c>
      <c r="E26145" s="5">
        <f t="shared" si="3673"/>
        <v>189703.80250000002</v>
      </c>
      <c r="F26145" s="5">
        <f t="shared" si="3674"/>
        <v>435.55</v>
      </c>
      <c r="G26145" s="5">
        <f t="shared" si="3675"/>
        <v>0</v>
      </c>
      <c r="H26145" s="5">
        <f t="shared" si="3676"/>
        <v>0</v>
      </c>
      <c r="I26145" s="5">
        <f t="shared" si="3677"/>
        <v>0</v>
      </c>
      <c r="J26145" s="5">
        <f t="shared" si="3678"/>
        <v>0</v>
      </c>
      <c r="K26145" s="5">
        <f t="shared" si="3679"/>
        <v>0</v>
      </c>
      <c r="L26145" s="5">
        <f t="shared" si="3680"/>
        <v>435.55</v>
      </c>
      <c r="M26145" s="5">
        <f>$K26145+'2.Time_constants_correction'!$H$11*(3*$G26145*$E26145+2*$H26145*$F26145+$I26145)</f>
        <v>0</v>
      </c>
      <c r="N26145" s="38">
        <f>$K26145+'2.Time_constants_correction'!$I$11*(3*$G26145*$E26145+2*$H26145*$F26145+$I26145)+'2.Time_constants_correction'!$I$13*(6*$G26145*$F26145+2*$H26145)</f>
        <v>0</v>
      </c>
      <c r="O26145" s="5">
        <f>$K26145+'2.Time_constants_correction'!$J$11*(3*$G26145*$E26145+2*$H26145*$F26145+$I26145)+'2.Time_constants_correction'!$J$13*(6*$G26145*$F26145+2*$H26145)+'2.Time_constants_correction'!$J$15*(6*$G26145)</f>
        <v>0</v>
      </c>
    </row>
    <row r="26146" spans="1:15" x14ac:dyDescent="0.4">
      <c r="A26146" s="5">
        <f>'2.Time_constants_correction'!B26150</f>
        <v>435.56666666666666</v>
      </c>
      <c r="B26146" s="5">
        <f>'2.Time_constants_correction'!F26150</f>
        <v>0</v>
      </c>
      <c r="D26146" s="5">
        <f t="shared" si="3672"/>
        <v>82634976.731962964</v>
      </c>
      <c r="E26146" s="5">
        <f t="shared" si="3673"/>
        <v>189718.32111111112</v>
      </c>
      <c r="F26146" s="5">
        <f t="shared" si="3674"/>
        <v>435.56666666666666</v>
      </c>
      <c r="G26146" s="5">
        <f t="shared" si="3675"/>
        <v>0</v>
      </c>
      <c r="H26146" s="5">
        <f t="shared" si="3676"/>
        <v>0</v>
      </c>
      <c r="I26146" s="5">
        <f t="shared" si="3677"/>
        <v>0</v>
      </c>
      <c r="J26146" s="5">
        <f t="shared" si="3678"/>
        <v>0</v>
      </c>
      <c r="K26146" s="5">
        <f t="shared" si="3679"/>
        <v>0</v>
      </c>
      <c r="L26146" s="5">
        <f t="shared" si="3680"/>
        <v>435.56666666666666</v>
      </c>
      <c r="M26146" s="5">
        <f>$K26146+'2.Time_constants_correction'!$H$11*(3*$G26146*$E26146+2*$H26146*$F26146+$I26146)</f>
        <v>0</v>
      </c>
      <c r="N26146" s="38">
        <f>$K26146+'2.Time_constants_correction'!$I$11*(3*$G26146*$E26146+2*$H26146*$F26146+$I26146)+'2.Time_constants_correction'!$I$13*(6*$G26146*$F26146+2*$H26146)</f>
        <v>0</v>
      </c>
      <c r="O26146" s="5">
        <f>$K26146+'2.Time_constants_correction'!$J$11*(3*$G26146*$E26146+2*$H26146*$F26146+$I26146)+'2.Time_constants_correction'!$J$13*(6*$G26146*$F26146+2*$H26146)+'2.Time_constants_correction'!$J$15*(6*$G26146)</f>
        <v>0</v>
      </c>
    </row>
    <row r="26147" spans="1:15" x14ac:dyDescent="0.4">
      <c r="A26147" s="5">
        <f>'2.Time_constants_correction'!B26151</f>
        <v>435.58333333333331</v>
      </c>
      <c r="B26147" s="5">
        <f>'2.Time_constants_correction'!F26151</f>
        <v>0</v>
      </c>
      <c r="D26147" s="5">
        <f t="shared" si="3672"/>
        <v>82644463.010995358</v>
      </c>
      <c r="E26147" s="5">
        <f t="shared" si="3673"/>
        <v>189732.84027777775</v>
      </c>
      <c r="F26147" s="5">
        <f t="shared" si="3674"/>
        <v>435.58333333333331</v>
      </c>
      <c r="G26147" s="5">
        <f t="shared" si="3675"/>
        <v>0</v>
      </c>
      <c r="H26147" s="5">
        <f t="shared" si="3676"/>
        <v>0</v>
      </c>
      <c r="I26147" s="5">
        <f t="shared" si="3677"/>
        <v>0</v>
      </c>
      <c r="J26147" s="5">
        <f t="shared" si="3678"/>
        <v>0</v>
      </c>
      <c r="K26147" s="5">
        <f t="shared" si="3679"/>
        <v>0</v>
      </c>
      <c r="L26147" s="5">
        <f t="shared" si="3680"/>
        <v>435.58333333333331</v>
      </c>
      <c r="M26147" s="5">
        <f>$K26147+'2.Time_constants_correction'!$H$11*(3*$G26147*$E26147+2*$H26147*$F26147+$I26147)</f>
        <v>0</v>
      </c>
      <c r="N26147" s="38">
        <f>$K26147+'2.Time_constants_correction'!$I$11*(3*$G26147*$E26147+2*$H26147*$F26147+$I26147)+'2.Time_constants_correction'!$I$13*(6*$G26147*$F26147+2*$H26147)</f>
        <v>0</v>
      </c>
      <c r="O26147" s="5">
        <f>$K26147+'2.Time_constants_correction'!$J$11*(3*$G26147*$E26147+2*$H26147*$F26147+$I26147)+'2.Time_constants_correction'!$J$13*(6*$G26147*$F26147+2*$H26147)+'2.Time_constants_correction'!$J$15*(6*$G26147)</f>
        <v>0</v>
      </c>
    </row>
    <row r="26148" spans="1:15" x14ac:dyDescent="0.4">
      <c r="A26148" s="5">
        <f>'2.Time_constants_correction'!B26152</f>
        <v>435.6</v>
      </c>
      <c r="B26148" s="5">
        <f>'2.Time_constants_correction'!F26152</f>
        <v>0</v>
      </c>
      <c r="D26148" s="5">
        <f t="shared" si="3672"/>
        <v>82653950.016000018</v>
      </c>
      <c r="E26148" s="5">
        <f t="shared" si="3673"/>
        <v>189747.36000000002</v>
      </c>
      <c r="F26148" s="5">
        <f t="shared" si="3674"/>
        <v>435.6</v>
      </c>
      <c r="G26148" s="5">
        <f t="shared" si="3675"/>
        <v>0</v>
      </c>
      <c r="H26148" s="5">
        <f t="shared" si="3676"/>
        <v>0</v>
      </c>
      <c r="I26148" s="5">
        <f t="shared" si="3677"/>
        <v>0</v>
      </c>
      <c r="J26148" s="5">
        <f t="shared" si="3678"/>
        <v>0</v>
      </c>
      <c r="K26148" s="5">
        <f t="shared" si="3679"/>
        <v>0</v>
      </c>
      <c r="L26148" s="5">
        <f t="shared" si="3680"/>
        <v>435.6</v>
      </c>
      <c r="M26148" s="5">
        <f>$K26148+'2.Time_constants_correction'!$H$11*(3*$G26148*$E26148+2*$H26148*$F26148+$I26148)</f>
        <v>0</v>
      </c>
      <c r="N26148" s="38">
        <f>$K26148+'2.Time_constants_correction'!$I$11*(3*$G26148*$E26148+2*$H26148*$F26148+$I26148)+'2.Time_constants_correction'!$I$13*(6*$G26148*$F26148+2*$H26148)</f>
        <v>0</v>
      </c>
      <c r="O26148" s="5">
        <f>$K26148+'2.Time_constants_correction'!$J$11*(3*$G26148*$E26148+2*$H26148*$F26148+$I26148)+'2.Time_constants_correction'!$J$13*(6*$G26148*$F26148+2*$H26148)+'2.Time_constants_correction'!$J$15*(6*$G26148)</f>
        <v>0</v>
      </c>
    </row>
    <row r="26149" spans="1:15" x14ac:dyDescent="0.4">
      <c r="A26149" s="5">
        <f>'2.Time_constants_correction'!B26153</f>
        <v>435.61666666666667</v>
      </c>
      <c r="B26149" s="5">
        <f>'2.Time_constants_correction'!F26153</f>
        <v>0</v>
      </c>
      <c r="D26149" s="5">
        <f t="shared" si="3672"/>
        <v>82663437.747004643</v>
      </c>
      <c r="E26149" s="5">
        <f t="shared" si="3673"/>
        <v>189761.88027777779</v>
      </c>
      <c r="F26149" s="5">
        <f t="shared" si="3674"/>
        <v>435.61666666666667</v>
      </c>
      <c r="G26149" s="5">
        <f t="shared" si="3675"/>
        <v>0</v>
      </c>
      <c r="H26149" s="5">
        <f t="shared" si="3676"/>
        <v>0</v>
      </c>
      <c r="I26149" s="5">
        <f t="shared" si="3677"/>
        <v>0</v>
      </c>
      <c r="J26149" s="5">
        <f t="shared" si="3678"/>
        <v>0</v>
      </c>
      <c r="K26149" s="5">
        <f t="shared" si="3679"/>
        <v>0</v>
      </c>
      <c r="L26149" s="5">
        <f t="shared" si="3680"/>
        <v>435.61666666666667</v>
      </c>
      <c r="M26149" s="5">
        <f>$K26149+'2.Time_constants_correction'!$H$11*(3*$G26149*$E26149+2*$H26149*$F26149+$I26149)</f>
        <v>0</v>
      </c>
      <c r="N26149" s="38">
        <f>$K26149+'2.Time_constants_correction'!$I$11*(3*$G26149*$E26149+2*$H26149*$F26149+$I26149)+'2.Time_constants_correction'!$I$13*(6*$G26149*$F26149+2*$H26149)</f>
        <v>0</v>
      </c>
      <c r="O26149" s="5">
        <f>$K26149+'2.Time_constants_correction'!$J$11*(3*$G26149*$E26149+2*$H26149*$F26149+$I26149)+'2.Time_constants_correction'!$J$13*(6*$G26149*$F26149+2*$H26149)+'2.Time_constants_correction'!$J$15*(6*$G26149)</f>
        <v>0</v>
      </c>
    </row>
    <row r="26150" spans="1:15" x14ac:dyDescent="0.4">
      <c r="A26150" s="5">
        <f>'2.Time_constants_correction'!B26154</f>
        <v>435.63333333333333</v>
      </c>
      <c r="B26150" s="5">
        <f>'2.Time_constants_correction'!F26154</f>
        <v>0</v>
      </c>
      <c r="D26150" s="5">
        <f t="shared" si="3672"/>
        <v>82672926.204037026</v>
      </c>
      <c r="E26150" s="5">
        <f t="shared" si="3673"/>
        <v>189776.4011111111</v>
      </c>
      <c r="F26150" s="5">
        <f t="shared" si="3674"/>
        <v>435.63333333333333</v>
      </c>
      <c r="G26150" s="5">
        <f t="shared" si="3675"/>
        <v>0</v>
      </c>
      <c r="H26150" s="5">
        <f t="shared" si="3676"/>
        <v>0</v>
      </c>
      <c r="I26150" s="5">
        <f t="shared" si="3677"/>
        <v>0</v>
      </c>
      <c r="J26150" s="5">
        <f t="shared" si="3678"/>
        <v>0</v>
      </c>
      <c r="K26150" s="5">
        <f t="shared" si="3679"/>
        <v>0</v>
      </c>
      <c r="L26150" s="5">
        <f t="shared" si="3680"/>
        <v>435.63333333333333</v>
      </c>
      <c r="M26150" s="5">
        <f>$K26150+'2.Time_constants_correction'!$H$11*(3*$G26150*$E26150+2*$H26150*$F26150+$I26150)</f>
        <v>0</v>
      </c>
      <c r="N26150" s="38">
        <f>$K26150+'2.Time_constants_correction'!$I$11*(3*$G26150*$E26150+2*$H26150*$F26150+$I26150)+'2.Time_constants_correction'!$I$13*(6*$G26150*$F26150+2*$H26150)</f>
        <v>0</v>
      </c>
      <c r="O26150" s="5">
        <f>$K26150+'2.Time_constants_correction'!$J$11*(3*$G26150*$E26150+2*$H26150*$F26150+$I26150)+'2.Time_constants_correction'!$J$13*(6*$G26150*$F26150+2*$H26150)+'2.Time_constants_correction'!$J$15*(6*$G26150)</f>
        <v>0</v>
      </c>
    </row>
    <row r="26151" spans="1:15" x14ac:dyDescent="0.4">
      <c r="A26151" s="5">
        <f>'2.Time_constants_correction'!B26155</f>
        <v>435.65</v>
      </c>
      <c r="B26151" s="5">
        <f>'2.Time_constants_correction'!F26155</f>
        <v>0</v>
      </c>
      <c r="D26151" s="5">
        <f t="shared" si="3672"/>
        <v>82682415.387124985</v>
      </c>
      <c r="E26151" s="5">
        <f t="shared" si="3673"/>
        <v>189790.92249999999</v>
      </c>
      <c r="F26151" s="5">
        <f t="shared" si="3674"/>
        <v>435.65</v>
      </c>
      <c r="G26151" s="5">
        <f t="shared" si="3675"/>
        <v>0</v>
      </c>
      <c r="H26151" s="5">
        <f t="shared" si="3676"/>
        <v>0</v>
      </c>
      <c r="I26151" s="5">
        <f t="shared" si="3677"/>
        <v>0</v>
      </c>
      <c r="J26151" s="5">
        <f t="shared" si="3678"/>
        <v>0</v>
      </c>
      <c r="K26151" s="5">
        <f t="shared" si="3679"/>
        <v>0</v>
      </c>
      <c r="L26151" s="5">
        <f t="shared" si="3680"/>
        <v>435.65</v>
      </c>
      <c r="M26151" s="5">
        <f>$K26151+'2.Time_constants_correction'!$H$11*(3*$G26151*$E26151+2*$H26151*$F26151+$I26151)</f>
        <v>0</v>
      </c>
      <c r="N26151" s="38">
        <f>$K26151+'2.Time_constants_correction'!$I$11*(3*$G26151*$E26151+2*$H26151*$F26151+$I26151)+'2.Time_constants_correction'!$I$13*(6*$G26151*$F26151+2*$H26151)</f>
        <v>0</v>
      </c>
      <c r="O26151" s="5">
        <f>$K26151+'2.Time_constants_correction'!$J$11*(3*$G26151*$E26151+2*$H26151*$F26151+$I26151)+'2.Time_constants_correction'!$J$13*(6*$G26151*$F26151+2*$H26151)+'2.Time_constants_correction'!$J$15*(6*$G26151)</f>
        <v>0</v>
      </c>
    </row>
    <row r="26152" spans="1:15" x14ac:dyDescent="0.4">
      <c r="A26152" s="5">
        <f>'2.Time_constants_correction'!B26156</f>
        <v>435.66666666666669</v>
      </c>
      <c r="B26152" s="5">
        <f>'2.Time_constants_correction'!F26156</f>
        <v>0</v>
      </c>
      <c r="D26152" s="5">
        <f t="shared" si="3672"/>
        <v>82691905.296296313</v>
      </c>
      <c r="E26152" s="5">
        <f t="shared" si="3673"/>
        <v>189805.44444444447</v>
      </c>
      <c r="F26152" s="5">
        <f t="shared" si="3674"/>
        <v>435.66666666666669</v>
      </c>
      <c r="G26152" s="5">
        <f t="shared" si="3675"/>
        <v>0</v>
      </c>
      <c r="H26152" s="5">
        <f t="shared" si="3676"/>
        <v>0</v>
      </c>
      <c r="I26152" s="5">
        <f t="shared" si="3677"/>
        <v>0</v>
      </c>
      <c r="J26152" s="5">
        <f t="shared" si="3678"/>
        <v>0</v>
      </c>
      <c r="K26152" s="5">
        <f t="shared" si="3679"/>
        <v>0</v>
      </c>
      <c r="L26152" s="5">
        <f t="shared" si="3680"/>
        <v>435.66666666666669</v>
      </c>
      <c r="M26152" s="5">
        <f>$K26152+'2.Time_constants_correction'!$H$11*(3*$G26152*$E26152+2*$H26152*$F26152+$I26152)</f>
        <v>0</v>
      </c>
      <c r="N26152" s="38">
        <f>$K26152+'2.Time_constants_correction'!$I$11*(3*$G26152*$E26152+2*$H26152*$F26152+$I26152)+'2.Time_constants_correction'!$I$13*(6*$G26152*$F26152+2*$H26152)</f>
        <v>0</v>
      </c>
      <c r="O26152" s="5">
        <f>$K26152+'2.Time_constants_correction'!$J$11*(3*$G26152*$E26152+2*$H26152*$F26152+$I26152)+'2.Time_constants_correction'!$J$13*(6*$G26152*$F26152+2*$H26152)+'2.Time_constants_correction'!$J$15*(6*$G26152)</f>
        <v>0</v>
      </c>
    </row>
    <row r="26153" spans="1:15" x14ac:dyDescent="0.4">
      <c r="A26153" s="5">
        <f>'2.Time_constants_correction'!B26157</f>
        <v>435.68333333333334</v>
      </c>
      <c r="B26153" s="5">
        <f>'2.Time_constants_correction'!F26157</f>
        <v>0</v>
      </c>
      <c r="D26153" s="5">
        <f t="shared" si="3672"/>
        <v>82701395.931578711</v>
      </c>
      <c r="E26153" s="5">
        <f t="shared" si="3673"/>
        <v>189819.96694444446</v>
      </c>
      <c r="F26153" s="5">
        <f t="shared" si="3674"/>
        <v>435.68333333333334</v>
      </c>
      <c r="G26153" s="5">
        <f t="shared" si="3675"/>
        <v>0</v>
      </c>
      <c r="H26153" s="5">
        <f t="shared" si="3676"/>
        <v>0</v>
      </c>
      <c r="I26153" s="5">
        <f t="shared" si="3677"/>
        <v>0</v>
      </c>
      <c r="J26153" s="5">
        <f t="shared" si="3678"/>
        <v>0</v>
      </c>
      <c r="K26153" s="5">
        <f t="shared" si="3679"/>
        <v>0</v>
      </c>
      <c r="L26153" s="5">
        <f t="shared" si="3680"/>
        <v>435.68333333333334</v>
      </c>
      <c r="M26153" s="5">
        <f>$K26153+'2.Time_constants_correction'!$H$11*(3*$G26153*$E26153+2*$H26153*$F26153+$I26153)</f>
        <v>0</v>
      </c>
      <c r="N26153" s="38">
        <f>$K26153+'2.Time_constants_correction'!$I$11*(3*$G26153*$E26153+2*$H26153*$F26153+$I26153)+'2.Time_constants_correction'!$I$13*(6*$G26153*$F26153+2*$H26153)</f>
        <v>0</v>
      </c>
      <c r="O26153" s="5">
        <f>$K26153+'2.Time_constants_correction'!$J$11*(3*$G26153*$E26153+2*$H26153*$F26153+$I26153)+'2.Time_constants_correction'!$J$13*(6*$G26153*$F26153+2*$H26153)+'2.Time_constants_correction'!$J$15*(6*$G26153)</f>
        <v>0</v>
      </c>
    </row>
    <row r="26154" spans="1:15" x14ac:dyDescent="0.4">
      <c r="A26154" s="5">
        <f>'2.Time_constants_correction'!B26158</f>
        <v>435.7</v>
      </c>
      <c r="B26154" s="5">
        <f>'2.Time_constants_correction'!F26158</f>
        <v>0</v>
      </c>
      <c r="D26154" s="5">
        <f t="shared" si="3672"/>
        <v>82710887.292999998</v>
      </c>
      <c r="E26154" s="5">
        <f t="shared" si="3673"/>
        <v>189834.49</v>
      </c>
      <c r="F26154" s="5">
        <f t="shared" si="3674"/>
        <v>435.7</v>
      </c>
      <c r="G26154" s="5">
        <f t="shared" si="3675"/>
        <v>0</v>
      </c>
      <c r="H26154" s="5">
        <f t="shared" si="3676"/>
        <v>0</v>
      </c>
      <c r="I26154" s="5">
        <f t="shared" si="3677"/>
        <v>0</v>
      </c>
      <c r="J26154" s="5">
        <f t="shared" si="3678"/>
        <v>0</v>
      </c>
      <c r="K26154" s="5">
        <f t="shared" si="3679"/>
        <v>0</v>
      </c>
      <c r="L26154" s="5">
        <f t="shared" si="3680"/>
        <v>435.7</v>
      </c>
      <c r="M26154" s="5">
        <f>$K26154+'2.Time_constants_correction'!$H$11*(3*$G26154*$E26154+2*$H26154*$F26154+$I26154)</f>
        <v>0</v>
      </c>
      <c r="N26154" s="38">
        <f>$K26154+'2.Time_constants_correction'!$I$11*(3*$G26154*$E26154+2*$H26154*$F26154+$I26154)+'2.Time_constants_correction'!$I$13*(6*$G26154*$F26154+2*$H26154)</f>
        <v>0</v>
      </c>
      <c r="O26154" s="5">
        <f>$K26154+'2.Time_constants_correction'!$J$11*(3*$G26154*$E26154+2*$H26154*$F26154+$I26154)+'2.Time_constants_correction'!$J$13*(6*$G26154*$F26154+2*$H26154)+'2.Time_constants_correction'!$J$15*(6*$G26154)</f>
        <v>0</v>
      </c>
    </row>
    <row r="26155" spans="1:15" x14ac:dyDescent="0.4">
      <c r="A26155" s="5">
        <f>'2.Time_constants_correction'!B26159</f>
        <v>435.71666666666664</v>
      </c>
      <c r="B26155" s="5">
        <f>'2.Time_constants_correction'!F26159</f>
        <v>0</v>
      </c>
      <c r="D26155" s="5">
        <f t="shared" si="3672"/>
        <v>82720379.38058795</v>
      </c>
      <c r="E26155" s="5">
        <f t="shared" si="3673"/>
        <v>189849.01361111109</v>
      </c>
      <c r="F26155" s="5">
        <f t="shared" si="3674"/>
        <v>435.71666666666664</v>
      </c>
      <c r="G26155" s="5">
        <f t="shared" si="3675"/>
        <v>0</v>
      </c>
      <c r="H26155" s="5">
        <f t="shared" si="3676"/>
        <v>0</v>
      </c>
      <c r="I26155" s="5">
        <f t="shared" si="3677"/>
        <v>0</v>
      </c>
      <c r="J26155" s="5">
        <f t="shared" si="3678"/>
        <v>0</v>
      </c>
      <c r="K26155" s="5">
        <f t="shared" si="3679"/>
        <v>0</v>
      </c>
      <c r="L26155" s="5">
        <f t="shared" si="3680"/>
        <v>435.71666666666664</v>
      </c>
      <c r="M26155" s="5">
        <f>$K26155+'2.Time_constants_correction'!$H$11*(3*$G26155*$E26155+2*$H26155*$F26155+$I26155)</f>
        <v>0</v>
      </c>
      <c r="N26155" s="38">
        <f>$K26155+'2.Time_constants_correction'!$I$11*(3*$G26155*$E26155+2*$H26155*$F26155+$I26155)+'2.Time_constants_correction'!$I$13*(6*$G26155*$F26155+2*$H26155)</f>
        <v>0</v>
      </c>
      <c r="O26155" s="5">
        <f>$K26155+'2.Time_constants_correction'!$J$11*(3*$G26155*$E26155+2*$H26155*$F26155+$I26155)+'2.Time_constants_correction'!$J$13*(6*$G26155*$F26155+2*$H26155)+'2.Time_constants_correction'!$J$15*(6*$G26155)</f>
        <v>0</v>
      </c>
    </row>
    <row r="26156" spans="1:15" x14ac:dyDescent="0.4">
      <c r="A26156" s="5">
        <f>'2.Time_constants_correction'!B26160</f>
        <v>435.73333333333335</v>
      </c>
      <c r="B26156" s="5">
        <f>'2.Time_constants_correction'!F26160</f>
        <v>0</v>
      </c>
      <c r="D26156" s="5">
        <f t="shared" si="3672"/>
        <v>82729872.194370374</v>
      </c>
      <c r="E26156" s="5">
        <f t="shared" si="3673"/>
        <v>189863.53777777779</v>
      </c>
      <c r="F26156" s="5">
        <f t="shared" si="3674"/>
        <v>435.73333333333335</v>
      </c>
      <c r="G26156" s="5">
        <f t="shared" si="3675"/>
        <v>0</v>
      </c>
      <c r="H26156" s="5">
        <f t="shared" si="3676"/>
        <v>0</v>
      </c>
      <c r="I26156" s="5">
        <f t="shared" si="3677"/>
        <v>0</v>
      </c>
      <c r="J26156" s="5">
        <f t="shared" si="3678"/>
        <v>0</v>
      </c>
      <c r="K26156" s="5">
        <f t="shared" si="3679"/>
        <v>0</v>
      </c>
      <c r="L26156" s="5">
        <f t="shared" si="3680"/>
        <v>435.73333333333335</v>
      </c>
      <c r="M26156" s="5">
        <f>$K26156+'2.Time_constants_correction'!$H$11*(3*$G26156*$E26156+2*$H26156*$F26156+$I26156)</f>
        <v>0</v>
      </c>
      <c r="N26156" s="38">
        <f>$K26156+'2.Time_constants_correction'!$I$11*(3*$G26156*$E26156+2*$H26156*$F26156+$I26156)+'2.Time_constants_correction'!$I$13*(6*$G26156*$F26156+2*$H26156)</f>
        <v>0</v>
      </c>
      <c r="O26156" s="5">
        <f>$K26156+'2.Time_constants_correction'!$J$11*(3*$G26156*$E26156+2*$H26156*$F26156+$I26156)+'2.Time_constants_correction'!$J$13*(6*$G26156*$F26156+2*$H26156)+'2.Time_constants_correction'!$J$15*(6*$G26156)</f>
        <v>0</v>
      </c>
    </row>
    <row r="26157" spans="1:15" x14ac:dyDescent="0.4">
      <c r="A26157" s="5">
        <f>'2.Time_constants_correction'!B26161</f>
        <v>435.75</v>
      </c>
      <c r="B26157" s="5">
        <f>'2.Time_constants_correction'!F26161</f>
        <v>0</v>
      </c>
      <c r="D26157" s="5">
        <f t="shared" si="3672"/>
        <v>82739365.734375</v>
      </c>
      <c r="E26157" s="5">
        <f t="shared" si="3673"/>
        <v>189878.0625</v>
      </c>
      <c r="F26157" s="5">
        <f t="shared" si="3674"/>
        <v>435.75</v>
      </c>
      <c r="G26157" s="5">
        <f t="shared" si="3675"/>
        <v>0</v>
      </c>
      <c r="H26157" s="5">
        <f t="shared" si="3676"/>
        <v>0</v>
      </c>
      <c r="I26157" s="5">
        <f t="shared" si="3677"/>
        <v>0</v>
      </c>
      <c r="J26157" s="5">
        <f t="shared" si="3678"/>
        <v>0</v>
      </c>
      <c r="K26157" s="5">
        <f t="shared" si="3679"/>
        <v>0</v>
      </c>
      <c r="L26157" s="5">
        <f t="shared" si="3680"/>
        <v>435.75</v>
      </c>
      <c r="M26157" s="5">
        <f>$K26157+'2.Time_constants_correction'!$H$11*(3*$G26157*$E26157+2*$H26157*$F26157+$I26157)</f>
        <v>0</v>
      </c>
      <c r="N26157" s="38">
        <f>$K26157+'2.Time_constants_correction'!$I$11*(3*$G26157*$E26157+2*$H26157*$F26157+$I26157)+'2.Time_constants_correction'!$I$13*(6*$G26157*$F26157+2*$H26157)</f>
        <v>0</v>
      </c>
      <c r="O26157" s="5">
        <f>$K26157+'2.Time_constants_correction'!$J$11*(3*$G26157*$E26157+2*$H26157*$F26157+$I26157)+'2.Time_constants_correction'!$J$13*(6*$G26157*$F26157+2*$H26157)+'2.Time_constants_correction'!$J$15*(6*$G26157)</f>
        <v>0</v>
      </c>
    </row>
    <row r="26158" spans="1:15" x14ac:dyDescent="0.4">
      <c r="A26158" s="5">
        <f>'2.Time_constants_correction'!B26162</f>
        <v>435.76666666666665</v>
      </c>
      <c r="B26158" s="5">
        <f>'2.Time_constants_correction'!F26162</f>
        <v>0</v>
      </c>
      <c r="D26158" s="5">
        <f t="shared" si="3672"/>
        <v>82748860.000629634</v>
      </c>
      <c r="E26158" s="5">
        <f t="shared" si="3673"/>
        <v>189892.58777777778</v>
      </c>
      <c r="F26158" s="5">
        <f t="shared" si="3674"/>
        <v>435.76666666666665</v>
      </c>
      <c r="G26158" s="5">
        <f t="shared" si="3675"/>
        <v>0</v>
      </c>
      <c r="H26158" s="5">
        <f t="shared" si="3676"/>
        <v>0</v>
      </c>
      <c r="I26158" s="5">
        <f t="shared" si="3677"/>
        <v>0</v>
      </c>
      <c r="J26158" s="5">
        <f t="shared" si="3678"/>
        <v>0</v>
      </c>
      <c r="K26158" s="5">
        <f t="shared" si="3679"/>
        <v>0</v>
      </c>
      <c r="L26158" s="5">
        <f t="shared" si="3680"/>
        <v>435.76666666666665</v>
      </c>
      <c r="M26158" s="5">
        <f>$K26158+'2.Time_constants_correction'!$H$11*(3*$G26158*$E26158+2*$H26158*$F26158+$I26158)</f>
        <v>0</v>
      </c>
      <c r="N26158" s="38">
        <f>$K26158+'2.Time_constants_correction'!$I$11*(3*$G26158*$E26158+2*$H26158*$F26158+$I26158)+'2.Time_constants_correction'!$I$13*(6*$G26158*$F26158+2*$H26158)</f>
        <v>0</v>
      </c>
      <c r="O26158" s="5">
        <f>$K26158+'2.Time_constants_correction'!$J$11*(3*$G26158*$E26158+2*$H26158*$F26158+$I26158)+'2.Time_constants_correction'!$J$13*(6*$G26158*$F26158+2*$H26158)+'2.Time_constants_correction'!$J$15*(6*$G26158)</f>
        <v>0</v>
      </c>
    </row>
    <row r="26159" spans="1:15" x14ac:dyDescent="0.4">
      <c r="A26159" s="5">
        <f>'2.Time_constants_correction'!B26163</f>
        <v>435.78333333333336</v>
      </c>
      <c r="B26159" s="5">
        <f>'2.Time_constants_correction'!F26163</f>
        <v>0</v>
      </c>
      <c r="D26159" s="5">
        <f t="shared" si="3672"/>
        <v>82758354.993162051</v>
      </c>
      <c r="E26159" s="5">
        <f t="shared" si="3673"/>
        <v>189907.11361111113</v>
      </c>
      <c r="F26159" s="5">
        <f t="shared" si="3674"/>
        <v>435.78333333333336</v>
      </c>
      <c r="G26159" s="5">
        <f t="shared" si="3675"/>
        <v>0</v>
      </c>
      <c r="H26159" s="5">
        <f t="shared" si="3676"/>
        <v>0</v>
      </c>
      <c r="I26159" s="5">
        <f t="shared" si="3677"/>
        <v>0</v>
      </c>
      <c r="J26159" s="5">
        <f t="shared" si="3678"/>
        <v>0</v>
      </c>
      <c r="K26159" s="5">
        <f t="shared" si="3679"/>
        <v>0</v>
      </c>
      <c r="L26159" s="5">
        <f t="shared" si="3680"/>
        <v>435.78333333333336</v>
      </c>
      <c r="M26159" s="5">
        <f>$K26159+'2.Time_constants_correction'!$H$11*(3*$G26159*$E26159+2*$H26159*$F26159+$I26159)</f>
        <v>0</v>
      </c>
      <c r="N26159" s="38">
        <f>$K26159+'2.Time_constants_correction'!$I$11*(3*$G26159*$E26159+2*$H26159*$F26159+$I26159)+'2.Time_constants_correction'!$I$13*(6*$G26159*$F26159+2*$H26159)</f>
        <v>0</v>
      </c>
      <c r="O26159" s="5">
        <f>$K26159+'2.Time_constants_correction'!$J$11*(3*$G26159*$E26159+2*$H26159*$F26159+$I26159)+'2.Time_constants_correction'!$J$13*(6*$G26159*$F26159+2*$H26159)+'2.Time_constants_correction'!$J$15*(6*$G26159)</f>
        <v>0</v>
      </c>
    </row>
    <row r="26160" spans="1:15" x14ac:dyDescent="0.4">
      <c r="A26160" s="5">
        <f>'2.Time_constants_correction'!B26164</f>
        <v>435.8</v>
      </c>
      <c r="B26160" s="5">
        <f>'2.Time_constants_correction'!F26164</f>
        <v>0</v>
      </c>
      <c r="D26160" s="5">
        <f t="shared" si="3672"/>
        <v>82767850.712000012</v>
      </c>
      <c r="E26160" s="5">
        <f t="shared" si="3673"/>
        <v>189921.64</v>
      </c>
      <c r="F26160" s="5">
        <f t="shared" si="3674"/>
        <v>435.8</v>
      </c>
      <c r="G26160" s="5">
        <f t="shared" si="3675"/>
        <v>0</v>
      </c>
      <c r="H26160" s="5">
        <f t="shared" si="3676"/>
        <v>0</v>
      </c>
      <c r="I26160" s="5">
        <f t="shared" si="3677"/>
        <v>0</v>
      </c>
      <c r="J26160" s="5">
        <f t="shared" si="3678"/>
        <v>0</v>
      </c>
      <c r="K26160" s="5">
        <f t="shared" si="3679"/>
        <v>0</v>
      </c>
      <c r="L26160" s="5">
        <f t="shared" si="3680"/>
        <v>435.8</v>
      </c>
      <c r="M26160" s="5">
        <f>$K26160+'2.Time_constants_correction'!$H$11*(3*$G26160*$E26160+2*$H26160*$F26160+$I26160)</f>
        <v>0</v>
      </c>
      <c r="N26160" s="38">
        <f>$K26160+'2.Time_constants_correction'!$I$11*(3*$G26160*$E26160+2*$H26160*$F26160+$I26160)+'2.Time_constants_correction'!$I$13*(6*$G26160*$F26160+2*$H26160)</f>
        <v>0</v>
      </c>
      <c r="O26160" s="5">
        <f>$K26160+'2.Time_constants_correction'!$J$11*(3*$G26160*$E26160+2*$H26160*$F26160+$I26160)+'2.Time_constants_correction'!$J$13*(6*$G26160*$F26160+2*$H26160)+'2.Time_constants_correction'!$J$15*(6*$G26160)</f>
        <v>0</v>
      </c>
    </row>
    <row r="26161" spans="1:15" x14ac:dyDescent="0.4">
      <c r="A26161" s="5">
        <f>'2.Time_constants_correction'!B26165</f>
        <v>435.81666666666666</v>
      </c>
      <c r="B26161" s="5">
        <f>'2.Time_constants_correction'!F26165</f>
        <v>0</v>
      </c>
      <c r="D26161" s="5">
        <f t="shared" si="3672"/>
        <v>82777347.157171294</v>
      </c>
      <c r="E26161" s="5">
        <f t="shared" si="3673"/>
        <v>189936.16694444444</v>
      </c>
      <c r="F26161" s="5">
        <f t="shared" si="3674"/>
        <v>435.81666666666666</v>
      </c>
      <c r="G26161" s="5">
        <f t="shared" si="3675"/>
        <v>0</v>
      </c>
      <c r="H26161" s="5">
        <f t="shared" si="3676"/>
        <v>0</v>
      </c>
      <c r="I26161" s="5">
        <f t="shared" si="3677"/>
        <v>0</v>
      </c>
      <c r="J26161" s="5">
        <f t="shared" si="3678"/>
        <v>0</v>
      </c>
      <c r="K26161" s="5">
        <f t="shared" si="3679"/>
        <v>0</v>
      </c>
      <c r="L26161" s="5">
        <f t="shared" si="3680"/>
        <v>435.81666666666666</v>
      </c>
      <c r="M26161" s="5">
        <f>$K26161+'2.Time_constants_correction'!$H$11*(3*$G26161*$E26161+2*$H26161*$F26161+$I26161)</f>
        <v>0</v>
      </c>
      <c r="N26161" s="38">
        <f>$K26161+'2.Time_constants_correction'!$I$11*(3*$G26161*$E26161+2*$H26161*$F26161+$I26161)+'2.Time_constants_correction'!$I$13*(6*$G26161*$F26161+2*$H26161)</f>
        <v>0</v>
      </c>
      <c r="O26161" s="5">
        <f>$K26161+'2.Time_constants_correction'!$J$11*(3*$G26161*$E26161+2*$H26161*$F26161+$I26161)+'2.Time_constants_correction'!$J$13*(6*$G26161*$F26161+2*$H26161)+'2.Time_constants_correction'!$J$15*(6*$G26161)</f>
        <v>0</v>
      </c>
    </row>
    <row r="26162" spans="1:15" x14ac:dyDescent="0.4">
      <c r="A26162" s="5">
        <f>'2.Time_constants_correction'!B26166</f>
        <v>435.83333333333331</v>
      </c>
      <c r="B26162" s="5">
        <f>'2.Time_constants_correction'!F26166</f>
        <v>0</v>
      </c>
      <c r="D26162" s="5">
        <f t="shared" si="3672"/>
        <v>82786844.328703701</v>
      </c>
      <c r="E26162" s="5">
        <f t="shared" si="3673"/>
        <v>189950.69444444444</v>
      </c>
      <c r="F26162" s="5">
        <f t="shared" si="3674"/>
        <v>435.83333333333331</v>
      </c>
      <c r="G26162" s="5">
        <f t="shared" si="3675"/>
        <v>0</v>
      </c>
      <c r="H26162" s="5">
        <f t="shared" si="3676"/>
        <v>0</v>
      </c>
      <c r="I26162" s="5">
        <f t="shared" si="3677"/>
        <v>0</v>
      </c>
      <c r="J26162" s="5">
        <f t="shared" si="3678"/>
        <v>0</v>
      </c>
      <c r="K26162" s="5">
        <f t="shared" si="3679"/>
        <v>0</v>
      </c>
      <c r="L26162" s="5">
        <f t="shared" si="3680"/>
        <v>435.83333333333331</v>
      </c>
      <c r="M26162" s="5">
        <f>$K26162+'2.Time_constants_correction'!$H$11*(3*$G26162*$E26162+2*$H26162*$F26162+$I26162)</f>
        <v>0</v>
      </c>
      <c r="N26162" s="38">
        <f>$K26162+'2.Time_constants_correction'!$I$11*(3*$G26162*$E26162+2*$H26162*$F26162+$I26162)+'2.Time_constants_correction'!$I$13*(6*$G26162*$F26162+2*$H26162)</f>
        <v>0</v>
      </c>
      <c r="O26162" s="5">
        <f>$K26162+'2.Time_constants_correction'!$J$11*(3*$G26162*$E26162+2*$H26162*$F26162+$I26162)+'2.Time_constants_correction'!$J$13*(6*$G26162*$F26162+2*$H26162)+'2.Time_constants_correction'!$J$15*(6*$G26162)</f>
        <v>0</v>
      </c>
    </row>
    <row r="26163" spans="1:15" x14ac:dyDescent="0.4">
      <c r="A26163" s="5">
        <f>'2.Time_constants_correction'!B26167</f>
        <v>435.85</v>
      </c>
      <c r="B26163" s="5">
        <f>'2.Time_constants_correction'!F26167</f>
        <v>0</v>
      </c>
      <c r="D26163" s="5">
        <f t="shared" si="3672"/>
        <v>82796342.226625025</v>
      </c>
      <c r="E26163" s="5">
        <f t="shared" si="3673"/>
        <v>189965.22250000003</v>
      </c>
      <c r="F26163" s="5">
        <f t="shared" si="3674"/>
        <v>435.85</v>
      </c>
      <c r="G26163" s="5">
        <f t="shared" si="3675"/>
        <v>0</v>
      </c>
      <c r="H26163" s="5">
        <f t="shared" si="3676"/>
        <v>0</v>
      </c>
      <c r="I26163" s="5">
        <f t="shared" si="3677"/>
        <v>0</v>
      </c>
      <c r="J26163" s="5">
        <f t="shared" si="3678"/>
        <v>0</v>
      </c>
      <c r="K26163" s="5">
        <f t="shared" si="3679"/>
        <v>0</v>
      </c>
      <c r="L26163" s="5">
        <f t="shared" si="3680"/>
        <v>435.85</v>
      </c>
      <c r="M26163" s="5">
        <f>$K26163+'2.Time_constants_correction'!$H$11*(3*$G26163*$E26163+2*$H26163*$F26163+$I26163)</f>
        <v>0</v>
      </c>
      <c r="N26163" s="38">
        <f>$K26163+'2.Time_constants_correction'!$I$11*(3*$G26163*$E26163+2*$H26163*$F26163+$I26163)+'2.Time_constants_correction'!$I$13*(6*$G26163*$F26163+2*$H26163)</f>
        <v>0</v>
      </c>
      <c r="O26163" s="5">
        <f>$K26163+'2.Time_constants_correction'!$J$11*(3*$G26163*$E26163+2*$H26163*$F26163+$I26163)+'2.Time_constants_correction'!$J$13*(6*$G26163*$F26163+2*$H26163)+'2.Time_constants_correction'!$J$15*(6*$G26163)</f>
        <v>0</v>
      </c>
    </row>
    <row r="26164" spans="1:15" x14ac:dyDescent="0.4">
      <c r="A26164" s="5">
        <f>'2.Time_constants_correction'!B26168</f>
        <v>435.86666666666667</v>
      </c>
      <c r="B26164" s="5">
        <f>'2.Time_constants_correction'!F26168</f>
        <v>0</v>
      </c>
      <c r="D26164" s="5">
        <f t="shared" si="3672"/>
        <v>82805840.850962967</v>
      </c>
      <c r="E26164" s="5">
        <f t="shared" si="3673"/>
        <v>189979.75111111111</v>
      </c>
      <c r="F26164" s="5">
        <f t="shared" si="3674"/>
        <v>435.86666666666667</v>
      </c>
      <c r="G26164" s="5">
        <f t="shared" si="3675"/>
        <v>0</v>
      </c>
      <c r="H26164" s="5">
        <f t="shared" si="3676"/>
        <v>0</v>
      </c>
      <c r="I26164" s="5">
        <f t="shared" si="3677"/>
        <v>0</v>
      </c>
      <c r="J26164" s="5">
        <f t="shared" si="3678"/>
        <v>0</v>
      </c>
      <c r="K26164" s="5">
        <f t="shared" si="3679"/>
        <v>0</v>
      </c>
      <c r="L26164" s="5">
        <f t="shared" si="3680"/>
        <v>435.86666666666667</v>
      </c>
      <c r="M26164" s="5">
        <f>$K26164+'2.Time_constants_correction'!$H$11*(3*$G26164*$E26164+2*$H26164*$F26164+$I26164)</f>
        <v>0</v>
      </c>
      <c r="N26164" s="38">
        <f>$K26164+'2.Time_constants_correction'!$I$11*(3*$G26164*$E26164+2*$H26164*$F26164+$I26164)+'2.Time_constants_correction'!$I$13*(6*$G26164*$F26164+2*$H26164)</f>
        <v>0</v>
      </c>
      <c r="O26164" s="5">
        <f>$K26164+'2.Time_constants_correction'!$J$11*(3*$G26164*$E26164+2*$H26164*$F26164+$I26164)+'2.Time_constants_correction'!$J$13*(6*$G26164*$F26164+2*$H26164)+'2.Time_constants_correction'!$J$15*(6*$G26164)</f>
        <v>0</v>
      </c>
    </row>
    <row r="26165" spans="1:15" x14ac:dyDescent="0.4">
      <c r="A26165" s="5">
        <f>'2.Time_constants_correction'!B26169</f>
        <v>435.88333333333333</v>
      </c>
      <c r="B26165" s="5">
        <f>'2.Time_constants_correction'!F26169</f>
        <v>0</v>
      </c>
      <c r="D26165" s="5">
        <f t="shared" si="3672"/>
        <v>82815340.201745376</v>
      </c>
      <c r="E26165" s="5">
        <f t="shared" si="3673"/>
        <v>189994.28027777778</v>
      </c>
      <c r="F26165" s="5">
        <f t="shared" si="3674"/>
        <v>435.88333333333333</v>
      </c>
      <c r="G26165" s="5">
        <f t="shared" si="3675"/>
        <v>0</v>
      </c>
      <c r="H26165" s="5">
        <f t="shared" si="3676"/>
        <v>0</v>
      </c>
      <c r="I26165" s="5">
        <f t="shared" si="3677"/>
        <v>0</v>
      </c>
      <c r="J26165" s="5">
        <f t="shared" si="3678"/>
        <v>0</v>
      </c>
      <c r="K26165" s="5">
        <f t="shared" si="3679"/>
        <v>0</v>
      </c>
      <c r="L26165" s="5">
        <f t="shared" si="3680"/>
        <v>435.88333333333333</v>
      </c>
      <c r="M26165" s="5">
        <f>$K26165+'2.Time_constants_correction'!$H$11*(3*$G26165*$E26165+2*$H26165*$F26165+$I26165)</f>
        <v>0</v>
      </c>
      <c r="N26165" s="38">
        <f>$K26165+'2.Time_constants_correction'!$I$11*(3*$G26165*$E26165+2*$H26165*$F26165+$I26165)+'2.Time_constants_correction'!$I$13*(6*$G26165*$F26165+2*$H26165)</f>
        <v>0</v>
      </c>
      <c r="O26165" s="5">
        <f>$K26165+'2.Time_constants_correction'!$J$11*(3*$G26165*$E26165+2*$H26165*$F26165+$I26165)+'2.Time_constants_correction'!$J$13*(6*$G26165*$F26165+2*$H26165)+'2.Time_constants_correction'!$J$15*(6*$G26165)</f>
        <v>0</v>
      </c>
    </row>
    <row r="26166" spans="1:15" x14ac:dyDescent="0.4">
      <c r="A26166" s="5">
        <f>'2.Time_constants_correction'!B26170</f>
        <v>435.9</v>
      </c>
      <c r="B26166" s="5">
        <f>'2.Time_constants_correction'!F26170</f>
        <v>0</v>
      </c>
      <c r="D26166" s="5">
        <f t="shared" si="3672"/>
        <v>82824840.278999984</v>
      </c>
      <c r="E26166" s="5">
        <f t="shared" si="3673"/>
        <v>190008.80999999997</v>
      </c>
      <c r="F26166" s="5">
        <f t="shared" si="3674"/>
        <v>435.9</v>
      </c>
      <c r="G26166" s="5">
        <f t="shared" si="3675"/>
        <v>0</v>
      </c>
      <c r="H26166" s="5">
        <f t="shared" si="3676"/>
        <v>0</v>
      </c>
      <c r="I26166" s="5">
        <f t="shared" si="3677"/>
        <v>0</v>
      </c>
      <c r="J26166" s="5">
        <f t="shared" si="3678"/>
        <v>0</v>
      </c>
      <c r="K26166" s="5">
        <f t="shared" si="3679"/>
        <v>0</v>
      </c>
      <c r="L26166" s="5">
        <f t="shared" si="3680"/>
        <v>435.9</v>
      </c>
      <c r="M26166" s="5">
        <f>$K26166+'2.Time_constants_correction'!$H$11*(3*$G26166*$E26166+2*$H26166*$F26166+$I26166)</f>
        <v>0</v>
      </c>
      <c r="N26166" s="38">
        <f>$K26166+'2.Time_constants_correction'!$I$11*(3*$G26166*$E26166+2*$H26166*$F26166+$I26166)+'2.Time_constants_correction'!$I$13*(6*$G26166*$F26166+2*$H26166)</f>
        <v>0</v>
      </c>
      <c r="O26166" s="5">
        <f>$K26166+'2.Time_constants_correction'!$J$11*(3*$G26166*$E26166+2*$H26166*$F26166+$I26166)+'2.Time_constants_correction'!$J$13*(6*$G26166*$F26166+2*$H26166)+'2.Time_constants_correction'!$J$15*(6*$G26166)</f>
        <v>0</v>
      </c>
    </row>
    <row r="26167" spans="1:15" x14ac:dyDescent="0.4">
      <c r="A26167" s="5">
        <f>'2.Time_constants_correction'!B26171</f>
        <v>435.91666666666669</v>
      </c>
      <c r="B26167" s="5">
        <f>'2.Time_constants_correction'!F26171</f>
        <v>0</v>
      </c>
      <c r="D26167" s="5">
        <f t="shared" si="3672"/>
        <v>82834341.082754642</v>
      </c>
      <c r="E26167" s="5">
        <f t="shared" si="3673"/>
        <v>190023.34027777778</v>
      </c>
      <c r="F26167" s="5">
        <f t="shared" si="3674"/>
        <v>435.91666666666669</v>
      </c>
      <c r="G26167" s="5">
        <f t="shared" si="3675"/>
        <v>0</v>
      </c>
      <c r="H26167" s="5">
        <f t="shared" si="3676"/>
        <v>0</v>
      </c>
      <c r="I26167" s="5">
        <f t="shared" si="3677"/>
        <v>0</v>
      </c>
      <c r="J26167" s="5">
        <f t="shared" si="3678"/>
        <v>0</v>
      </c>
      <c r="K26167" s="5">
        <f t="shared" si="3679"/>
        <v>0</v>
      </c>
      <c r="L26167" s="5">
        <f t="shared" si="3680"/>
        <v>435.91666666666669</v>
      </c>
      <c r="M26167" s="5">
        <f>$K26167+'2.Time_constants_correction'!$H$11*(3*$G26167*$E26167+2*$H26167*$F26167+$I26167)</f>
        <v>0</v>
      </c>
      <c r="N26167" s="38">
        <f>$K26167+'2.Time_constants_correction'!$I$11*(3*$G26167*$E26167+2*$H26167*$F26167+$I26167)+'2.Time_constants_correction'!$I$13*(6*$G26167*$F26167+2*$H26167)</f>
        <v>0</v>
      </c>
      <c r="O26167" s="5">
        <f>$K26167+'2.Time_constants_correction'!$J$11*(3*$G26167*$E26167+2*$H26167*$F26167+$I26167)+'2.Time_constants_correction'!$J$13*(6*$G26167*$F26167+2*$H26167)+'2.Time_constants_correction'!$J$15*(6*$G26167)</f>
        <v>0</v>
      </c>
    </row>
    <row r="26168" spans="1:15" x14ac:dyDescent="0.4">
      <c r="A26168" s="5">
        <f>'2.Time_constants_correction'!B26172</f>
        <v>435.93333333333334</v>
      </c>
      <c r="B26168" s="5">
        <f>'2.Time_constants_correction'!F26172</f>
        <v>0</v>
      </c>
      <c r="D26168" s="5">
        <f t="shared" si="3672"/>
        <v>82843842.613037035</v>
      </c>
      <c r="E26168" s="5">
        <f t="shared" si="3673"/>
        <v>190037.8711111111</v>
      </c>
      <c r="F26168" s="5">
        <f t="shared" si="3674"/>
        <v>435.93333333333334</v>
      </c>
      <c r="G26168" s="5">
        <f t="shared" si="3675"/>
        <v>0</v>
      </c>
      <c r="H26168" s="5">
        <f t="shared" si="3676"/>
        <v>0</v>
      </c>
      <c r="I26168" s="5">
        <f t="shared" si="3677"/>
        <v>0</v>
      </c>
      <c r="J26168" s="5">
        <f t="shared" si="3678"/>
        <v>0</v>
      </c>
      <c r="K26168" s="5">
        <f t="shared" si="3679"/>
        <v>0</v>
      </c>
      <c r="L26168" s="5">
        <f t="shared" si="3680"/>
        <v>435.93333333333334</v>
      </c>
      <c r="M26168" s="5">
        <f>$K26168+'2.Time_constants_correction'!$H$11*(3*$G26168*$E26168+2*$H26168*$F26168+$I26168)</f>
        <v>0</v>
      </c>
      <c r="N26168" s="38">
        <f>$K26168+'2.Time_constants_correction'!$I$11*(3*$G26168*$E26168+2*$H26168*$F26168+$I26168)+'2.Time_constants_correction'!$I$13*(6*$G26168*$F26168+2*$H26168)</f>
        <v>0</v>
      </c>
      <c r="O26168" s="5">
        <f>$K26168+'2.Time_constants_correction'!$J$11*(3*$G26168*$E26168+2*$H26168*$F26168+$I26168)+'2.Time_constants_correction'!$J$13*(6*$G26168*$F26168+2*$H26168)+'2.Time_constants_correction'!$J$15*(6*$G26168)</f>
        <v>0</v>
      </c>
    </row>
    <row r="26169" spans="1:15" x14ac:dyDescent="0.4">
      <c r="A26169" s="5">
        <f>'2.Time_constants_correction'!B26173</f>
        <v>435.95</v>
      </c>
      <c r="B26169" s="5">
        <f>'2.Time_constants_correction'!F26173</f>
        <v>0</v>
      </c>
      <c r="D26169" s="5">
        <f t="shared" si="3672"/>
        <v>82853344.869874999</v>
      </c>
      <c r="E26169" s="5">
        <f t="shared" si="3673"/>
        <v>190052.4025</v>
      </c>
      <c r="F26169" s="5">
        <f t="shared" si="3674"/>
        <v>435.95</v>
      </c>
      <c r="G26169" s="5">
        <f t="shared" si="3675"/>
        <v>0</v>
      </c>
      <c r="H26169" s="5">
        <f t="shared" si="3676"/>
        <v>0</v>
      </c>
      <c r="I26169" s="5">
        <f t="shared" si="3677"/>
        <v>0</v>
      </c>
      <c r="J26169" s="5">
        <f t="shared" si="3678"/>
        <v>0</v>
      </c>
      <c r="K26169" s="5">
        <f t="shared" si="3679"/>
        <v>0</v>
      </c>
      <c r="L26169" s="5">
        <f t="shared" si="3680"/>
        <v>435.95</v>
      </c>
      <c r="M26169" s="5">
        <f>$K26169+'2.Time_constants_correction'!$H$11*(3*$G26169*$E26169+2*$H26169*$F26169+$I26169)</f>
        <v>0</v>
      </c>
      <c r="N26169" s="38">
        <f>$K26169+'2.Time_constants_correction'!$I$11*(3*$G26169*$E26169+2*$H26169*$F26169+$I26169)+'2.Time_constants_correction'!$I$13*(6*$G26169*$F26169+2*$H26169)</f>
        <v>0</v>
      </c>
      <c r="O26169" s="5">
        <f>$K26169+'2.Time_constants_correction'!$J$11*(3*$G26169*$E26169+2*$H26169*$F26169+$I26169)+'2.Time_constants_correction'!$J$13*(6*$G26169*$F26169+2*$H26169)+'2.Time_constants_correction'!$J$15*(6*$G26169)</f>
        <v>0</v>
      </c>
    </row>
    <row r="26170" spans="1:15" x14ac:dyDescent="0.4">
      <c r="A26170" s="5">
        <f>'2.Time_constants_correction'!B26174</f>
        <v>435.96666666666664</v>
      </c>
      <c r="B26170" s="5">
        <f>'2.Time_constants_correction'!F26174</f>
        <v>0</v>
      </c>
      <c r="D26170" s="5">
        <f t="shared" si="3672"/>
        <v>82862847.85329628</v>
      </c>
      <c r="E26170" s="5">
        <f t="shared" si="3673"/>
        <v>190066.93444444443</v>
      </c>
      <c r="F26170" s="5">
        <f t="shared" si="3674"/>
        <v>435.96666666666664</v>
      </c>
      <c r="G26170" s="5">
        <f t="shared" si="3675"/>
        <v>0</v>
      </c>
      <c r="H26170" s="5">
        <f t="shared" si="3676"/>
        <v>0</v>
      </c>
      <c r="I26170" s="5">
        <f t="shared" si="3677"/>
        <v>0</v>
      </c>
      <c r="J26170" s="5">
        <f t="shared" si="3678"/>
        <v>0</v>
      </c>
      <c r="K26170" s="5">
        <f t="shared" si="3679"/>
        <v>0</v>
      </c>
      <c r="L26170" s="5">
        <f t="shared" si="3680"/>
        <v>435.96666666666664</v>
      </c>
      <c r="M26170" s="5">
        <f>$K26170+'2.Time_constants_correction'!$H$11*(3*$G26170*$E26170+2*$H26170*$F26170+$I26170)</f>
        <v>0</v>
      </c>
      <c r="N26170" s="38">
        <f>$K26170+'2.Time_constants_correction'!$I$11*(3*$G26170*$E26170+2*$H26170*$F26170+$I26170)+'2.Time_constants_correction'!$I$13*(6*$G26170*$F26170+2*$H26170)</f>
        <v>0</v>
      </c>
      <c r="O26170" s="5">
        <f>$K26170+'2.Time_constants_correction'!$J$11*(3*$G26170*$E26170+2*$H26170*$F26170+$I26170)+'2.Time_constants_correction'!$J$13*(6*$G26170*$F26170+2*$H26170)+'2.Time_constants_correction'!$J$15*(6*$G26170)</f>
        <v>0</v>
      </c>
    </row>
    <row r="26171" spans="1:15" x14ac:dyDescent="0.4">
      <c r="A26171" s="5">
        <f>'2.Time_constants_correction'!B26175</f>
        <v>435.98333333333335</v>
      </c>
      <c r="B26171" s="5">
        <f>'2.Time_constants_correction'!F26175</f>
        <v>0</v>
      </c>
      <c r="D26171" s="5">
        <f t="shared" si="3672"/>
        <v>82872351.563328713</v>
      </c>
      <c r="E26171" s="5">
        <f t="shared" si="3673"/>
        <v>190081.46694444446</v>
      </c>
      <c r="F26171" s="5">
        <f t="shared" si="3674"/>
        <v>435.98333333333335</v>
      </c>
      <c r="G26171" s="5">
        <f t="shared" si="3675"/>
        <v>0</v>
      </c>
      <c r="H26171" s="5">
        <f t="shared" si="3676"/>
        <v>0</v>
      </c>
      <c r="I26171" s="5">
        <f t="shared" si="3677"/>
        <v>0</v>
      </c>
      <c r="J26171" s="5">
        <f t="shared" si="3678"/>
        <v>0</v>
      </c>
      <c r="K26171" s="5">
        <f t="shared" si="3679"/>
        <v>0</v>
      </c>
      <c r="L26171" s="5">
        <f t="shared" si="3680"/>
        <v>435.98333333333335</v>
      </c>
      <c r="M26171" s="5">
        <f>$K26171+'2.Time_constants_correction'!$H$11*(3*$G26171*$E26171+2*$H26171*$F26171+$I26171)</f>
        <v>0</v>
      </c>
      <c r="N26171" s="38">
        <f>$K26171+'2.Time_constants_correction'!$I$11*(3*$G26171*$E26171+2*$H26171*$F26171+$I26171)+'2.Time_constants_correction'!$I$13*(6*$G26171*$F26171+2*$H26171)</f>
        <v>0</v>
      </c>
      <c r="O26171" s="5">
        <f>$K26171+'2.Time_constants_correction'!$J$11*(3*$G26171*$E26171+2*$H26171*$F26171+$I26171)+'2.Time_constants_correction'!$J$13*(6*$G26171*$F26171+2*$H26171)+'2.Time_constants_correction'!$J$15*(6*$G26171)</f>
        <v>0</v>
      </c>
    </row>
    <row r="26172" spans="1:15" x14ac:dyDescent="0.4">
      <c r="A26172" s="5">
        <f>'2.Time_constants_correction'!B26176</f>
        <v>436</v>
      </c>
      <c r="B26172" s="5">
        <f>'2.Time_constants_correction'!F26176</f>
        <v>0</v>
      </c>
      <c r="D26172" s="5">
        <f t="shared" si="3672"/>
        <v>82881856</v>
      </c>
      <c r="E26172" s="5">
        <f t="shared" si="3673"/>
        <v>190096</v>
      </c>
      <c r="F26172" s="5">
        <f t="shared" si="3674"/>
        <v>436</v>
      </c>
      <c r="G26172" s="5">
        <f t="shared" si="3675"/>
        <v>0</v>
      </c>
      <c r="H26172" s="5">
        <f t="shared" si="3676"/>
        <v>0</v>
      </c>
      <c r="I26172" s="5">
        <f t="shared" si="3677"/>
        <v>0</v>
      </c>
      <c r="J26172" s="5">
        <f t="shared" si="3678"/>
        <v>0</v>
      </c>
      <c r="K26172" s="5">
        <f t="shared" si="3679"/>
        <v>0</v>
      </c>
      <c r="L26172" s="5">
        <f t="shared" si="3680"/>
        <v>436</v>
      </c>
      <c r="M26172" s="5">
        <f>$K26172+'2.Time_constants_correction'!$H$11*(3*$G26172*$E26172+2*$H26172*$F26172+$I26172)</f>
        <v>0</v>
      </c>
      <c r="N26172" s="38">
        <f>$K26172+'2.Time_constants_correction'!$I$11*(3*$G26172*$E26172+2*$H26172*$F26172+$I26172)+'2.Time_constants_correction'!$I$13*(6*$G26172*$F26172+2*$H26172)</f>
        <v>0</v>
      </c>
      <c r="O26172" s="5">
        <f>$K26172+'2.Time_constants_correction'!$J$11*(3*$G26172*$E26172+2*$H26172*$F26172+$I26172)+'2.Time_constants_correction'!$J$13*(6*$G26172*$F26172+2*$H26172)+'2.Time_constants_correction'!$J$15*(6*$G26172)</f>
        <v>0</v>
      </c>
    </row>
    <row r="26173" spans="1:15" x14ac:dyDescent="0.4">
      <c r="A26173" s="5">
        <f>'2.Time_constants_correction'!B26177</f>
        <v>436.01666666666665</v>
      </c>
      <c r="B26173" s="5">
        <f>'2.Time_constants_correction'!F26177</f>
        <v>0</v>
      </c>
      <c r="D26173" s="5">
        <f t="shared" si="3672"/>
        <v>82891361.163337961</v>
      </c>
      <c r="E26173" s="5">
        <f t="shared" si="3673"/>
        <v>190110.53361111111</v>
      </c>
      <c r="F26173" s="5">
        <f t="shared" si="3674"/>
        <v>436.01666666666665</v>
      </c>
      <c r="G26173" s="5">
        <f t="shared" si="3675"/>
        <v>0</v>
      </c>
      <c r="H26173" s="5">
        <f t="shared" si="3676"/>
        <v>0</v>
      </c>
      <c r="I26173" s="5">
        <f t="shared" si="3677"/>
        <v>0</v>
      </c>
      <c r="J26173" s="5">
        <f t="shared" si="3678"/>
        <v>0</v>
      </c>
      <c r="K26173" s="5">
        <f t="shared" si="3679"/>
        <v>0</v>
      </c>
      <c r="L26173" s="5">
        <f t="shared" si="3680"/>
        <v>436.01666666666665</v>
      </c>
      <c r="M26173" s="5">
        <f>$K26173+'2.Time_constants_correction'!$H$11*(3*$G26173*$E26173+2*$H26173*$F26173+$I26173)</f>
        <v>0</v>
      </c>
      <c r="N26173" s="38">
        <f>$K26173+'2.Time_constants_correction'!$I$11*(3*$G26173*$E26173+2*$H26173*$F26173+$I26173)+'2.Time_constants_correction'!$I$13*(6*$G26173*$F26173+2*$H26173)</f>
        <v>0</v>
      </c>
      <c r="O26173" s="5">
        <f>$K26173+'2.Time_constants_correction'!$J$11*(3*$G26173*$E26173+2*$H26173*$F26173+$I26173)+'2.Time_constants_correction'!$J$13*(6*$G26173*$F26173+2*$H26173)+'2.Time_constants_correction'!$J$15*(6*$G26173)</f>
        <v>0</v>
      </c>
    </row>
    <row r="26174" spans="1:15" x14ac:dyDescent="0.4">
      <c r="A26174" s="5">
        <f>'2.Time_constants_correction'!B26178</f>
        <v>436.03333333333336</v>
      </c>
      <c r="B26174" s="5">
        <f>'2.Time_constants_correction'!F26178</f>
        <v>0</v>
      </c>
      <c r="D26174" s="5">
        <f t="shared" si="3672"/>
        <v>82900867.053370386</v>
      </c>
      <c r="E26174" s="5">
        <f t="shared" si="3673"/>
        <v>190125.06777777779</v>
      </c>
      <c r="F26174" s="5">
        <f t="shared" si="3674"/>
        <v>436.03333333333336</v>
      </c>
      <c r="G26174" s="5">
        <f t="shared" si="3675"/>
        <v>0</v>
      </c>
      <c r="H26174" s="5">
        <f t="shared" si="3676"/>
        <v>0</v>
      </c>
      <c r="I26174" s="5">
        <f t="shared" si="3677"/>
        <v>0</v>
      </c>
      <c r="J26174" s="5">
        <f t="shared" si="3678"/>
        <v>0</v>
      </c>
      <c r="K26174" s="5">
        <f t="shared" si="3679"/>
        <v>0</v>
      </c>
      <c r="L26174" s="5">
        <f t="shared" si="3680"/>
        <v>436.03333333333336</v>
      </c>
      <c r="M26174" s="5">
        <f>$K26174+'2.Time_constants_correction'!$H$11*(3*$G26174*$E26174+2*$H26174*$F26174+$I26174)</f>
        <v>0</v>
      </c>
      <c r="N26174" s="38">
        <f>$K26174+'2.Time_constants_correction'!$I$11*(3*$G26174*$E26174+2*$H26174*$F26174+$I26174)+'2.Time_constants_correction'!$I$13*(6*$G26174*$F26174+2*$H26174)</f>
        <v>0</v>
      </c>
      <c r="O26174" s="5">
        <f>$K26174+'2.Time_constants_correction'!$J$11*(3*$G26174*$E26174+2*$H26174*$F26174+$I26174)+'2.Time_constants_correction'!$J$13*(6*$G26174*$F26174+2*$H26174)+'2.Time_constants_correction'!$J$15*(6*$G26174)</f>
        <v>0</v>
      </c>
    </row>
    <row r="26175" spans="1:15" x14ac:dyDescent="0.4">
      <c r="A26175" s="5">
        <f>'2.Time_constants_correction'!B26179</f>
        <v>436.05</v>
      </c>
      <c r="B26175" s="5">
        <f>'2.Time_constants_correction'!F26179</f>
        <v>0</v>
      </c>
      <c r="D26175" s="5">
        <f t="shared" si="3672"/>
        <v>82910373.670125008</v>
      </c>
      <c r="E26175" s="5">
        <f t="shared" si="3673"/>
        <v>190139.60250000001</v>
      </c>
      <c r="F26175" s="5">
        <f t="shared" si="3674"/>
        <v>436.05</v>
      </c>
      <c r="G26175" s="5">
        <f t="shared" si="3675"/>
        <v>0</v>
      </c>
      <c r="H26175" s="5">
        <f t="shared" si="3676"/>
        <v>0</v>
      </c>
      <c r="I26175" s="5">
        <f t="shared" si="3677"/>
        <v>0</v>
      </c>
      <c r="J26175" s="5">
        <f t="shared" si="3678"/>
        <v>0</v>
      </c>
      <c r="K26175" s="5">
        <f t="shared" si="3679"/>
        <v>0</v>
      </c>
      <c r="L26175" s="5">
        <f t="shared" si="3680"/>
        <v>436.05</v>
      </c>
      <c r="M26175" s="5">
        <f>$K26175+'2.Time_constants_correction'!$H$11*(3*$G26175*$E26175+2*$H26175*$F26175+$I26175)</f>
        <v>0</v>
      </c>
      <c r="N26175" s="38">
        <f>$K26175+'2.Time_constants_correction'!$I$11*(3*$G26175*$E26175+2*$H26175*$F26175+$I26175)+'2.Time_constants_correction'!$I$13*(6*$G26175*$F26175+2*$H26175)</f>
        <v>0</v>
      </c>
      <c r="O26175" s="5">
        <f>$K26175+'2.Time_constants_correction'!$J$11*(3*$G26175*$E26175+2*$H26175*$F26175+$I26175)+'2.Time_constants_correction'!$J$13*(6*$G26175*$F26175+2*$H26175)+'2.Time_constants_correction'!$J$15*(6*$G26175)</f>
        <v>0</v>
      </c>
    </row>
    <row r="26176" spans="1:15" x14ac:dyDescent="0.4">
      <c r="A26176" s="5">
        <f>'2.Time_constants_correction'!B26180</f>
        <v>436.06666666666666</v>
      </c>
      <c r="B26176" s="5">
        <f>'2.Time_constants_correction'!F26180</f>
        <v>0</v>
      </c>
      <c r="D26176" s="5">
        <f t="shared" si="3672"/>
        <v>82919881.01362963</v>
      </c>
      <c r="E26176" s="5">
        <f t="shared" si="3673"/>
        <v>190154.13777777777</v>
      </c>
      <c r="F26176" s="5">
        <f t="shared" si="3674"/>
        <v>436.06666666666666</v>
      </c>
      <c r="G26176" s="5">
        <f t="shared" si="3675"/>
        <v>0</v>
      </c>
      <c r="H26176" s="5">
        <f t="shared" si="3676"/>
        <v>0</v>
      </c>
      <c r="I26176" s="5">
        <f t="shared" si="3677"/>
        <v>0</v>
      </c>
      <c r="J26176" s="5">
        <f t="shared" si="3678"/>
        <v>0</v>
      </c>
      <c r="K26176" s="5">
        <f t="shared" si="3679"/>
        <v>0</v>
      </c>
      <c r="L26176" s="5">
        <f t="shared" si="3680"/>
        <v>436.06666666666666</v>
      </c>
      <c r="M26176" s="5">
        <f>$K26176+'2.Time_constants_correction'!$H$11*(3*$G26176*$E26176+2*$H26176*$F26176+$I26176)</f>
        <v>0</v>
      </c>
      <c r="N26176" s="38">
        <f>$K26176+'2.Time_constants_correction'!$I$11*(3*$G26176*$E26176+2*$H26176*$F26176+$I26176)+'2.Time_constants_correction'!$I$13*(6*$G26176*$F26176+2*$H26176)</f>
        <v>0</v>
      </c>
      <c r="O26176" s="5">
        <f>$K26176+'2.Time_constants_correction'!$J$11*(3*$G26176*$E26176+2*$H26176*$F26176+$I26176)+'2.Time_constants_correction'!$J$13*(6*$G26176*$F26176+2*$H26176)+'2.Time_constants_correction'!$J$15*(6*$G26176)</f>
        <v>0</v>
      </c>
    </row>
    <row r="26177" spans="1:15" x14ac:dyDescent="0.4">
      <c r="A26177" s="5">
        <f>'2.Time_constants_correction'!B26181</f>
        <v>436.08333333333331</v>
      </c>
      <c r="B26177" s="5">
        <f>'2.Time_constants_correction'!F26181</f>
        <v>0</v>
      </c>
      <c r="D26177" s="5">
        <f t="shared" si="3672"/>
        <v>82929389.08391203</v>
      </c>
      <c r="E26177" s="5">
        <f t="shared" si="3673"/>
        <v>190168.67361111109</v>
      </c>
      <c r="F26177" s="5">
        <f t="shared" si="3674"/>
        <v>436.08333333333331</v>
      </c>
      <c r="G26177" s="5">
        <f t="shared" si="3675"/>
        <v>0</v>
      </c>
      <c r="H26177" s="5">
        <f t="shared" si="3676"/>
        <v>0</v>
      </c>
      <c r="I26177" s="5">
        <f t="shared" si="3677"/>
        <v>0</v>
      </c>
      <c r="J26177" s="5">
        <f t="shared" si="3678"/>
        <v>0</v>
      </c>
      <c r="K26177" s="5">
        <f t="shared" si="3679"/>
        <v>0</v>
      </c>
      <c r="L26177" s="5">
        <f t="shared" si="3680"/>
        <v>436.08333333333331</v>
      </c>
      <c r="M26177" s="5">
        <f>$K26177+'2.Time_constants_correction'!$H$11*(3*$G26177*$E26177+2*$H26177*$F26177+$I26177)</f>
        <v>0</v>
      </c>
      <c r="N26177" s="38">
        <f>$K26177+'2.Time_constants_correction'!$I$11*(3*$G26177*$E26177+2*$H26177*$F26177+$I26177)+'2.Time_constants_correction'!$I$13*(6*$G26177*$F26177+2*$H26177)</f>
        <v>0</v>
      </c>
      <c r="O26177" s="5">
        <f>$K26177+'2.Time_constants_correction'!$J$11*(3*$G26177*$E26177+2*$H26177*$F26177+$I26177)+'2.Time_constants_correction'!$J$13*(6*$G26177*$F26177+2*$H26177)+'2.Time_constants_correction'!$J$15*(6*$G26177)</f>
        <v>0</v>
      </c>
    </row>
    <row r="26178" spans="1:15" x14ac:dyDescent="0.4">
      <c r="A26178" s="5">
        <f>'2.Time_constants_correction'!B26182</f>
        <v>436.1</v>
      </c>
      <c r="B26178" s="5">
        <f>'2.Time_constants_correction'!F26182</f>
        <v>0</v>
      </c>
      <c r="D26178" s="5">
        <f t="shared" si="3672"/>
        <v>82938897.881000012</v>
      </c>
      <c r="E26178" s="5">
        <f t="shared" si="3673"/>
        <v>190183.21000000002</v>
      </c>
      <c r="F26178" s="5">
        <f t="shared" si="3674"/>
        <v>436.1</v>
      </c>
      <c r="G26178" s="5">
        <f t="shared" si="3675"/>
        <v>0</v>
      </c>
      <c r="H26178" s="5">
        <f t="shared" si="3676"/>
        <v>0</v>
      </c>
      <c r="I26178" s="5">
        <f t="shared" si="3677"/>
        <v>0</v>
      </c>
      <c r="J26178" s="5">
        <f t="shared" si="3678"/>
        <v>0</v>
      </c>
      <c r="K26178" s="5">
        <f t="shared" si="3679"/>
        <v>0</v>
      </c>
      <c r="L26178" s="5">
        <f t="shared" si="3680"/>
        <v>436.1</v>
      </c>
      <c r="M26178" s="5">
        <f>$K26178+'2.Time_constants_correction'!$H$11*(3*$G26178*$E26178+2*$H26178*$F26178+$I26178)</f>
        <v>0</v>
      </c>
      <c r="N26178" s="38">
        <f>$K26178+'2.Time_constants_correction'!$I$11*(3*$G26178*$E26178+2*$H26178*$F26178+$I26178)+'2.Time_constants_correction'!$I$13*(6*$G26178*$F26178+2*$H26178)</f>
        <v>0</v>
      </c>
      <c r="O26178" s="5">
        <f>$K26178+'2.Time_constants_correction'!$J$11*(3*$G26178*$E26178+2*$H26178*$F26178+$I26178)+'2.Time_constants_correction'!$J$13*(6*$G26178*$F26178+2*$H26178)+'2.Time_constants_correction'!$J$15*(6*$G26178)</f>
        <v>0</v>
      </c>
    </row>
    <row r="26179" spans="1:15" x14ac:dyDescent="0.4">
      <c r="A26179" s="5">
        <f>'2.Time_constants_correction'!B26183</f>
        <v>436.11666666666667</v>
      </c>
      <c r="B26179" s="5">
        <f>'2.Time_constants_correction'!F26183</f>
        <v>0</v>
      </c>
      <c r="D26179" s="5">
        <f t="shared" si="3672"/>
        <v>82948407.404921308</v>
      </c>
      <c r="E26179" s="5">
        <f t="shared" si="3673"/>
        <v>190197.74694444446</v>
      </c>
      <c r="F26179" s="5">
        <f t="shared" si="3674"/>
        <v>436.11666666666667</v>
      </c>
      <c r="G26179" s="5">
        <f t="shared" si="3675"/>
        <v>0</v>
      </c>
      <c r="H26179" s="5">
        <f t="shared" si="3676"/>
        <v>0</v>
      </c>
      <c r="I26179" s="5">
        <f t="shared" si="3677"/>
        <v>0</v>
      </c>
      <c r="J26179" s="5">
        <f t="shared" si="3678"/>
        <v>0</v>
      </c>
      <c r="K26179" s="5">
        <f t="shared" si="3679"/>
        <v>0</v>
      </c>
      <c r="L26179" s="5">
        <f t="shared" si="3680"/>
        <v>436.11666666666667</v>
      </c>
      <c r="M26179" s="5">
        <f>$K26179+'2.Time_constants_correction'!$H$11*(3*$G26179*$E26179+2*$H26179*$F26179+$I26179)</f>
        <v>0</v>
      </c>
      <c r="N26179" s="38">
        <f>$K26179+'2.Time_constants_correction'!$I$11*(3*$G26179*$E26179+2*$H26179*$F26179+$I26179)+'2.Time_constants_correction'!$I$13*(6*$G26179*$F26179+2*$H26179)</f>
        <v>0</v>
      </c>
      <c r="O26179" s="5">
        <f>$K26179+'2.Time_constants_correction'!$J$11*(3*$G26179*$E26179+2*$H26179*$F26179+$I26179)+'2.Time_constants_correction'!$J$13*(6*$G26179*$F26179+2*$H26179)+'2.Time_constants_correction'!$J$15*(6*$G26179)</f>
        <v>0</v>
      </c>
    </row>
    <row r="26180" spans="1:15" x14ac:dyDescent="0.4">
      <c r="A26180" s="5">
        <f>'2.Time_constants_correction'!B26184</f>
        <v>436.13333333333333</v>
      </c>
      <c r="B26180" s="5">
        <f>'2.Time_constants_correction'!F26184</f>
        <v>0</v>
      </c>
      <c r="D26180" s="5">
        <f t="shared" si="3672"/>
        <v>82957917.655703694</v>
      </c>
      <c r="E26180" s="5">
        <f t="shared" si="3673"/>
        <v>190212.28444444443</v>
      </c>
      <c r="F26180" s="5">
        <f t="shared" si="3674"/>
        <v>436.13333333333333</v>
      </c>
      <c r="G26180" s="5">
        <f t="shared" si="3675"/>
        <v>0</v>
      </c>
      <c r="H26180" s="5">
        <f t="shared" si="3676"/>
        <v>0</v>
      </c>
      <c r="I26180" s="5">
        <f t="shared" si="3677"/>
        <v>0</v>
      </c>
      <c r="J26180" s="5">
        <f t="shared" si="3678"/>
        <v>0</v>
      </c>
      <c r="K26180" s="5">
        <f t="shared" si="3679"/>
        <v>0</v>
      </c>
      <c r="L26180" s="5">
        <f t="shared" si="3680"/>
        <v>436.13333333333333</v>
      </c>
      <c r="M26180" s="5">
        <f>$K26180+'2.Time_constants_correction'!$H$11*(3*$G26180*$E26180+2*$H26180*$F26180+$I26180)</f>
        <v>0</v>
      </c>
      <c r="N26180" s="38">
        <f>$K26180+'2.Time_constants_correction'!$I$11*(3*$G26180*$E26180+2*$H26180*$F26180+$I26180)+'2.Time_constants_correction'!$I$13*(6*$G26180*$F26180+2*$H26180)</f>
        <v>0</v>
      </c>
      <c r="O26180" s="5">
        <f>$K26180+'2.Time_constants_correction'!$J$11*(3*$G26180*$E26180+2*$H26180*$F26180+$I26180)+'2.Time_constants_correction'!$J$13*(6*$G26180*$F26180+2*$H26180)+'2.Time_constants_correction'!$J$15*(6*$G26180)</f>
        <v>0</v>
      </c>
    </row>
    <row r="26181" spans="1:15" x14ac:dyDescent="0.4">
      <c r="A26181" s="5">
        <f>'2.Time_constants_correction'!B26185</f>
        <v>436.15</v>
      </c>
      <c r="B26181" s="5">
        <f>'2.Time_constants_correction'!F26185</f>
        <v>0</v>
      </c>
      <c r="D26181" s="5">
        <f t="shared" si="3672"/>
        <v>82967428.633374989</v>
      </c>
      <c r="E26181" s="5">
        <f t="shared" si="3673"/>
        <v>190226.82249999998</v>
      </c>
      <c r="F26181" s="5">
        <f t="shared" si="3674"/>
        <v>436.15</v>
      </c>
      <c r="G26181" s="5">
        <f t="shared" si="3675"/>
        <v>0</v>
      </c>
      <c r="H26181" s="5">
        <f t="shared" si="3676"/>
        <v>0</v>
      </c>
      <c r="I26181" s="5">
        <f t="shared" si="3677"/>
        <v>0</v>
      </c>
      <c r="J26181" s="5">
        <f t="shared" si="3678"/>
        <v>0</v>
      </c>
      <c r="K26181" s="5">
        <f t="shared" si="3679"/>
        <v>0</v>
      </c>
      <c r="L26181" s="5">
        <f t="shared" si="3680"/>
        <v>436.15</v>
      </c>
      <c r="M26181" s="5">
        <f>$K26181+'2.Time_constants_correction'!$H$11*(3*$G26181*$E26181+2*$H26181*$F26181+$I26181)</f>
        <v>0</v>
      </c>
      <c r="N26181" s="38">
        <f>$K26181+'2.Time_constants_correction'!$I$11*(3*$G26181*$E26181+2*$H26181*$F26181+$I26181)+'2.Time_constants_correction'!$I$13*(6*$G26181*$F26181+2*$H26181)</f>
        <v>0</v>
      </c>
      <c r="O26181" s="5">
        <f>$K26181+'2.Time_constants_correction'!$J$11*(3*$G26181*$E26181+2*$H26181*$F26181+$I26181)+'2.Time_constants_correction'!$J$13*(6*$G26181*$F26181+2*$H26181)+'2.Time_constants_correction'!$J$15*(6*$G26181)</f>
        <v>0</v>
      </c>
    </row>
    <row r="26182" spans="1:15" x14ac:dyDescent="0.4">
      <c r="A26182" s="5">
        <f>'2.Time_constants_correction'!B26186</f>
        <v>436.16666666666669</v>
      </c>
      <c r="B26182" s="5">
        <f>'2.Time_constants_correction'!F26186</f>
        <v>0</v>
      </c>
      <c r="D26182" s="5">
        <f t="shared" si="3672"/>
        <v>82976940.33796297</v>
      </c>
      <c r="E26182" s="5">
        <f t="shared" si="3673"/>
        <v>190241.36111111112</v>
      </c>
      <c r="F26182" s="5">
        <f t="shared" si="3674"/>
        <v>436.16666666666669</v>
      </c>
      <c r="G26182" s="5">
        <f t="shared" si="3675"/>
        <v>0</v>
      </c>
      <c r="H26182" s="5">
        <f t="shared" si="3676"/>
        <v>0</v>
      </c>
      <c r="I26182" s="5">
        <f t="shared" si="3677"/>
        <v>0</v>
      </c>
      <c r="J26182" s="5">
        <f t="shared" si="3678"/>
        <v>0</v>
      </c>
      <c r="K26182" s="5">
        <f t="shared" si="3679"/>
        <v>0</v>
      </c>
      <c r="L26182" s="5">
        <f t="shared" si="3680"/>
        <v>436.16666666666669</v>
      </c>
      <c r="M26182" s="5">
        <f>$K26182+'2.Time_constants_correction'!$H$11*(3*$G26182*$E26182+2*$H26182*$F26182+$I26182)</f>
        <v>0</v>
      </c>
      <c r="N26182" s="38">
        <f>$K26182+'2.Time_constants_correction'!$I$11*(3*$G26182*$E26182+2*$H26182*$F26182+$I26182)+'2.Time_constants_correction'!$I$13*(6*$G26182*$F26182+2*$H26182)</f>
        <v>0</v>
      </c>
      <c r="O26182" s="5">
        <f>$K26182+'2.Time_constants_correction'!$J$11*(3*$G26182*$E26182+2*$H26182*$F26182+$I26182)+'2.Time_constants_correction'!$J$13*(6*$G26182*$F26182+2*$H26182)+'2.Time_constants_correction'!$J$15*(6*$G26182)</f>
        <v>0</v>
      </c>
    </row>
    <row r="26183" spans="1:15" x14ac:dyDescent="0.4">
      <c r="A26183" s="5">
        <f>'2.Time_constants_correction'!B26187</f>
        <v>436.18333333333334</v>
      </c>
      <c r="B26183" s="5">
        <f>'2.Time_constants_correction'!F26187</f>
        <v>0</v>
      </c>
      <c r="D26183" s="5">
        <f t="shared" si="3672"/>
        <v>82986452.769495368</v>
      </c>
      <c r="E26183" s="5">
        <f t="shared" si="3673"/>
        <v>190255.90027777778</v>
      </c>
      <c r="F26183" s="5">
        <f t="shared" si="3674"/>
        <v>436.18333333333334</v>
      </c>
      <c r="G26183" s="5">
        <f t="shared" si="3675"/>
        <v>0</v>
      </c>
      <c r="H26183" s="5">
        <f t="shared" si="3676"/>
        <v>0</v>
      </c>
      <c r="I26183" s="5">
        <f t="shared" si="3677"/>
        <v>0</v>
      </c>
      <c r="J26183" s="5">
        <f t="shared" si="3678"/>
        <v>0</v>
      </c>
      <c r="K26183" s="5">
        <f t="shared" si="3679"/>
        <v>0</v>
      </c>
      <c r="L26183" s="5">
        <f t="shared" si="3680"/>
        <v>436.18333333333334</v>
      </c>
      <c r="M26183" s="5">
        <f>$K26183+'2.Time_constants_correction'!$H$11*(3*$G26183*$E26183+2*$H26183*$F26183+$I26183)</f>
        <v>0</v>
      </c>
      <c r="N26183" s="38">
        <f>$K26183+'2.Time_constants_correction'!$I$11*(3*$G26183*$E26183+2*$H26183*$F26183+$I26183)+'2.Time_constants_correction'!$I$13*(6*$G26183*$F26183+2*$H26183)</f>
        <v>0</v>
      </c>
      <c r="O26183" s="5">
        <f>$K26183+'2.Time_constants_correction'!$J$11*(3*$G26183*$E26183+2*$H26183*$F26183+$I26183)+'2.Time_constants_correction'!$J$13*(6*$G26183*$F26183+2*$H26183)+'2.Time_constants_correction'!$J$15*(6*$G26183)</f>
        <v>0</v>
      </c>
    </row>
    <row r="26184" spans="1:15" x14ac:dyDescent="0.4">
      <c r="A26184" s="5">
        <f>'2.Time_constants_correction'!B26188</f>
        <v>436.2</v>
      </c>
      <c r="B26184" s="5">
        <f>'2.Time_constants_correction'!F26188</f>
        <v>0</v>
      </c>
      <c r="D26184" s="5">
        <f t="shared" si="3672"/>
        <v>82995965.928000003</v>
      </c>
      <c r="E26184" s="5">
        <f t="shared" si="3673"/>
        <v>190270.44</v>
      </c>
      <c r="F26184" s="5">
        <f t="shared" si="3674"/>
        <v>436.2</v>
      </c>
      <c r="G26184" s="5">
        <f t="shared" si="3675"/>
        <v>0</v>
      </c>
      <c r="H26184" s="5">
        <f t="shared" si="3676"/>
        <v>0</v>
      </c>
      <c r="I26184" s="5">
        <f t="shared" si="3677"/>
        <v>0</v>
      </c>
      <c r="J26184" s="5">
        <f t="shared" si="3678"/>
        <v>0</v>
      </c>
      <c r="K26184" s="5">
        <f t="shared" si="3679"/>
        <v>0</v>
      </c>
      <c r="L26184" s="5">
        <f t="shared" si="3680"/>
        <v>436.2</v>
      </c>
      <c r="M26184" s="5">
        <f>$K26184+'2.Time_constants_correction'!$H$11*(3*$G26184*$E26184+2*$H26184*$F26184+$I26184)</f>
        <v>0</v>
      </c>
      <c r="N26184" s="38">
        <f>$K26184+'2.Time_constants_correction'!$I$11*(3*$G26184*$E26184+2*$H26184*$F26184+$I26184)+'2.Time_constants_correction'!$I$13*(6*$G26184*$F26184+2*$H26184)</f>
        <v>0</v>
      </c>
      <c r="O26184" s="5">
        <f>$K26184+'2.Time_constants_correction'!$J$11*(3*$G26184*$E26184+2*$H26184*$F26184+$I26184)+'2.Time_constants_correction'!$J$13*(6*$G26184*$F26184+2*$H26184)+'2.Time_constants_correction'!$J$15*(6*$G26184)</f>
        <v>0</v>
      </c>
    </row>
    <row r="26185" spans="1:15" x14ac:dyDescent="0.4">
      <c r="A26185" s="5">
        <f>'2.Time_constants_correction'!B26189</f>
        <v>436.21666666666664</v>
      </c>
      <c r="B26185" s="5">
        <f>'2.Time_constants_correction'!F26189</f>
        <v>0</v>
      </c>
      <c r="D26185" s="5">
        <f t="shared" si="3672"/>
        <v>83005479.813504621</v>
      </c>
      <c r="E26185" s="5">
        <f t="shared" si="3673"/>
        <v>190284.98027777777</v>
      </c>
      <c r="F26185" s="5">
        <f t="shared" si="3674"/>
        <v>436.21666666666664</v>
      </c>
      <c r="G26185" s="5">
        <f t="shared" si="3675"/>
        <v>0</v>
      </c>
      <c r="H26185" s="5">
        <f t="shared" si="3676"/>
        <v>0</v>
      </c>
      <c r="I26185" s="5">
        <f t="shared" si="3677"/>
        <v>0</v>
      </c>
      <c r="J26185" s="5">
        <f t="shared" si="3678"/>
        <v>0</v>
      </c>
      <c r="K26185" s="5">
        <f t="shared" si="3679"/>
        <v>0</v>
      </c>
      <c r="L26185" s="5">
        <f t="shared" si="3680"/>
        <v>436.21666666666664</v>
      </c>
      <c r="M26185" s="5">
        <f>$K26185+'2.Time_constants_correction'!$H$11*(3*$G26185*$E26185+2*$H26185*$F26185+$I26185)</f>
        <v>0</v>
      </c>
      <c r="N26185" s="38">
        <f>$K26185+'2.Time_constants_correction'!$I$11*(3*$G26185*$E26185+2*$H26185*$F26185+$I26185)+'2.Time_constants_correction'!$I$13*(6*$G26185*$F26185+2*$H26185)</f>
        <v>0</v>
      </c>
      <c r="O26185" s="5">
        <f>$K26185+'2.Time_constants_correction'!$J$11*(3*$G26185*$E26185+2*$H26185*$F26185+$I26185)+'2.Time_constants_correction'!$J$13*(6*$G26185*$F26185+2*$H26185)+'2.Time_constants_correction'!$J$15*(6*$G26185)</f>
        <v>0</v>
      </c>
    </row>
    <row r="26186" spans="1:15" x14ac:dyDescent="0.4">
      <c r="A26186" s="5">
        <f>'2.Time_constants_correction'!B26190</f>
        <v>436.23333333333335</v>
      </c>
      <c r="B26186" s="5">
        <f>'2.Time_constants_correction'!F26190</f>
        <v>0</v>
      </c>
      <c r="D26186" s="5">
        <f t="shared" si="3672"/>
        <v>83014994.426037043</v>
      </c>
      <c r="E26186" s="5">
        <f t="shared" si="3673"/>
        <v>190299.52111111113</v>
      </c>
      <c r="F26186" s="5">
        <f t="shared" si="3674"/>
        <v>436.23333333333335</v>
      </c>
      <c r="G26186" s="5">
        <f t="shared" si="3675"/>
        <v>0</v>
      </c>
      <c r="H26186" s="5">
        <f t="shared" si="3676"/>
        <v>0</v>
      </c>
      <c r="I26186" s="5">
        <f t="shared" si="3677"/>
        <v>0</v>
      </c>
      <c r="J26186" s="5">
        <f t="shared" si="3678"/>
        <v>0</v>
      </c>
      <c r="K26186" s="5">
        <f t="shared" si="3679"/>
        <v>0</v>
      </c>
      <c r="L26186" s="5">
        <f t="shared" si="3680"/>
        <v>436.23333333333335</v>
      </c>
      <c r="M26186" s="5">
        <f>$K26186+'2.Time_constants_correction'!$H$11*(3*$G26186*$E26186+2*$H26186*$F26186+$I26186)</f>
        <v>0</v>
      </c>
      <c r="N26186" s="38">
        <f>$K26186+'2.Time_constants_correction'!$I$11*(3*$G26186*$E26186+2*$H26186*$F26186+$I26186)+'2.Time_constants_correction'!$I$13*(6*$G26186*$F26186+2*$H26186)</f>
        <v>0</v>
      </c>
      <c r="O26186" s="5">
        <f>$K26186+'2.Time_constants_correction'!$J$11*(3*$G26186*$E26186+2*$H26186*$F26186+$I26186)+'2.Time_constants_correction'!$J$13*(6*$G26186*$F26186+2*$H26186)+'2.Time_constants_correction'!$J$15*(6*$G26186)</f>
        <v>0</v>
      </c>
    </row>
    <row r="26187" spans="1:15" x14ac:dyDescent="0.4">
      <c r="A26187" s="5">
        <f>'2.Time_constants_correction'!B26191</f>
        <v>436.25</v>
      </c>
      <c r="B26187" s="5">
        <f>'2.Time_constants_correction'!F26191</f>
        <v>0</v>
      </c>
      <c r="D26187" s="5">
        <f t="shared" si="3672"/>
        <v>83024509.765625</v>
      </c>
      <c r="E26187" s="5">
        <f t="shared" si="3673"/>
        <v>190314.0625</v>
      </c>
      <c r="F26187" s="5">
        <f t="shared" si="3674"/>
        <v>436.25</v>
      </c>
      <c r="G26187" s="5">
        <f t="shared" si="3675"/>
        <v>0</v>
      </c>
      <c r="H26187" s="5">
        <f t="shared" si="3676"/>
        <v>0</v>
      </c>
      <c r="I26187" s="5">
        <f t="shared" si="3677"/>
        <v>0</v>
      </c>
      <c r="J26187" s="5">
        <f t="shared" si="3678"/>
        <v>0</v>
      </c>
      <c r="K26187" s="5">
        <f t="shared" si="3679"/>
        <v>0</v>
      </c>
      <c r="L26187" s="5">
        <f t="shared" si="3680"/>
        <v>436.25</v>
      </c>
      <c r="M26187" s="5">
        <f>$K26187+'2.Time_constants_correction'!$H$11*(3*$G26187*$E26187+2*$H26187*$F26187+$I26187)</f>
        <v>0</v>
      </c>
      <c r="N26187" s="38">
        <f>$K26187+'2.Time_constants_correction'!$I$11*(3*$G26187*$E26187+2*$H26187*$F26187+$I26187)+'2.Time_constants_correction'!$I$13*(6*$G26187*$F26187+2*$H26187)</f>
        <v>0</v>
      </c>
      <c r="O26187" s="5">
        <f>$K26187+'2.Time_constants_correction'!$J$11*(3*$G26187*$E26187+2*$H26187*$F26187+$I26187)+'2.Time_constants_correction'!$J$13*(6*$G26187*$F26187+2*$H26187)+'2.Time_constants_correction'!$J$15*(6*$G26187)</f>
        <v>0</v>
      </c>
    </row>
    <row r="26188" spans="1:15" x14ac:dyDescent="0.4">
      <c r="A26188" s="5">
        <f>'2.Time_constants_correction'!B26192</f>
        <v>436.26666666666665</v>
      </c>
      <c r="B26188" s="5">
        <f>'2.Time_constants_correction'!F26192</f>
        <v>0</v>
      </c>
      <c r="D26188" s="5">
        <f t="shared" ref="D26188:D26251" si="3681">A26188^3</f>
        <v>83034025.832296297</v>
      </c>
      <c r="E26188" s="5">
        <f t="shared" ref="E26188:E26251" si="3682">A26188^2</f>
        <v>190328.60444444444</v>
      </c>
      <c r="F26188" s="5">
        <f t="shared" ref="F26188:F26251" si="3683">A26188</f>
        <v>436.26666666666665</v>
      </c>
      <c r="G26188" s="5">
        <f t="shared" si="3675"/>
        <v>0</v>
      </c>
      <c r="H26188" s="5">
        <f t="shared" si="3676"/>
        <v>0</v>
      </c>
      <c r="I26188" s="5">
        <f t="shared" si="3677"/>
        <v>0</v>
      </c>
      <c r="J26188" s="5">
        <f t="shared" si="3678"/>
        <v>0</v>
      </c>
      <c r="K26188" s="5">
        <f t="shared" si="3679"/>
        <v>0</v>
      </c>
      <c r="L26188" s="5">
        <f t="shared" si="3680"/>
        <v>436.26666666666665</v>
      </c>
      <c r="M26188" s="5">
        <f>$K26188+'2.Time_constants_correction'!$H$11*(3*$G26188*$E26188+2*$H26188*$F26188+$I26188)</f>
        <v>0</v>
      </c>
      <c r="N26188" s="38">
        <f>$K26188+'2.Time_constants_correction'!$I$11*(3*$G26188*$E26188+2*$H26188*$F26188+$I26188)+'2.Time_constants_correction'!$I$13*(6*$G26188*$F26188+2*$H26188)</f>
        <v>0</v>
      </c>
      <c r="O26188" s="5">
        <f>$K26188+'2.Time_constants_correction'!$J$11*(3*$G26188*$E26188+2*$H26188*$F26188+$I26188)+'2.Time_constants_correction'!$J$13*(6*$G26188*$F26188+2*$H26188)+'2.Time_constants_correction'!$J$15*(6*$G26188)</f>
        <v>0</v>
      </c>
    </row>
    <row r="26189" spans="1:15" x14ac:dyDescent="0.4">
      <c r="A26189" s="5">
        <f>'2.Time_constants_correction'!B26193</f>
        <v>436.28333333333336</v>
      </c>
      <c r="B26189" s="5">
        <f>'2.Time_constants_correction'!F26193</f>
        <v>0</v>
      </c>
      <c r="D26189" s="5">
        <f t="shared" si="3681"/>
        <v>83043542.626078725</v>
      </c>
      <c r="E26189" s="5">
        <f t="shared" si="3682"/>
        <v>190343.14694444448</v>
      </c>
      <c r="F26189" s="5">
        <f t="shared" si="3683"/>
        <v>436.28333333333336</v>
      </c>
      <c r="G26189" s="5">
        <f t="shared" si="3675"/>
        <v>0</v>
      </c>
      <c r="H26189" s="5">
        <f t="shared" si="3676"/>
        <v>0</v>
      </c>
      <c r="I26189" s="5">
        <f t="shared" si="3677"/>
        <v>0</v>
      </c>
      <c r="J26189" s="5">
        <f t="shared" si="3678"/>
        <v>0</v>
      </c>
      <c r="K26189" s="5">
        <f t="shared" si="3679"/>
        <v>0</v>
      </c>
      <c r="L26189" s="5">
        <f t="shared" si="3680"/>
        <v>436.28333333333336</v>
      </c>
      <c r="M26189" s="5">
        <f>$K26189+'2.Time_constants_correction'!$H$11*(3*$G26189*$E26189+2*$H26189*$F26189+$I26189)</f>
        <v>0</v>
      </c>
      <c r="N26189" s="38">
        <f>$K26189+'2.Time_constants_correction'!$I$11*(3*$G26189*$E26189+2*$H26189*$F26189+$I26189)+'2.Time_constants_correction'!$I$13*(6*$G26189*$F26189+2*$H26189)</f>
        <v>0</v>
      </c>
      <c r="O26189" s="5">
        <f>$K26189+'2.Time_constants_correction'!$J$11*(3*$G26189*$E26189+2*$H26189*$F26189+$I26189)+'2.Time_constants_correction'!$J$13*(6*$G26189*$F26189+2*$H26189)+'2.Time_constants_correction'!$J$15*(6*$G26189)</f>
        <v>0</v>
      </c>
    </row>
    <row r="26190" spans="1:15" x14ac:dyDescent="0.4">
      <c r="A26190" s="5">
        <f>'2.Time_constants_correction'!B26194</f>
        <v>436.3</v>
      </c>
      <c r="B26190" s="5">
        <f>'2.Time_constants_correction'!F26194</f>
        <v>0</v>
      </c>
      <c r="D26190" s="5">
        <f t="shared" si="3681"/>
        <v>83053060.147</v>
      </c>
      <c r="E26190" s="5">
        <f t="shared" si="3682"/>
        <v>190357.69</v>
      </c>
      <c r="F26190" s="5">
        <f t="shared" si="3683"/>
        <v>436.3</v>
      </c>
      <c r="G26190" s="5">
        <f t="shared" si="3675"/>
        <v>0</v>
      </c>
      <c r="H26190" s="5">
        <f t="shared" si="3676"/>
        <v>0</v>
      </c>
      <c r="I26190" s="5">
        <f t="shared" si="3677"/>
        <v>0</v>
      </c>
      <c r="J26190" s="5">
        <f t="shared" si="3678"/>
        <v>0</v>
      </c>
      <c r="K26190" s="5">
        <f t="shared" si="3679"/>
        <v>0</v>
      </c>
      <c r="L26190" s="5">
        <f t="shared" si="3680"/>
        <v>436.3</v>
      </c>
      <c r="M26190" s="5">
        <f>$K26190+'2.Time_constants_correction'!$H$11*(3*$G26190*$E26190+2*$H26190*$F26190+$I26190)</f>
        <v>0</v>
      </c>
      <c r="N26190" s="38">
        <f>$K26190+'2.Time_constants_correction'!$I$11*(3*$G26190*$E26190+2*$H26190*$F26190+$I26190)+'2.Time_constants_correction'!$I$13*(6*$G26190*$F26190+2*$H26190)</f>
        <v>0</v>
      </c>
      <c r="O26190" s="5">
        <f>$K26190+'2.Time_constants_correction'!$J$11*(3*$G26190*$E26190+2*$H26190*$F26190+$I26190)+'2.Time_constants_correction'!$J$13*(6*$G26190*$F26190+2*$H26190)+'2.Time_constants_correction'!$J$15*(6*$G26190)</f>
        <v>0</v>
      </c>
    </row>
    <row r="26191" spans="1:15" x14ac:dyDescent="0.4">
      <c r="A26191" s="5">
        <f>'2.Time_constants_correction'!B26195</f>
        <v>436.31666666666666</v>
      </c>
      <c r="B26191" s="5">
        <f>'2.Time_constants_correction'!F26195</f>
        <v>0</v>
      </c>
      <c r="D26191" s="5">
        <f t="shared" si="3681"/>
        <v>83062578.395087972</v>
      </c>
      <c r="E26191" s="5">
        <f t="shared" si="3682"/>
        <v>190372.23361111112</v>
      </c>
      <c r="F26191" s="5">
        <f t="shared" si="3683"/>
        <v>436.31666666666666</v>
      </c>
      <c r="G26191" s="5">
        <f t="shared" si="3675"/>
        <v>0</v>
      </c>
      <c r="H26191" s="5">
        <f t="shared" si="3676"/>
        <v>0</v>
      </c>
      <c r="I26191" s="5">
        <f t="shared" si="3677"/>
        <v>0</v>
      </c>
      <c r="J26191" s="5">
        <f t="shared" si="3678"/>
        <v>0</v>
      </c>
      <c r="K26191" s="5">
        <f t="shared" si="3679"/>
        <v>0</v>
      </c>
      <c r="L26191" s="5">
        <f t="shared" si="3680"/>
        <v>436.31666666666666</v>
      </c>
      <c r="M26191" s="5">
        <f>$K26191+'2.Time_constants_correction'!$H$11*(3*$G26191*$E26191+2*$H26191*$F26191+$I26191)</f>
        <v>0</v>
      </c>
      <c r="N26191" s="38">
        <f>$K26191+'2.Time_constants_correction'!$I$11*(3*$G26191*$E26191+2*$H26191*$F26191+$I26191)+'2.Time_constants_correction'!$I$13*(6*$G26191*$F26191+2*$H26191)</f>
        <v>0</v>
      </c>
      <c r="O26191" s="5">
        <f>$K26191+'2.Time_constants_correction'!$J$11*(3*$G26191*$E26191+2*$H26191*$F26191+$I26191)+'2.Time_constants_correction'!$J$13*(6*$G26191*$F26191+2*$H26191)+'2.Time_constants_correction'!$J$15*(6*$G26191)</f>
        <v>0</v>
      </c>
    </row>
    <row r="26192" spans="1:15" x14ac:dyDescent="0.4">
      <c r="A26192" s="5">
        <f>'2.Time_constants_correction'!B26196</f>
        <v>436.33333333333331</v>
      </c>
      <c r="B26192" s="5">
        <f>'2.Time_constants_correction'!F26196</f>
        <v>0</v>
      </c>
      <c r="D26192" s="5">
        <f t="shared" si="3681"/>
        <v>83072097.370370358</v>
      </c>
      <c r="E26192" s="5">
        <f t="shared" si="3682"/>
        <v>190386.77777777775</v>
      </c>
      <c r="F26192" s="5">
        <f t="shared" si="3683"/>
        <v>436.33333333333331</v>
      </c>
      <c r="G26192" s="5">
        <f t="shared" si="3675"/>
        <v>0</v>
      </c>
      <c r="H26192" s="5">
        <f t="shared" si="3676"/>
        <v>0</v>
      </c>
      <c r="I26192" s="5">
        <f t="shared" si="3677"/>
        <v>0</v>
      </c>
      <c r="J26192" s="5">
        <f t="shared" si="3678"/>
        <v>0</v>
      </c>
      <c r="K26192" s="5">
        <f t="shared" si="3679"/>
        <v>0</v>
      </c>
      <c r="L26192" s="5">
        <f t="shared" si="3680"/>
        <v>436.33333333333331</v>
      </c>
      <c r="M26192" s="5">
        <f>$K26192+'2.Time_constants_correction'!$H$11*(3*$G26192*$E26192+2*$H26192*$F26192+$I26192)</f>
        <v>0</v>
      </c>
      <c r="N26192" s="38">
        <f>$K26192+'2.Time_constants_correction'!$I$11*(3*$G26192*$E26192+2*$H26192*$F26192+$I26192)+'2.Time_constants_correction'!$I$13*(6*$G26192*$F26192+2*$H26192)</f>
        <v>0</v>
      </c>
      <c r="O26192" s="5">
        <f>$K26192+'2.Time_constants_correction'!$J$11*(3*$G26192*$E26192+2*$H26192*$F26192+$I26192)+'2.Time_constants_correction'!$J$13*(6*$G26192*$F26192+2*$H26192)+'2.Time_constants_correction'!$J$15*(6*$G26192)</f>
        <v>0</v>
      </c>
    </row>
    <row r="26193" spans="1:15" x14ac:dyDescent="0.4">
      <c r="A26193" s="5">
        <f>'2.Time_constants_correction'!B26197</f>
        <v>436.35</v>
      </c>
      <c r="B26193" s="5">
        <f>'2.Time_constants_correction'!F26197</f>
        <v>0</v>
      </c>
      <c r="D26193" s="5">
        <f t="shared" si="3681"/>
        <v>83081617.072875008</v>
      </c>
      <c r="E26193" s="5">
        <f t="shared" si="3682"/>
        <v>190401.32250000001</v>
      </c>
      <c r="F26193" s="5">
        <f t="shared" si="3683"/>
        <v>436.35</v>
      </c>
      <c r="G26193" s="5">
        <f t="shared" si="3675"/>
        <v>0</v>
      </c>
      <c r="H26193" s="5">
        <f t="shared" si="3676"/>
        <v>0</v>
      </c>
      <c r="I26193" s="5">
        <f t="shared" si="3677"/>
        <v>0</v>
      </c>
      <c r="J26193" s="5">
        <f t="shared" si="3678"/>
        <v>0</v>
      </c>
      <c r="K26193" s="5">
        <f t="shared" si="3679"/>
        <v>0</v>
      </c>
      <c r="L26193" s="5">
        <f t="shared" si="3680"/>
        <v>436.35</v>
      </c>
      <c r="M26193" s="5">
        <f>$K26193+'2.Time_constants_correction'!$H$11*(3*$G26193*$E26193+2*$H26193*$F26193+$I26193)</f>
        <v>0</v>
      </c>
      <c r="N26193" s="38">
        <f>$K26193+'2.Time_constants_correction'!$I$11*(3*$G26193*$E26193+2*$H26193*$F26193+$I26193)+'2.Time_constants_correction'!$I$13*(6*$G26193*$F26193+2*$H26193)</f>
        <v>0</v>
      </c>
      <c r="O26193" s="5">
        <f>$K26193+'2.Time_constants_correction'!$J$11*(3*$G26193*$E26193+2*$H26193*$F26193+$I26193)+'2.Time_constants_correction'!$J$13*(6*$G26193*$F26193+2*$H26193)+'2.Time_constants_correction'!$J$15*(6*$G26193)</f>
        <v>0</v>
      </c>
    </row>
    <row r="26194" spans="1:15" x14ac:dyDescent="0.4">
      <c r="A26194" s="5">
        <f>'2.Time_constants_correction'!B26198</f>
        <v>436.36666666666667</v>
      </c>
      <c r="B26194" s="5">
        <f>'2.Time_constants_correction'!F26198</f>
        <v>0</v>
      </c>
      <c r="D26194" s="5">
        <f t="shared" si="3681"/>
        <v>83091137.502629638</v>
      </c>
      <c r="E26194" s="5">
        <f t="shared" si="3682"/>
        <v>190415.86777777778</v>
      </c>
      <c r="F26194" s="5">
        <f t="shared" si="3683"/>
        <v>436.36666666666667</v>
      </c>
      <c r="G26194" s="5">
        <f t="shared" ref="G26194:G26257" si="3684">INDEX(LINEST(B26189:B26200,D26189:F26200),3)</f>
        <v>0</v>
      </c>
      <c r="H26194" s="5">
        <f t="shared" ref="H26194:H26257" si="3685">INDEX(LINEST(B26189:B26200,D26189:F26200),2)</f>
        <v>0</v>
      </c>
      <c r="I26194" s="5">
        <f t="shared" ref="I26194:I26257" si="3686">INDEX(LINEST(B26189:B26200,D26189:F26200),1)</f>
        <v>0</v>
      </c>
      <c r="J26194" s="5">
        <f t="shared" ref="J26194:J26257" si="3687">INDEX(LINEST(B26189:B26200,D26189:F26200),4)</f>
        <v>0</v>
      </c>
      <c r="K26194" s="5">
        <f t="shared" ref="K26194:K26257" si="3688">G26194*$D26194+H26194*$E26194+I26194*$F26194+J26194</f>
        <v>0</v>
      </c>
      <c r="L26194" s="5">
        <f t="shared" ref="L26194:L26257" si="3689">F26194</f>
        <v>436.36666666666667</v>
      </c>
      <c r="M26194" s="5">
        <f>$K26194+'2.Time_constants_correction'!$H$11*(3*$G26194*$E26194+2*$H26194*$F26194+$I26194)</f>
        <v>0</v>
      </c>
      <c r="N26194" s="38">
        <f>$K26194+'2.Time_constants_correction'!$I$11*(3*$G26194*$E26194+2*$H26194*$F26194+$I26194)+'2.Time_constants_correction'!$I$13*(6*$G26194*$F26194+2*$H26194)</f>
        <v>0</v>
      </c>
      <c r="O26194" s="5">
        <f>$K26194+'2.Time_constants_correction'!$J$11*(3*$G26194*$E26194+2*$H26194*$F26194+$I26194)+'2.Time_constants_correction'!$J$13*(6*$G26194*$F26194+2*$H26194)+'2.Time_constants_correction'!$J$15*(6*$G26194)</f>
        <v>0</v>
      </c>
    </row>
    <row r="26195" spans="1:15" x14ac:dyDescent="0.4">
      <c r="A26195" s="5">
        <f>'2.Time_constants_correction'!B26199</f>
        <v>436.38333333333333</v>
      </c>
      <c r="B26195" s="5">
        <f>'2.Time_constants_correction'!F26199</f>
        <v>0</v>
      </c>
      <c r="D26195" s="5">
        <f t="shared" si="3681"/>
        <v>83100658.659662038</v>
      </c>
      <c r="E26195" s="5">
        <f t="shared" si="3682"/>
        <v>190430.41361111111</v>
      </c>
      <c r="F26195" s="5">
        <f t="shared" si="3683"/>
        <v>436.38333333333333</v>
      </c>
      <c r="G26195" s="5">
        <f t="shared" si="3684"/>
        <v>0</v>
      </c>
      <c r="H26195" s="5">
        <f t="shared" si="3685"/>
        <v>0</v>
      </c>
      <c r="I26195" s="5">
        <f t="shared" si="3686"/>
        <v>0</v>
      </c>
      <c r="J26195" s="5">
        <f t="shared" si="3687"/>
        <v>0</v>
      </c>
      <c r="K26195" s="5">
        <f t="shared" si="3688"/>
        <v>0</v>
      </c>
      <c r="L26195" s="5">
        <f t="shared" si="3689"/>
        <v>436.38333333333333</v>
      </c>
      <c r="M26195" s="5">
        <f>$K26195+'2.Time_constants_correction'!$H$11*(3*$G26195*$E26195+2*$H26195*$F26195+$I26195)</f>
        <v>0</v>
      </c>
      <c r="N26195" s="38">
        <f>$K26195+'2.Time_constants_correction'!$I$11*(3*$G26195*$E26195+2*$H26195*$F26195+$I26195)+'2.Time_constants_correction'!$I$13*(6*$G26195*$F26195+2*$H26195)</f>
        <v>0</v>
      </c>
      <c r="O26195" s="5">
        <f>$K26195+'2.Time_constants_correction'!$J$11*(3*$G26195*$E26195+2*$H26195*$F26195+$I26195)+'2.Time_constants_correction'!$J$13*(6*$G26195*$F26195+2*$H26195)+'2.Time_constants_correction'!$J$15*(6*$G26195)</f>
        <v>0</v>
      </c>
    </row>
    <row r="26196" spans="1:15" x14ac:dyDescent="0.4">
      <c r="A26196" s="5">
        <f>'2.Time_constants_correction'!B26200</f>
        <v>436.4</v>
      </c>
      <c r="B26196" s="5">
        <f>'2.Time_constants_correction'!F26200</f>
        <v>0</v>
      </c>
      <c r="D26196" s="5">
        <f t="shared" si="3681"/>
        <v>83110180.543999985</v>
      </c>
      <c r="E26196" s="5">
        <f t="shared" si="3682"/>
        <v>190444.96</v>
      </c>
      <c r="F26196" s="5">
        <f t="shared" si="3683"/>
        <v>436.4</v>
      </c>
      <c r="G26196" s="5">
        <f t="shared" si="3684"/>
        <v>0</v>
      </c>
      <c r="H26196" s="5">
        <f t="shared" si="3685"/>
        <v>0</v>
      </c>
      <c r="I26196" s="5">
        <f t="shared" si="3686"/>
        <v>0</v>
      </c>
      <c r="J26196" s="5">
        <f t="shared" si="3687"/>
        <v>0</v>
      </c>
      <c r="K26196" s="5">
        <f t="shared" si="3688"/>
        <v>0</v>
      </c>
      <c r="L26196" s="5">
        <f t="shared" si="3689"/>
        <v>436.4</v>
      </c>
      <c r="M26196" s="5">
        <f>$K26196+'2.Time_constants_correction'!$H$11*(3*$G26196*$E26196+2*$H26196*$F26196+$I26196)</f>
        <v>0</v>
      </c>
      <c r="N26196" s="38">
        <f>$K26196+'2.Time_constants_correction'!$I$11*(3*$G26196*$E26196+2*$H26196*$F26196+$I26196)+'2.Time_constants_correction'!$I$13*(6*$G26196*$F26196+2*$H26196)</f>
        <v>0</v>
      </c>
      <c r="O26196" s="5">
        <f>$K26196+'2.Time_constants_correction'!$J$11*(3*$G26196*$E26196+2*$H26196*$F26196+$I26196)+'2.Time_constants_correction'!$J$13*(6*$G26196*$F26196+2*$H26196)+'2.Time_constants_correction'!$J$15*(6*$G26196)</f>
        <v>0</v>
      </c>
    </row>
    <row r="26197" spans="1:15" x14ac:dyDescent="0.4">
      <c r="A26197" s="5">
        <f>'2.Time_constants_correction'!B26201</f>
        <v>436.41666666666669</v>
      </c>
      <c r="B26197" s="5">
        <f>'2.Time_constants_correction'!F26201</f>
        <v>0</v>
      </c>
      <c r="D26197" s="5">
        <f t="shared" si="3681"/>
        <v>83119703.155671313</v>
      </c>
      <c r="E26197" s="5">
        <f t="shared" si="3682"/>
        <v>190459.50694444447</v>
      </c>
      <c r="F26197" s="5">
        <f t="shared" si="3683"/>
        <v>436.41666666666669</v>
      </c>
      <c r="G26197" s="5">
        <f t="shared" si="3684"/>
        <v>0</v>
      </c>
      <c r="H26197" s="5">
        <f t="shared" si="3685"/>
        <v>0</v>
      </c>
      <c r="I26197" s="5">
        <f t="shared" si="3686"/>
        <v>0</v>
      </c>
      <c r="J26197" s="5">
        <f t="shared" si="3687"/>
        <v>0</v>
      </c>
      <c r="K26197" s="5">
        <f t="shared" si="3688"/>
        <v>0</v>
      </c>
      <c r="L26197" s="5">
        <f t="shared" si="3689"/>
        <v>436.41666666666669</v>
      </c>
      <c r="M26197" s="5">
        <f>$K26197+'2.Time_constants_correction'!$H$11*(3*$G26197*$E26197+2*$H26197*$F26197+$I26197)</f>
        <v>0</v>
      </c>
      <c r="N26197" s="38">
        <f>$K26197+'2.Time_constants_correction'!$I$11*(3*$G26197*$E26197+2*$H26197*$F26197+$I26197)+'2.Time_constants_correction'!$I$13*(6*$G26197*$F26197+2*$H26197)</f>
        <v>0</v>
      </c>
      <c r="O26197" s="5">
        <f>$K26197+'2.Time_constants_correction'!$J$11*(3*$G26197*$E26197+2*$H26197*$F26197+$I26197)+'2.Time_constants_correction'!$J$13*(6*$G26197*$F26197+2*$H26197)+'2.Time_constants_correction'!$J$15*(6*$G26197)</f>
        <v>0</v>
      </c>
    </row>
    <row r="26198" spans="1:15" x14ac:dyDescent="0.4">
      <c r="A26198" s="5">
        <f>'2.Time_constants_correction'!B26202</f>
        <v>436.43333333333334</v>
      </c>
      <c r="B26198" s="5">
        <f>'2.Time_constants_correction'!F26202</f>
        <v>0</v>
      </c>
      <c r="D26198" s="5">
        <f t="shared" si="3681"/>
        <v>83129226.49470371</v>
      </c>
      <c r="E26198" s="5">
        <f t="shared" si="3682"/>
        <v>190474.05444444445</v>
      </c>
      <c r="F26198" s="5">
        <f t="shared" si="3683"/>
        <v>436.43333333333334</v>
      </c>
      <c r="G26198" s="5">
        <f t="shared" si="3684"/>
        <v>0</v>
      </c>
      <c r="H26198" s="5">
        <f t="shared" si="3685"/>
        <v>0</v>
      </c>
      <c r="I26198" s="5">
        <f t="shared" si="3686"/>
        <v>0</v>
      </c>
      <c r="J26198" s="5">
        <f t="shared" si="3687"/>
        <v>0</v>
      </c>
      <c r="K26198" s="5">
        <f t="shared" si="3688"/>
        <v>0</v>
      </c>
      <c r="L26198" s="5">
        <f t="shared" si="3689"/>
        <v>436.43333333333334</v>
      </c>
      <c r="M26198" s="5">
        <f>$K26198+'2.Time_constants_correction'!$H$11*(3*$G26198*$E26198+2*$H26198*$F26198+$I26198)</f>
        <v>0</v>
      </c>
      <c r="N26198" s="38">
        <f>$K26198+'2.Time_constants_correction'!$I$11*(3*$G26198*$E26198+2*$H26198*$F26198+$I26198)+'2.Time_constants_correction'!$I$13*(6*$G26198*$F26198+2*$H26198)</f>
        <v>0</v>
      </c>
      <c r="O26198" s="5">
        <f>$K26198+'2.Time_constants_correction'!$J$11*(3*$G26198*$E26198+2*$H26198*$F26198+$I26198)+'2.Time_constants_correction'!$J$13*(6*$G26198*$F26198+2*$H26198)+'2.Time_constants_correction'!$J$15*(6*$G26198)</f>
        <v>0</v>
      </c>
    </row>
    <row r="26199" spans="1:15" x14ac:dyDescent="0.4">
      <c r="A26199" s="5">
        <f>'2.Time_constants_correction'!B26203</f>
        <v>436.45</v>
      </c>
      <c r="B26199" s="5">
        <f>'2.Time_constants_correction'!F26203</f>
        <v>0</v>
      </c>
      <c r="D26199" s="5">
        <f t="shared" si="3681"/>
        <v>83138750.561124995</v>
      </c>
      <c r="E26199" s="5">
        <f t="shared" si="3682"/>
        <v>190488.60249999998</v>
      </c>
      <c r="F26199" s="5">
        <f t="shared" si="3683"/>
        <v>436.45</v>
      </c>
      <c r="G26199" s="5">
        <f t="shared" si="3684"/>
        <v>0</v>
      </c>
      <c r="H26199" s="5">
        <f t="shared" si="3685"/>
        <v>0</v>
      </c>
      <c r="I26199" s="5">
        <f t="shared" si="3686"/>
        <v>0</v>
      </c>
      <c r="J26199" s="5">
        <f t="shared" si="3687"/>
        <v>0</v>
      </c>
      <c r="K26199" s="5">
        <f t="shared" si="3688"/>
        <v>0</v>
      </c>
      <c r="L26199" s="5">
        <f t="shared" si="3689"/>
        <v>436.45</v>
      </c>
      <c r="M26199" s="5">
        <f>$K26199+'2.Time_constants_correction'!$H$11*(3*$G26199*$E26199+2*$H26199*$F26199+$I26199)</f>
        <v>0</v>
      </c>
      <c r="N26199" s="38">
        <f>$K26199+'2.Time_constants_correction'!$I$11*(3*$G26199*$E26199+2*$H26199*$F26199+$I26199)+'2.Time_constants_correction'!$I$13*(6*$G26199*$F26199+2*$H26199)</f>
        <v>0</v>
      </c>
      <c r="O26199" s="5">
        <f>$K26199+'2.Time_constants_correction'!$J$11*(3*$G26199*$E26199+2*$H26199*$F26199+$I26199)+'2.Time_constants_correction'!$J$13*(6*$G26199*$F26199+2*$H26199)+'2.Time_constants_correction'!$J$15*(6*$G26199)</f>
        <v>0</v>
      </c>
    </row>
    <row r="26200" spans="1:15" x14ac:dyDescent="0.4">
      <c r="A26200" s="5">
        <f>'2.Time_constants_correction'!B26204</f>
        <v>436.46666666666664</v>
      </c>
      <c r="B26200" s="5">
        <f>'2.Time_constants_correction'!F26204</f>
        <v>0</v>
      </c>
      <c r="D26200" s="5">
        <f t="shared" si="3681"/>
        <v>83148275.354962945</v>
      </c>
      <c r="E26200" s="5">
        <f t="shared" si="3682"/>
        <v>190503.15111111107</v>
      </c>
      <c r="F26200" s="5">
        <f t="shared" si="3683"/>
        <v>436.46666666666664</v>
      </c>
      <c r="G26200" s="5">
        <f t="shared" si="3684"/>
        <v>0</v>
      </c>
      <c r="H26200" s="5">
        <f t="shared" si="3685"/>
        <v>0</v>
      </c>
      <c r="I26200" s="5">
        <f t="shared" si="3686"/>
        <v>0</v>
      </c>
      <c r="J26200" s="5">
        <f t="shared" si="3687"/>
        <v>0</v>
      </c>
      <c r="K26200" s="5">
        <f t="shared" si="3688"/>
        <v>0</v>
      </c>
      <c r="L26200" s="5">
        <f t="shared" si="3689"/>
        <v>436.46666666666664</v>
      </c>
      <c r="M26200" s="5">
        <f>$K26200+'2.Time_constants_correction'!$H$11*(3*$G26200*$E26200+2*$H26200*$F26200+$I26200)</f>
        <v>0</v>
      </c>
      <c r="N26200" s="38">
        <f>$K26200+'2.Time_constants_correction'!$I$11*(3*$G26200*$E26200+2*$H26200*$F26200+$I26200)+'2.Time_constants_correction'!$I$13*(6*$G26200*$F26200+2*$H26200)</f>
        <v>0</v>
      </c>
      <c r="O26200" s="5">
        <f>$K26200+'2.Time_constants_correction'!$J$11*(3*$G26200*$E26200+2*$H26200*$F26200+$I26200)+'2.Time_constants_correction'!$J$13*(6*$G26200*$F26200+2*$H26200)+'2.Time_constants_correction'!$J$15*(6*$G26200)</f>
        <v>0</v>
      </c>
    </row>
    <row r="26201" spans="1:15" x14ac:dyDescent="0.4">
      <c r="A26201" s="5">
        <f>'2.Time_constants_correction'!B26205</f>
        <v>436.48333333333335</v>
      </c>
      <c r="B26201" s="5">
        <f>'2.Time_constants_correction'!F26205</f>
        <v>0</v>
      </c>
      <c r="D26201" s="5">
        <f t="shared" si="3681"/>
        <v>83157800.876245379</v>
      </c>
      <c r="E26201" s="5">
        <f t="shared" si="3682"/>
        <v>190517.7002777778</v>
      </c>
      <c r="F26201" s="5">
        <f t="shared" si="3683"/>
        <v>436.48333333333335</v>
      </c>
      <c r="G26201" s="5">
        <f t="shared" si="3684"/>
        <v>0</v>
      </c>
      <c r="H26201" s="5">
        <f t="shared" si="3685"/>
        <v>0</v>
      </c>
      <c r="I26201" s="5">
        <f t="shared" si="3686"/>
        <v>0</v>
      </c>
      <c r="J26201" s="5">
        <f t="shared" si="3687"/>
        <v>0</v>
      </c>
      <c r="K26201" s="5">
        <f t="shared" si="3688"/>
        <v>0</v>
      </c>
      <c r="L26201" s="5">
        <f t="shared" si="3689"/>
        <v>436.48333333333335</v>
      </c>
      <c r="M26201" s="5">
        <f>$K26201+'2.Time_constants_correction'!$H$11*(3*$G26201*$E26201+2*$H26201*$F26201+$I26201)</f>
        <v>0</v>
      </c>
      <c r="N26201" s="38">
        <f>$K26201+'2.Time_constants_correction'!$I$11*(3*$G26201*$E26201+2*$H26201*$F26201+$I26201)+'2.Time_constants_correction'!$I$13*(6*$G26201*$F26201+2*$H26201)</f>
        <v>0</v>
      </c>
      <c r="O26201" s="5">
        <f>$K26201+'2.Time_constants_correction'!$J$11*(3*$G26201*$E26201+2*$H26201*$F26201+$I26201)+'2.Time_constants_correction'!$J$13*(6*$G26201*$F26201+2*$H26201)+'2.Time_constants_correction'!$J$15*(6*$G26201)</f>
        <v>0</v>
      </c>
    </row>
    <row r="26202" spans="1:15" x14ac:dyDescent="0.4">
      <c r="A26202" s="5">
        <f>'2.Time_constants_correction'!B26206</f>
        <v>436.5</v>
      </c>
      <c r="B26202" s="5">
        <f>'2.Time_constants_correction'!F26206</f>
        <v>0</v>
      </c>
      <c r="D26202" s="5">
        <f t="shared" si="3681"/>
        <v>83167327.125</v>
      </c>
      <c r="E26202" s="5">
        <f t="shared" si="3682"/>
        <v>190532.25</v>
      </c>
      <c r="F26202" s="5">
        <f t="shared" si="3683"/>
        <v>436.5</v>
      </c>
      <c r="G26202" s="5">
        <f t="shared" si="3684"/>
        <v>0</v>
      </c>
      <c r="H26202" s="5">
        <f t="shared" si="3685"/>
        <v>0</v>
      </c>
      <c r="I26202" s="5">
        <f t="shared" si="3686"/>
        <v>0</v>
      </c>
      <c r="J26202" s="5">
        <f t="shared" si="3687"/>
        <v>0</v>
      </c>
      <c r="K26202" s="5">
        <f t="shared" si="3688"/>
        <v>0</v>
      </c>
      <c r="L26202" s="5">
        <f t="shared" si="3689"/>
        <v>436.5</v>
      </c>
      <c r="M26202" s="5">
        <f>$K26202+'2.Time_constants_correction'!$H$11*(3*$G26202*$E26202+2*$H26202*$F26202+$I26202)</f>
        <v>0</v>
      </c>
      <c r="N26202" s="38">
        <f>$K26202+'2.Time_constants_correction'!$I$11*(3*$G26202*$E26202+2*$H26202*$F26202+$I26202)+'2.Time_constants_correction'!$I$13*(6*$G26202*$F26202+2*$H26202)</f>
        <v>0</v>
      </c>
      <c r="O26202" s="5">
        <f>$K26202+'2.Time_constants_correction'!$J$11*(3*$G26202*$E26202+2*$H26202*$F26202+$I26202)+'2.Time_constants_correction'!$J$13*(6*$G26202*$F26202+2*$H26202)+'2.Time_constants_correction'!$J$15*(6*$G26202)</f>
        <v>0</v>
      </c>
    </row>
    <row r="26203" spans="1:15" x14ac:dyDescent="0.4">
      <c r="A26203" s="5">
        <f>'2.Time_constants_correction'!B26207</f>
        <v>436.51666666666665</v>
      </c>
      <c r="B26203" s="5">
        <f>'2.Time_constants_correction'!F26207</f>
        <v>0</v>
      </c>
      <c r="D26203" s="5">
        <f t="shared" si="3681"/>
        <v>83176854.101254627</v>
      </c>
      <c r="E26203" s="5">
        <f t="shared" si="3682"/>
        <v>190546.80027777777</v>
      </c>
      <c r="F26203" s="5">
        <f t="shared" si="3683"/>
        <v>436.51666666666665</v>
      </c>
      <c r="G26203" s="5">
        <f t="shared" si="3684"/>
        <v>0</v>
      </c>
      <c r="H26203" s="5">
        <f t="shared" si="3685"/>
        <v>0</v>
      </c>
      <c r="I26203" s="5">
        <f t="shared" si="3686"/>
        <v>0</v>
      </c>
      <c r="J26203" s="5">
        <f t="shared" si="3687"/>
        <v>0</v>
      </c>
      <c r="K26203" s="5">
        <f t="shared" si="3688"/>
        <v>0</v>
      </c>
      <c r="L26203" s="5">
        <f t="shared" si="3689"/>
        <v>436.51666666666665</v>
      </c>
      <c r="M26203" s="5">
        <f>$K26203+'2.Time_constants_correction'!$H$11*(3*$G26203*$E26203+2*$H26203*$F26203+$I26203)</f>
        <v>0</v>
      </c>
      <c r="N26203" s="38">
        <f>$K26203+'2.Time_constants_correction'!$I$11*(3*$G26203*$E26203+2*$H26203*$F26203+$I26203)+'2.Time_constants_correction'!$I$13*(6*$G26203*$F26203+2*$H26203)</f>
        <v>0</v>
      </c>
      <c r="O26203" s="5">
        <f>$K26203+'2.Time_constants_correction'!$J$11*(3*$G26203*$E26203+2*$H26203*$F26203+$I26203)+'2.Time_constants_correction'!$J$13*(6*$G26203*$F26203+2*$H26203)+'2.Time_constants_correction'!$J$15*(6*$G26203)</f>
        <v>0</v>
      </c>
    </row>
    <row r="26204" spans="1:15" x14ac:dyDescent="0.4">
      <c r="A26204" s="5">
        <f>'2.Time_constants_correction'!B26208</f>
        <v>436.53333333333336</v>
      </c>
      <c r="B26204" s="5">
        <f>'2.Time_constants_correction'!F26208</f>
        <v>0</v>
      </c>
      <c r="D26204" s="5">
        <f t="shared" si="3681"/>
        <v>83186381.805037051</v>
      </c>
      <c r="E26204" s="5">
        <f t="shared" si="3682"/>
        <v>190561.35111111114</v>
      </c>
      <c r="F26204" s="5">
        <f t="shared" si="3683"/>
        <v>436.53333333333336</v>
      </c>
      <c r="G26204" s="5">
        <f t="shared" si="3684"/>
        <v>0</v>
      </c>
      <c r="H26204" s="5">
        <f t="shared" si="3685"/>
        <v>0</v>
      </c>
      <c r="I26204" s="5">
        <f t="shared" si="3686"/>
        <v>0</v>
      </c>
      <c r="J26204" s="5">
        <f t="shared" si="3687"/>
        <v>0</v>
      </c>
      <c r="K26204" s="5">
        <f t="shared" si="3688"/>
        <v>0</v>
      </c>
      <c r="L26204" s="5">
        <f t="shared" si="3689"/>
        <v>436.53333333333336</v>
      </c>
      <c r="M26204" s="5">
        <f>$K26204+'2.Time_constants_correction'!$H$11*(3*$G26204*$E26204+2*$H26204*$F26204+$I26204)</f>
        <v>0</v>
      </c>
      <c r="N26204" s="38">
        <f>$K26204+'2.Time_constants_correction'!$I$11*(3*$G26204*$E26204+2*$H26204*$F26204+$I26204)+'2.Time_constants_correction'!$I$13*(6*$G26204*$F26204+2*$H26204)</f>
        <v>0</v>
      </c>
      <c r="O26204" s="5">
        <f>$K26204+'2.Time_constants_correction'!$J$11*(3*$G26204*$E26204+2*$H26204*$F26204+$I26204)+'2.Time_constants_correction'!$J$13*(6*$G26204*$F26204+2*$H26204)+'2.Time_constants_correction'!$J$15*(6*$G26204)</f>
        <v>0</v>
      </c>
    </row>
    <row r="26205" spans="1:15" x14ac:dyDescent="0.4">
      <c r="A26205" s="5">
        <f>'2.Time_constants_correction'!B26209</f>
        <v>436.55</v>
      </c>
      <c r="B26205" s="5">
        <f>'2.Time_constants_correction'!F26209</f>
        <v>0</v>
      </c>
      <c r="D26205" s="5">
        <f t="shared" si="3681"/>
        <v>83195910.236375004</v>
      </c>
      <c r="E26205" s="5">
        <f t="shared" si="3682"/>
        <v>190575.9025</v>
      </c>
      <c r="F26205" s="5">
        <f t="shared" si="3683"/>
        <v>436.55</v>
      </c>
      <c r="G26205" s="5">
        <f t="shared" si="3684"/>
        <v>0</v>
      </c>
      <c r="H26205" s="5">
        <f t="shared" si="3685"/>
        <v>0</v>
      </c>
      <c r="I26205" s="5">
        <f t="shared" si="3686"/>
        <v>0</v>
      </c>
      <c r="J26205" s="5">
        <f t="shared" si="3687"/>
        <v>0</v>
      </c>
      <c r="K26205" s="5">
        <f t="shared" si="3688"/>
        <v>0</v>
      </c>
      <c r="L26205" s="5">
        <f t="shared" si="3689"/>
        <v>436.55</v>
      </c>
      <c r="M26205" s="5">
        <f>$K26205+'2.Time_constants_correction'!$H$11*(3*$G26205*$E26205+2*$H26205*$F26205+$I26205)</f>
        <v>0</v>
      </c>
      <c r="N26205" s="38">
        <f>$K26205+'2.Time_constants_correction'!$I$11*(3*$G26205*$E26205+2*$H26205*$F26205+$I26205)+'2.Time_constants_correction'!$I$13*(6*$G26205*$F26205+2*$H26205)</f>
        <v>0</v>
      </c>
      <c r="O26205" s="5">
        <f>$K26205+'2.Time_constants_correction'!$J$11*(3*$G26205*$E26205+2*$H26205*$F26205+$I26205)+'2.Time_constants_correction'!$J$13*(6*$G26205*$F26205+2*$H26205)+'2.Time_constants_correction'!$J$15*(6*$G26205)</f>
        <v>0</v>
      </c>
    </row>
    <row r="26206" spans="1:15" x14ac:dyDescent="0.4">
      <c r="A26206" s="5">
        <f>'2.Time_constants_correction'!B26210</f>
        <v>436.56666666666666</v>
      </c>
      <c r="B26206" s="5">
        <f>'2.Time_constants_correction'!F26210</f>
        <v>0</v>
      </c>
      <c r="D26206" s="5">
        <f t="shared" si="3681"/>
        <v>83205439.395296291</v>
      </c>
      <c r="E26206" s="5">
        <f t="shared" si="3682"/>
        <v>190590.45444444445</v>
      </c>
      <c r="F26206" s="5">
        <f t="shared" si="3683"/>
        <v>436.56666666666666</v>
      </c>
      <c r="G26206" s="5">
        <f t="shared" si="3684"/>
        <v>0</v>
      </c>
      <c r="H26206" s="5">
        <f t="shared" si="3685"/>
        <v>0</v>
      </c>
      <c r="I26206" s="5">
        <f t="shared" si="3686"/>
        <v>0</v>
      </c>
      <c r="J26206" s="5">
        <f t="shared" si="3687"/>
        <v>0</v>
      </c>
      <c r="K26206" s="5">
        <f t="shared" si="3688"/>
        <v>0</v>
      </c>
      <c r="L26206" s="5">
        <f t="shared" si="3689"/>
        <v>436.56666666666666</v>
      </c>
      <c r="M26206" s="5">
        <f>$K26206+'2.Time_constants_correction'!$H$11*(3*$G26206*$E26206+2*$H26206*$F26206+$I26206)</f>
        <v>0</v>
      </c>
      <c r="N26206" s="38">
        <f>$K26206+'2.Time_constants_correction'!$I$11*(3*$G26206*$E26206+2*$H26206*$F26206+$I26206)+'2.Time_constants_correction'!$I$13*(6*$G26206*$F26206+2*$H26206)</f>
        <v>0</v>
      </c>
      <c r="O26206" s="5">
        <f>$K26206+'2.Time_constants_correction'!$J$11*(3*$G26206*$E26206+2*$H26206*$F26206+$I26206)+'2.Time_constants_correction'!$J$13*(6*$G26206*$F26206+2*$H26206)+'2.Time_constants_correction'!$J$15*(6*$G26206)</f>
        <v>0</v>
      </c>
    </row>
    <row r="26207" spans="1:15" x14ac:dyDescent="0.4">
      <c r="A26207" s="5">
        <f>'2.Time_constants_correction'!B26211</f>
        <v>436.58333333333331</v>
      </c>
      <c r="B26207" s="5">
        <f>'2.Time_constants_correction'!F26211</f>
        <v>0</v>
      </c>
      <c r="D26207" s="5">
        <f t="shared" si="3681"/>
        <v>83214969.281828701</v>
      </c>
      <c r="E26207" s="5">
        <f t="shared" si="3682"/>
        <v>190605.00694444444</v>
      </c>
      <c r="F26207" s="5">
        <f t="shared" si="3683"/>
        <v>436.58333333333331</v>
      </c>
      <c r="G26207" s="5">
        <f t="shared" si="3684"/>
        <v>0</v>
      </c>
      <c r="H26207" s="5">
        <f t="shared" si="3685"/>
        <v>0</v>
      </c>
      <c r="I26207" s="5">
        <f t="shared" si="3686"/>
        <v>0</v>
      </c>
      <c r="J26207" s="5">
        <f t="shared" si="3687"/>
        <v>0</v>
      </c>
      <c r="K26207" s="5">
        <f t="shared" si="3688"/>
        <v>0</v>
      </c>
      <c r="L26207" s="5">
        <f t="shared" si="3689"/>
        <v>436.58333333333331</v>
      </c>
      <c r="M26207" s="5">
        <f>$K26207+'2.Time_constants_correction'!$H$11*(3*$G26207*$E26207+2*$H26207*$F26207+$I26207)</f>
        <v>0</v>
      </c>
      <c r="N26207" s="38">
        <f>$K26207+'2.Time_constants_correction'!$I$11*(3*$G26207*$E26207+2*$H26207*$F26207+$I26207)+'2.Time_constants_correction'!$I$13*(6*$G26207*$F26207+2*$H26207)</f>
        <v>0</v>
      </c>
      <c r="O26207" s="5">
        <f>$K26207+'2.Time_constants_correction'!$J$11*(3*$G26207*$E26207+2*$H26207*$F26207+$I26207)+'2.Time_constants_correction'!$J$13*(6*$G26207*$F26207+2*$H26207)+'2.Time_constants_correction'!$J$15*(6*$G26207)</f>
        <v>0</v>
      </c>
    </row>
    <row r="26208" spans="1:15" x14ac:dyDescent="0.4">
      <c r="A26208" s="5">
        <f>'2.Time_constants_correction'!B26212</f>
        <v>436.6</v>
      </c>
      <c r="B26208" s="5">
        <f>'2.Time_constants_correction'!F26212</f>
        <v>0</v>
      </c>
      <c r="D26208" s="5">
        <f t="shared" si="3681"/>
        <v>83224499.896000013</v>
      </c>
      <c r="E26208" s="5">
        <f t="shared" si="3682"/>
        <v>190619.56000000003</v>
      </c>
      <c r="F26208" s="5">
        <f t="shared" si="3683"/>
        <v>436.6</v>
      </c>
      <c r="G26208" s="5">
        <f t="shared" si="3684"/>
        <v>0</v>
      </c>
      <c r="H26208" s="5">
        <f t="shared" si="3685"/>
        <v>0</v>
      </c>
      <c r="I26208" s="5">
        <f t="shared" si="3686"/>
        <v>0</v>
      </c>
      <c r="J26208" s="5">
        <f t="shared" si="3687"/>
        <v>0</v>
      </c>
      <c r="K26208" s="5">
        <f t="shared" si="3688"/>
        <v>0</v>
      </c>
      <c r="L26208" s="5">
        <f t="shared" si="3689"/>
        <v>436.6</v>
      </c>
      <c r="M26208" s="5">
        <f>$K26208+'2.Time_constants_correction'!$H$11*(3*$G26208*$E26208+2*$H26208*$F26208+$I26208)</f>
        <v>0</v>
      </c>
      <c r="N26208" s="38">
        <f>$K26208+'2.Time_constants_correction'!$I$11*(3*$G26208*$E26208+2*$H26208*$F26208+$I26208)+'2.Time_constants_correction'!$I$13*(6*$G26208*$F26208+2*$H26208)</f>
        <v>0</v>
      </c>
      <c r="O26208" s="5">
        <f>$K26208+'2.Time_constants_correction'!$J$11*(3*$G26208*$E26208+2*$H26208*$F26208+$I26208)+'2.Time_constants_correction'!$J$13*(6*$G26208*$F26208+2*$H26208)+'2.Time_constants_correction'!$J$15*(6*$G26208)</f>
        <v>0</v>
      </c>
    </row>
    <row r="26209" spans="1:15" x14ac:dyDescent="0.4">
      <c r="A26209" s="5">
        <f>'2.Time_constants_correction'!B26213</f>
        <v>436.61666666666667</v>
      </c>
      <c r="B26209" s="5">
        <f>'2.Time_constants_correction'!F26213</f>
        <v>0</v>
      </c>
      <c r="D26209" s="5">
        <f t="shared" si="3681"/>
        <v>83234031.23783797</v>
      </c>
      <c r="E26209" s="5">
        <f t="shared" si="3682"/>
        <v>190634.11361111113</v>
      </c>
      <c r="F26209" s="5">
        <f t="shared" si="3683"/>
        <v>436.61666666666667</v>
      </c>
      <c r="G26209" s="5">
        <f t="shared" si="3684"/>
        <v>0</v>
      </c>
      <c r="H26209" s="5">
        <f t="shared" si="3685"/>
        <v>0</v>
      </c>
      <c r="I26209" s="5">
        <f t="shared" si="3686"/>
        <v>0</v>
      </c>
      <c r="J26209" s="5">
        <f t="shared" si="3687"/>
        <v>0</v>
      </c>
      <c r="K26209" s="5">
        <f t="shared" si="3688"/>
        <v>0</v>
      </c>
      <c r="L26209" s="5">
        <f t="shared" si="3689"/>
        <v>436.61666666666667</v>
      </c>
      <c r="M26209" s="5">
        <f>$K26209+'2.Time_constants_correction'!$H$11*(3*$G26209*$E26209+2*$H26209*$F26209+$I26209)</f>
        <v>0</v>
      </c>
      <c r="N26209" s="38">
        <f>$K26209+'2.Time_constants_correction'!$I$11*(3*$G26209*$E26209+2*$H26209*$F26209+$I26209)+'2.Time_constants_correction'!$I$13*(6*$G26209*$F26209+2*$H26209)</f>
        <v>0</v>
      </c>
      <c r="O26209" s="5">
        <f>$K26209+'2.Time_constants_correction'!$J$11*(3*$G26209*$E26209+2*$H26209*$F26209+$I26209)+'2.Time_constants_correction'!$J$13*(6*$G26209*$F26209+2*$H26209)+'2.Time_constants_correction'!$J$15*(6*$G26209)</f>
        <v>0</v>
      </c>
    </row>
    <row r="26210" spans="1:15" x14ac:dyDescent="0.4">
      <c r="A26210" s="5">
        <f>'2.Time_constants_correction'!B26214</f>
        <v>436.63333333333333</v>
      </c>
      <c r="B26210" s="5">
        <f>'2.Time_constants_correction'!F26214</f>
        <v>0</v>
      </c>
      <c r="D26210" s="5">
        <f t="shared" si="3681"/>
        <v>83243563.307370365</v>
      </c>
      <c r="E26210" s="5">
        <f t="shared" si="3682"/>
        <v>190648.66777777777</v>
      </c>
      <c r="F26210" s="5">
        <f t="shared" si="3683"/>
        <v>436.63333333333333</v>
      </c>
      <c r="G26210" s="5">
        <f t="shared" si="3684"/>
        <v>0</v>
      </c>
      <c r="H26210" s="5">
        <f t="shared" si="3685"/>
        <v>0</v>
      </c>
      <c r="I26210" s="5">
        <f t="shared" si="3686"/>
        <v>0</v>
      </c>
      <c r="J26210" s="5">
        <f t="shared" si="3687"/>
        <v>0</v>
      </c>
      <c r="K26210" s="5">
        <f t="shared" si="3688"/>
        <v>0</v>
      </c>
      <c r="L26210" s="5">
        <f t="shared" si="3689"/>
        <v>436.63333333333333</v>
      </c>
      <c r="M26210" s="5">
        <f>$K26210+'2.Time_constants_correction'!$H$11*(3*$G26210*$E26210+2*$H26210*$F26210+$I26210)</f>
        <v>0</v>
      </c>
      <c r="N26210" s="38">
        <f>$K26210+'2.Time_constants_correction'!$I$11*(3*$G26210*$E26210+2*$H26210*$F26210+$I26210)+'2.Time_constants_correction'!$I$13*(6*$G26210*$F26210+2*$H26210)</f>
        <v>0</v>
      </c>
      <c r="O26210" s="5">
        <f>$K26210+'2.Time_constants_correction'!$J$11*(3*$G26210*$E26210+2*$H26210*$F26210+$I26210)+'2.Time_constants_correction'!$J$13*(6*$G26210*$F26210+2*$H26210)+'2.Time_constants_correction'!$J$15*(6*$G26210)</f>
        <v>0</v>
      </c>
    </row>
    <row r="26211" spans="1:15" x14ac:dyDescent="0.4">
      <c r="A26211" s="5">
        <f>'2.Time_constants_correction'!B26215</f>
        <v>436.65</v>
      </c>
      <c r="B26211" s="5">
        <f>'2.Time_constants_correction'!F26215</f>
        <v>0</v>
      </c>
      <c r="D26211" s="5">
        <f t="shared" si="3681"/>
        <v>83253096.104624987</v>
      </c>
      <c r="E26211" s="5">
        <f t="shared" si="3682"/>
        <v>190663.22249999997</v>
      </c>
      <c r="F26211" s="5">
        <f t="shared" si="3683"/>
        <v>436.65</v>
      </c>
      <c r="G26211" s="5">
        <f t="shared" si="3684"/>
        <v>0</v>
      </c>
      <c r="H26211" s="5">
        <f t="shared" si="3685"/>
        <v>0</v>
      </c>
      <c r="I26211" s="5">
        <f t="shared" si="3686"/>
        <v>0</v>
      </c>
      <c r="J26211" s="5">
        <f t="shared" si="3687"/>
        <v>0</v>
      </c>
      <c r="K26211" s="5">
        <f t="shared" si="3688"/>
        <v>0</v>
      </c>
      <c r="L26211" s="5">
        <f t="shared" si="3689"/>
        <v>436.65</v>
      </c>
      <c r="M26211" s="5">
        <f>$K26211+'2.Time_constants_correction'!$H$11*(3*$G26211*$E26211+2*$H26211*$F26211+$I26211)</f>
        <v>0</v>
      </c>
      <c r="N26211" s="38">
        <f>$K26211+'2.Time_constants_correction'!$I$11*(3*$G26211*$E26211+2*$H26211*$F26211+$I26211)+'2.Time_constants_correction'!$I$13*(6*$G26211*$F26211+2*$H26211)</f>
        <v>0</v>
      </c>
      <c r="O26211" s="5">
        <f>$K26211+'2.Time_constants_correction'!$J$11*(3*$G26211*$E26211+2*$H26211*$F26211+$I26211)+'2.Time_constants_correction'!$J$13*(6*$G26211*$F26211+2*$H26211)+'2.Time_constants_correction'!$J$15*(6*$G26211)</f>
        <v>0</v>
      </c>
    </row>
    <row r="26212" spans="1:15" x14ac:dyDescent="0.4">
      <c r="A26212" s="5">
        <f>'2.Time_constants_correction'!B26216</f>
        <v>436.66666666666669</v>
      </c>
      <c r="B26212" s="5">
        <f>'2.Time_constants_correction'!F26216</f>
        <v>0</v>
      </c>
      <c r="D26212" s="5">
        <f t="shared" si="3681"/>
        <v>83262629.629629642</v>
      </c>
      <c r="E26212" s="5">
        <f t="shared" si="3682"/>
        <v>190677.77777777778</v>
      </c>
      <c r="F26212" s="5">
        <f t="shared" si="3683"/>
        <v>436.66666666666669</v>
      </c>
      <c r="G26212" s="5">
        <f t="shared" si="3684"/>
        <v>0</v>
      </c>
      <c r="H26212" s="5">
        <f t="shared" si="3685"/>
        <v>0</v>
      </c>
      <c r="I26212" s="5">
        <f t="shared" si="3686"/>
        <v>0</v>
      </c>
      <c r="J26212" s="5">
        <f t="shared" si="3687"/>
        <v>0</v>
      </c>
      <c r="K26212" s="5">
        <f t="shared" si="3688"/>
        <v>0</v>
      </c>
      <c r="L26212" s="5">
        <f t="shared" si="3689"/>
        <v>436.66666666666669</v>
      </c>
      <c r="M26212" s="5">
        <f>$K26212+'2.Time_constants_correction'!$H$11*(3*$G26212*$E26212+2*$H26212*$F26212+$I26212)</f>
        <v>0</v>
      </c>
      <c r="N26212" s="38">
        <f>$K26212+'2.Time_constants_correction'!$I$11*(3*$G26212*$E26212+2*$H26212*$F26212+$I26212)+'2.Time_constants_correction'!$I$13*(6*$G26212*$F26212+2*$H26212)</f>
        <v>0</v>
      </c>
      <c r="O26212" s="5">
        <f>$K26212+'2.Time_constants_correction'!$J$11*(3*$G26212*$E26212+2*$H26212*$F26212+$I26212)+'2.Time_constants_correction'!$J$13*(6*$G26212*$F26212+2*$H26212)+'2.Time_constants_correction'!$J$15*(6*$G26212)</f>
        <v>0</v>
      </c>
    </row>
    <row r="26213" spans="1:15" x14ac:dyDescent="0.4">
      <c r="A26213" s="5">
        <f>'2.Time_constants_correction'!B26217</f>
        <v>436.68333333333334</v>
      </c>
      <c r="B26213" s="5">
        <f>'2.Time_constants_correction'!F26217</f>
        <v>0</v>
      </c>
      <c r="D26213" s="5">
        <f t="shared" si="3681"/>
        <v>83272163.882412046</v>
      </c>
      <c r="E26213" s="5">
        <f t="shared" si="3682"/>
        <v>190692.33361111113</v>
      </c>
      <c r="F26213" s="5">
        <f t="shared" si="3683"/>
        <v>436.68333333333334</v>
      </c>
      <c r="G26213" s="5">
        <f t="shared" si="3684"/>
        <v>0</v>
      </c>
      <c r="H26213" s="5">
        <f t="shared" si="3685"/>
        <v>0</v>
      </c>
      <c r="I26213" s="5">
        <f t="shared" si="3686"/>
        <v>0</v>
      </c>
      <c r="J26213" s="5">
        <f t="shared" si="3687"/>
        <v>0</v>
      </c>
      <c r="K26213" s="5">
        <f t="shared" si="3688"/>
        <v>0</v>
      </c>
      <c r="L26213" s="5">
        <f t="shared" si="3689"/>
        <v>436.68333333333334</v>
      </c>
      <c r="M26213" s="5">
        <f>$K26213+'2.Time_constants_correction'!$H$11*(3*$G26213*$E26213+2*$H26213*$F26213+$I26213)</f>
        <v>0</v>
      </c>
      <c r="N26213" s="38">
        <f>$K26213+'2.Time_constants_correction'!$I$11*(3*$G26213*$E26213+2*$H26213*$F26213+$I26213)+'2.Time_constants_correction'!$I$13*(6*$G26213*$F26213+2*$H26213)</f>
        <v>0</v>
      </c>
      <c r="O26213" s="5">
        <f>$K26213+'2.Time_constants_correction'!$J$11*(3*$G26213*$E26213+2*$H26213*$F26213+$I26213)+'2.Time_constants_correction'!$J$13*(6*$G26213*$F26213+2*$H26213)+'2.Time_constants_correction'!$J$15*(6*$G26213)</f>
        <v>0</v>
      </c>
    </row>
    <row r="26214" spans="1:15" x14ac:dyDescent="0.4">
      <c r="A26214" s="5">
        <f>'2.Time_constants_correction'!B26218</f>
        <v>436.7</v>
      </c>
      <c r="B26214" s="5">
        <f>'2.Time_constants_correction'!F26218</f>
        <v>0</v>
      </c>
      <c r="D26214" s="5">
        <f t="shared" si="3681"/>
        <v>83281698.862999991</v>
      </c>
      <c r="E26214" s="5">
        <f t="shared" si="3682"/>
        <v>190706.88999999998</v>
      </c>
      <c r="F26214" s="5">
        <f t="shared" si="3683"/>
        <v>436.7</v>
      </c>
      <c r="G26214" s="5">
        <f t="shared" si="3684"/>
        <v>0</v>
      </c>
      <c r="H26214" s="5">
        <f t="shared" si="3685"/>
        <v>0</v>
      </c>
      <c r="I26214" s="5">
        <f t="shared" si="3686"/>
        <v>0</v>
      </c>
      <c r="J26214" s="5">
        <f t="shared" si="3687"/>
        <v>0</v>
      </c>
      <c r="K26214" s="5">
        <f t="shared" si="3688"/>
        <v>0</v>
      </c>
      <c r="L26214" s="5">
        <f t="shared" si="3689"/>
        <v>436.7</v>
      </c>
      <c r="M26214" s="5">
        <f>$K26214+'2.Time_constants_correction'!$H$11*(3*$G26214*$E26214+2*$H26214*$F26214+$I26214)</f>
        <v>0</v>
      </c>
      <c r="N26214" s="38">
        <f>$K26214+'2.Time_constants_correction'!$I$11*(3*$G26214*$E26214+2*$H26214*$F26214+$I26214)+'2.Time_constants_correction'!$I$13*(6*$G26214*$F26214+2*$H26214)</f>
        <v>0</v>
      </c>
      <c r="O26214" s="5">
        <f>$K26214+'2.Time_constants_correction'!$J$11*(3*$G26214*$E26214+2*$H26214*$F26214+$I26214)+'2.Time_constants_correction'!$J$13*(6*$G26214*$F26214+2*$H26214)+'2.Time_constants_correction'!$J$15*(6*$G26214)</f>
        <v>0</v>
      </c>
    </row>
    <row r="26215" spans="1:15" x14ac:dyDescent="0.4">
      <c r="A26215" s="5">
        <f>'2.Time_constants_correction'!B26219</f>
        <v>436.71666666666664</v>
      </c>
      <c r="B26215" s="5">
        <f>'2.Time_constants_correction'!F26219</f>
        <v>0</v>
      </c>
      <c r="D26215" s="5">
        <f t="shared" si="3681"/>
        <v>83291234.571421281</v>
      </c>
      <c r="E26215" s="5">
        <f t="shared" si="3682"/>
        <v>190721.44694444441</v>
      </c>
      <c r="F26215" s="5">
        <f t="shared" si="3683"/>
        <v>436.71666666666664</v>
      </c>
      <c r="G26215" s="5">
        <f t="shared" si="3684"/>
        <v>0</v>
      </c>
      <c r="H26215" s="5">
        <f t="shared" si="3685"/>
        <v>0</v>
      </c>
      <c r="I26215" s="5">
        <f t="shared" si="3686"/>
        <v>0</v>
      </c>
      <c r="J26215" s="5">
        <f t="shared" si="3687"/>
        <v>0</v>
      </c>
      <c r="K26215" s="5">
        <f t="shared" si="3688"/>
        <v>0</v>
      </c>
      <c r="L26215" s="5">
        <f t="shared" si="3689"/>
        <v>436.71666666666664</v>
      </c>
      <c r="M26215" s="5">
        <f>$K26215+'2.Time_constants_correction'!$H$11*(3*$G26215*$E26215+2*$H26215*$F26215+$I26215)</f>
        <v>0</v>
      </c>
      <c r="N26215" s="38">
        <f>$K26215+'2.Time_constants_correction'!$I$11*(3*$G26215*$E26215+2*$H26215*$F26215+$I26215)+'2.Time_constants_correction'!$I$13*(6*$G26215*$F26215+2*$H26215)</f>
        <v>0</v>
      </c>
      <c r="O26215" s="5">
        <f>$K26215+'2.Time_constants_correction'!$J$11*(3*$G26215*$E26215+2*$H26215*$F26215+$I26215)+'2.Time_constants_correction'!$J$13*(6*$G26215*$F26215+2*$H26215)+'2.Time_constants_correction'!$J$15*(6*$G26215)</f>
        <v>0</v>
      </c>
    </row>
    <row r="26216" spans="1:15" x14ac:dyDescent="0.4">
      <c r="A26216" s="5">
        <f>'2.Time_constants_correction'!B26220</f>
        <v>436.73333333333335</v>
      </c>
      <c r="B26216" s="5">
        <f>'2.Time_constants_correction'!F26220</f>
        <v>0</v>
      </c>
      <c r="D26216" s="5">
        <f t="shared" si="3681"/>
        <v>83300771.007703722</v>
      </c>
      <c r="E26216" s="5">
        <f t="shared" si="3682"/>
        <v>190736.00444444446</v>
      </c>
      <c r="F26216" s="5">
        <f t="shared" si="3683"/>
        <v>436.73333333333335</v>
      </c>
      <c r="G26216" s="5">
        <f t="shared" si="3684"/>
        <v>0</v>
      </c>
      <c r="H26216" s="5">
        <f t="shared" si="3685"/>
        <v>0</v>
      </c>
      <c r="I26216" s="5">
        <f t="shared" si="3686"/>
        <v>0</v>
      </c>
      <c r="J26216" s="5">
        <f t="shared" si="3687"/>
        <v>0</v>
      </c>
      <c r="K26216" s="5">
        <f t="shared" si="3688"/>
        <v>0</v>
      </c>
      <c r="L26216" s="5">
        <f t="shared" si="3689"/>
        <v>436.73333333333335</v>
      </c>
      <c r="M26216" s="5">
        <f>$K26216+'2.Time_constants_correction'!$H$11*(3*$G26216*$E26216+2*$H26216*$F26216+$I26216)</f>
        <v>0</v>
      </c>
      <c r="N26216" s="38">
        <f>$K26216+'2.Time_constants_correction'!$I$11*(3*$G26216*$E26216+2*$H26216*$F26216+$I26216)+'2.Time_constants_correction'!$I$13*(6*$G26216*$F26216+2*$H26216)</f>
        <v>0</v>
      </c>
      <c r="O26216" s="5">
        <f>$K26216+'2.Time_constants_correction'!$J$11*(3*$G26216*$E26216+2*$H26216*$F26216+$I26216)+'2.Time_constants_correction'!$J$13*(6*$G26216*$F26216+2*$H26216)+'2.Time_constants_correction'!$J$15*(6*$G26216)</f>
        <v>0</v>
      </c>
    </row>
    <row r="26217" spans="1:15" x14ac:dyDescent="0.4">
      <c r="A26217" s="5">
        <f>'2.Time_constants_correction'!B26221</f>
        <v>436.75</v>
      </c>
      <c r="B26217" s="5">
        <f>'2.Time_constants_correction'!F26221</f>
        <v>0</v>
      </c>
      <c r="D26217" s="5">
        <f t="shared" si="3681"/>
        <v>83310308.171875</v>
      </c>
      <c r="E26217" s="5">
        <f t="shared" si="3682"/>
        <v>190750.5625</v>
      </c>
      <c r="F26217" s="5">
        <f t="shared" si="3683"/>
        <v>436.75</v>
      </c>
      <c r="G26217" s="5">
        <f t="shared" si="3684"/>
        <v>0</v>
      </c>
      <c r="H26217" s="5">
        <f t="shared" si="3685"/>
        <v>0</v>
      </c>
      <c r="I26217" s="5">
        <f t="shared" si="3686"/>
        <v>0</v>
      </c>
      <c r="J26217" s="5">
        <f t="shared" si="3687"/>
        <v>0</v>
      </c>
      <c r="K26217" s="5">
        <f t="shared" si="3688"/>
        <v>0</v>
      </c>
      <c r="L26217" s="5">
        <f t="shared" si="3689"/>
        <v>436.75</v>
      </c>
      <c r="M26217" s="5">
        <f>$K26217+'2.Time_constants_correction'!$H$11*(3*$G26217*$E26217+2*$H26217*$F26217+$I26217)</f>
        <v>0</v>
      </c>
      <c r="N26217" s="38">
        <f>$K26217+'2.Time_constants_correction'!$I$11*(3*$G26217*$E26217+2*$H26217*$F26217+$I26217)+'2.Time_constants_correction'!$I$13*(6*$G26217*$F26217+2*$H26217)</f>
        <v>0</v>
      </c>
      <c r="O26217" s="5">
        <f>$K26217+'2.Time_constants_correction'!$J$11*(3*$G26217*$E26217+2*$H26217*$F26217+$I26217)+'2.Time_constants_correction'!$J$13*(6*$G26217*$F26217+2*$H26217)+'2.Time_constants_correction'!$J$15*(6*$G26217)</f>
        <v>0</v>
      </c>
    </row>
    <row r="26218" spans="1:15" x14ac:dyDescent="0.4">
      <c r="A26218" s="5">
        <f>'2.Time_constants_correction'!B26222</f>
        <v>436.76666666666665</v>
      </c>
      <c r="B26218" s="5">
        <f>'2.Time_constants_correction'!F26222</f>
        <v>0</v>
      </c>
      <c r="D26218" s="5">
        <f t="shared" si="3681"/>
        <v>83319846.063962951</v>
      </c>
      <c r="E26218" s="5">
        <f t="shared" si="3682"/>
        <v>190765.1211111111</v>
      </c>
      <c r="F26218" s="5">
        <f t="shared" si="3683"/>
        <v>436.76666666666665</v>
      </c>
      <c r="G26218" s="5">
        <f t="shared" si="3684"/>
        <v>0</v>
      </c>
      <c r="H26218" s="5">
        <f t="shared" si="3685"/>
        <v>0</v>
      </c>
      <c r="I26218" s="5">
        <f t="shared" si="3686"/>
        <v>0</v>
      </c>
      <c r="J26218" s="5">
        <f t="shared" si="3687"/>
        <v>0</v>
      </c>
      <c r="K26218" s="5">
        <f t="shared" si="3688"/>
        <v>0</v>
      </c>
      <c r="L26218" s="5">
        <f t="shared" si="3689"/>
        <v>436.76666666666665</v>
      </c>
      <c r="M26218" s="5">
        <f>$K26218+'2.Time_constants_correction'!$H$11*(3*$G26218*$E26218+2*$H26218*$F26218+$I26218)</f>
        <v>0</v>
      </c>
      <c r="N26218" s="38">
        <f>$K26218+'2.Time_constants_correction'!$I$11*(3*$G26218*$E26218+2*$H26218*$F26218+$I26218)+'2.Time_constants_correction'!$I$13*(6*$G26218*$F26218+2*$H26218)</f>
        <v>0</v>
      </c>
      <c r="O26218" s="5">
        <f>$K26218+'2.Time_constants_correction'!$J$11*(3*$G26218*$E26218+2*$H26218*$F26218+$I26218)+'2.Time_constants_correction'!$J$13*(6*$G26218*$F26218+2*$H26218)+'2.Time_constants_correction'!$J$15*(6*$G26218)</f>
        <v>0</v>
      </c>
    </row>
    <row r="26219" spans="1:15" x14ac:dyDescent="0.4">
      <c r="A26219" s="5">
        <f>'2.Time_constants_correction'!B26223</f>
        <v>436.78333333333336</v>
      </c>
      <c r="B26219" s="5">
        <f>'2.Time_constants_correction'!F26223</f>
        <v>0</v>
      </c>
      <c r="D26219" s="5">
        <f t="shared" si="3681"/>
        <v>83329384.683995381</v>
      </c>
      <c r="E26219" s="5">
        <f t="shared" si="3682"/>
        <v>190779.68027777781</v>
      </c>
      <c r="F26219" s="5">
        <f t="shared" si="3683"/>
        <v>436.78333333333336</v>
      </c>
      <c r="G26219" s="5">
        <f t="shared" si="3684"/>
        <v>0</v>
      </c>
      <c r="H26219" s="5">
        <f t="shared" si="3685"/>
        <v>0</v>
      </c>
      <c r="I26219" s="5">
        <f t="shared" si="3686"/>
        <v>0</v>
      </c>
      <c r="J26219" s="5">
        <f t="shared" si="3687"/>
        <v>0</v>
      </c>
      <c r="K26219" s="5">
        <f t="shared" si="3688"/>
        <v>0</v>
      </c>
      <c r="L26219" s="5">
        <f t="shared" si="3689"/>
        <v>436.78333333333336</v>
      </c>
      <c r="M26219" s="5">
        <f>$K26219+'2.Time_constants_correction'!$H$11*(3*$G26219*$E26219+2*$H26219*$F26219+$I26219)</f>
        <v>0</v>
      </c>
      <c r="N26219" s="38">
        <f>$K26219+'2.Time_constants_correction'!$I$11*(3*$G26219*$E26219+2*$H26219*$F26219+$I26219)+'2.Time_constants_correction'!$I$13*(6*$G26219*$F26219+2*$H26219)</f>
        <v>0</v>
      </c>
      <c r="O26219" s="5">
        <f>$K26219+'2.Time_constants_correction'!$J$11*(3*$G26219*$E26219+2*$H26219*$F26219+$I26219)+'2.Time_constants_correction'!$J$13*(6*$G26219*$F26219+2*$H26219)+'2.Time_constants_correction'!$J$15*(6*$G26219)</f>
        <v>0</v>
      </c>
    </row>
    <row r="26220" spans="1:15" x14ac:dyDescent="0.4">
      <c r="A26220" s="5">
        <f>'2.Time_constants_correction'!B26224</f>
        <v>436.8</v>
      </c>
      <c r="B26220" s="5">
        <f>'2.Time_constants_correction'!F26224</f>
        <v>0</v>
      </c>
      <c r="D26220" s="5">
        <f t="shared" si="3681"/>
        <v>83338924.032000005</v>
      </c>
      <c r="E26220" s="5">
        <f t="shared" si="3682"/>
        <v>190794.24000000002</v>
      </c>
      <c r="F26220" s="5">
        <f t="shared" si="3683"/>
        <v>436.8</v>
      </c>
      <c r="G26220" s="5">
        <f t="shared" si="3684"/>
        <v>0</v>
      </c>
      <c r="H26220" s="5">
        <f t="shared" si="3685"/>
        <v>0</v>
      </c>
      <c r="I26220" s="5">
        <f t="shared" si="3686"/>
        <v>0</v>
      </c>
      <c r="J26220" s="5">
        <f t="shared" si="3687"/>
        <v>0</v>
      </c>
      <c r="K26220" s="5">
        <f t="shared" si="3688"/>
        <v>0</v>
      </c>
      <c r="L26220" s="5">
        <f t="shared" si="3689"/>
        <v>436.8</v>
      </c>
      <c r="M26220" s="5">
        <f>$K26220+'2.Time_constants_correction'!$H$11*(3*$G26220*$E26220+2*$H26220*$F26220+$I26220)</f>
        <v>0</v>
      </c>
      <c r="N26220" s="38">
        <f>$K26220+'2.Time_constants_correction'!$I$11*(3*$G26220*$E26220+2*$H26220*$F26220+$I26220)+'2.Time_constants_correction'!$I$13*(6*$G26220*$F26220+2*$H26220)</f>
        <v>0</v>
      </c>
      <c r="O26220" s="5">
        <f>$K26220+'2.Time_constants_correction'!$J$11*(3*$G26220*$E26220+2*$H26220*$F26220+$I26220)+'2.Time_constants_correction'!$J$13*(6*$G26220*$F26220+2*$H26220)+'2.Time_constants_correction'!$J$15*(6*$G26220)</f>
        <v>0</v>
      </c>
    </row>
    <row r="26221" spans="1:15" x14ac:dyDescent="0.4">
      <c r="A26221" s="5">
        <f>'2.Time_constants_correction'!B26225</f>
        <v>436.81666666666666</v>
      </c>
      <c r="B26221" s="5">
        <f>'2.Time_constants_correction'!F26225</f>
        <v>0</v>
      </c>
      <c r="D26221" s="5">
        <f t="shared" si="3681"/>
        <v>83348464.10800463</v>
      </c>
      <c r="E26221" s="5">
        <f t="shared" si="3682"/>
        <v>190808.80027777777</v>
      </c>
      <c r="F26221" s="5">
        <f t="shared" si="3683"/>
        <v>436.81666666666666</v>
      </c>
      <c r="G26221" s="5">
        <f t="shared" si="3684"/>
        <v>0</v>
      </c>
      <c r="H26221" s="5">
        <f t="shared" si="3685"/>
        <v>0</v>
      </c>
      <c r="I26221" s="5">
        <f t="shared" si="3686"/>
        <v>0</v>
      </c>
      <c r="J26221" s="5">
        <f t="shared" si="3687"/>
        <v>0</v>
      </c>
      <c r="K26221" s="5">
        <f t="shared" si="3688"/>
        <v>0</v>
      </c>
      <c r="L26221" s="5">
        <f t="shared" si="3689"/>
        <v>436.81666666666666</v>
      </c>
      <c r="M26221" s="5">
        <f>$K26221+'2.Time_constants_correction'!$H$11*(3*$G26221*$E26221+2*$H26221*$F26221+$I26221)</f>
        <v>0</v>
      </c>
      <c r="N26221" s="38">
        <f>$K26221+'2.Time_constants_correction'!$I$11*(3*$G26221*$E26221+2*$H26221*$F26221+$I26221)+'2.Time_constants_correction'!$I$13*(6*$G26221*$F26221+2*$H26221)</f>
        <v>0</v>
      </c>
      <c r="O26221" s="5">
        <f>$K26221+'2.Time_constants_correction'!$J$11*(3*$G26221*$E26221+2*$H26221*$F26221+$I26221)+'2.Time_constants_correction'!$J$13*(6*$G26221*$F26221+2*$H26221)+'2.Time_constants_correction'!$J$15*(6*$G26221)</f>
        <v>0</v>
      </c>
    </row>
    <row r="26222" spans="1:15" x14ac:dyDescent="0.4">
      <c r="A26222" s="5">
        <f>'2.Time_constants_correction'!B26226</f>
        <v>436.83333333333331</v>
      </c>
      <c r="B26222" s="5">
        <f>'2.Time_constants_correction'!F26226</f>
        <v>0</v>
      </c>
      <c r="D26222" s="5">
        <f t="shared" si="3681"/>
        <v>83358004.91203703</v>
      </c>
      <c r="E26222" s="5">
        <f t="shared" si="3682"/>
        <v>190823.36111111109</v>
      </c>
      <c r="F26222" s="5">
        <f t="shared" si="3683"/>
        <v>436.83333333333331</v>
      </c>
      <c r="G26222" s="5">
        <f t="shared" si="3684"/>
        <v>0</v>
      </c>
      <c r="H26222" s="5">
        <f t="shared" si="3685"/>
        <v>0</v>
      </c>
      <c r="I26222" s="5">
        <f t="shared" si="3686"/>
        <v>0</v>
      </c>
      <c r="J26222" s="5">
        <f t="shared" si="3687"/>
        <v>0</v>
      </c>
      <c r="K26222" s="5">
        <f t="shared" si="3688"/>
        <v>0</v>
      </c>
      <c r="L26222" s="5">
        <f t="shared" si="3689"/>
        <v>436.83333333333331</v>
      </c>
      <c r="M26222" s="5">
        <f>$K26222+'2.Time_constants_correction'!$H$11*(3*$G26222*$E26222+2*$H26222*$F26222+$I26222)</f>
        <v>0</v>
      </c>
      <c r="N26222" s="38">
        <f>$K26222+'2.Time_constants_correction'!$I$11*(3*$G26222*$E26222+2*$H26222*$F26222+$I26222)+'2.Time_constants_correction'!$I$13*(6*$G26222*$F26222+2*$H26222)</f>
        <v>0</v>
      </c>
      <c r="O26222" s="5">
        <f>$K26222+'2.Time_constants_correction'!$J$11*(3*$G26222*$E26222+2*$H26222*$F26222+$I26222)+'2.Time_constants_correction'!$J$13*(6*$G26222*$F26222+2*$H26222)+'2.Time_constants_correction'!$J$15*(6*$G26222)</f>
        <v>0</v>
      </c>
    </row>
    <row r="26223" spans="1:15" x14ac:dyDescent="0.4">
      <c r="A26223" s="5">
        <f>'2.Time_constants_correction'!B26227</f>
        <v>436.85</v>
      </c>
      <c r="B26223" s="5">
        <f>'2.Time_constants_correction'!F26227</f>
        <v>0</v>
      </c>
      <c r="D26223" s="5">
        <f t="shared" si="3681"/>
        <v>83367546.444125012</v>
      </c>
      <c r="E26223" s="5">
        <f t="shared" si="3682"/>
        <v>190837.92250000002</v>
      </c>
      <c r="F26223" s="5">
        <f t="shared" si="3683"/>
        <v>436.85</v>
      </c>
      <c r="G26223" s="5">
        <f t="shared" si="3684"/>
        <v>0</v>
      </c>
      <c r="H26223" s="5">
        <f t="shared" si="3685"/>
        <v>0</v>
      </c>
      <c r="I26223" s="5">
        <f t="shared" si="3686"/>
        <v>0</v>
      </c>
      <c r="J26223" s="5">
        <f t="shared" si="3687"/>
        <v>0</v>
      </c>
      <c r="K26223" s="5">
        <f t="shared" si="3688"/>
        <v>0</v>
      </c>
      <c r="L26223" s="5">
        <f t="shared" si="3689"/>
        <v>436.85</v>
      </c>
      <c r="M26223" s="5">
        <f>$K26223+'2.Time_constants_correction'!$H$11*(3*$G26223*$E26223+2*$H26223*$F26223+$I26223)</f>
        <v>0</v>
      </c>
      <c r="N26223" s="38">
        <f>$K26223+'2.Time_constants_correction'!$I$11*(3*$G26223*$E26223+2*$H26223*$F26223+$I26223)+'2.Time_constants_correction'!$I$13*(6*$G26223*$F26223+2*$H26223)</f>
        <v>0</v>
      </c>
      <c r="O26223" s="5">
        <f>$K26223+'2.Time_constants_correction'!$J$11*(3*$G26223*$E26223+2*$H26223*$F26223+$I26223)+'2.Time_constants_correction'!$J$13*(6*$G26223*$F26223+2*$H26223)+'2.Time_constants_correction'!$J$15*(6*$G26223)</f>
        <v>0</v>
      </c>
    </row>
    <row r="26224" spans="1:15" x14ac:dyDescent="0.4">
      <c r="A26224" s="5">
        <f>'2.Time_constants_correction'!B26228</f>
        <v>436.86666666666667</v>
      </c>
      <c r="B26224" s="5">
        <f>'2.Time_constants_correction'!F26228</f>
        <v>0</v>
      </c>
      <c r="D26224" s="5">
        <f t="shared" si="3681"/>
        <v>83377088.704296306</v>
      </c>
      <c r="E26224" s="5">
        <f t="shared" si="3682"/>
        <v>190852.48444444445</v>
      </c>
      <c r="F26224" s="5">
        <f t="shared" si="3683"/>
        <v>436.86666666666667</v>
      </c>
      <c r="G26224" s="5">
        <f t="shared" si="3684"/>
        <v>0</v>
      </c>
      <c r="H26224" s="5">
        <f t="shared" si="3685"/>
        <v>0</v>
      </c>
      <c r="I26224" s="5">
        <f t="shared" si="3686"/>
        <v>0</v>
      </c>
      <c r="J26224" s="5">
        <f t="shared" si="3687"/>
        <v>0</v>
      </c>
      <c r="K26224" s="5">
        <f t="shared" si="3688"/>
        <v>0</v>
      </c>
      <c r="L26224" s="5">
        <f t="shared" si="3689"/>
        <v>436.86666666666667</v>
      </c>
      <c r="M26224" s="5">
        <f>$K26224+'2.Time_constants_correction'!$H$11*(3*$G26224*$E26224+2*$H26224*$F26224+$I26224)</f>
        <v>0</v>
      </c>
      <c r="N26224" s="38">
        <f>$K26224+'2.Time_constants_correction'!$I$11*(3*$G26224*$E26224+2*$H26224*$F26224+$I26224)+'2.Time_constants_correction'!$I$13*(6*$G26224*$F26224+2*$H26224)</f>
        <v>0</v>
      </c>
      <c r="O26224" s="5">
        <f>$K26224+'2.Time_constants_correction'!$J$11*(3*$G26224*$E26224+2*$H26224*$F26224+$I26224)+'2.Time_constants_correction'!$J$13*(6*$G26224*$F26224+2*$H26224)+'2.Time_constants_correction'!$J$15*(6*$G26224)</f>
        <v>0</v>
      </c>
    </row>
    <row r="26225" spans="1:15" x14ac:dyDescent="0.4">
      <c r="A26225" s="5">
        <f>'2.Time_constants_correction'!B26229</f>
        <v>436.88333333333333</v>
      </c>
      <c r="B26225" s="5">
        <f>'2.Time_constants_correction'!F26229</f>
        <v>0</v>
      </c>
      <c r="D26225" s="5">
        <f t="shared" si="3681"/>
        <v>83386631.692578703</v>
      </c>
      <c r="E26225" s="5">
        <f t="shared" si="3682"/>
        <v>190867.04694444445</v>
      </c>
      <c r="F26225" s="5">
        <f t="shared" si="3683"/>
        <v>436.88333333333333</v>
      </c>
      <c r="G26225" s="5">
        <f t="shared" si="3684"/>
        <v>0</v>
      </c>
      <c r="H26225" s="5">
        <f t="shared" si="3685"/>
        <v>0</v>
      </c>
      <c r="I26225" s="5">
        <f t="shared" si="3686"/>
        <v>0</v>
      </c>
      <c r="J26225" s="5">
        <f t="shared" si="3687"/>
        <v>0</v>
      </c>
      <c r="K26225" s="5">
        <f t="shared" si="3688"/>
        <v>0</v>
      </c>
      <c r="L26225" s="5">
        <f t="shared" si="3689"/>
        <v>436.88333333333333</v>
      </c>
      <c r="M26225" s="5">
        <f>$K26225+'2.Time_constants_correction'!$H$11*(3*$G26225*$E26225+2*$H26225*$F26225+$I26225)</f>
        <v>0</v>
      </c>
      <c r="N26225" s="38">
        <f>$K26225+'2.Time_constants_correction'!$I$11*(3*$G26225*$E26225+2*$H26225*$F26225+$I26225)+'2.Time_constants_correction'!$I$13*(6*$G26225*$F26225+2*$H26225)</f>
        <v>0</v>
      </c>
      <c r="O26225" s="5">
        <f>$K26225+'2.Time_constants_correction'!$J$11*(3*$G26225*$E26225+2*$H26225*$F26225+$I26225)+'2.Time_constants_correction'!$J$13*(6*$G26225*$F26225+2*$H26225)+'2.Time_constants_correction'!$J$15*(6*$G26225)</f>
        <v>0</v>
      </c>
    </row>
    <row r="26226" spans="1:15" x14ac:dyDescent="0.4">
      <c r="A26226" s="5">
        <f>'2.Time_constants_correction'!B26230</f>
        <v>436.9</v>
      </c>
      <c r="B26226" s="5">
        <f>'2.Time_constants_correction'!F26230</f>
        <v>0</v>
      </c>
      <c r="D26226" s="5">
        <f t="shared" si="3681"/>
        <v>83396175.408999994</v>
      </c>
      <c r="E26226" s="5">
        <f t="shared" si="3682"/>
        <v>190881.61</v>
      </c>
      <c r="F26226" s="5">
        <f t="shared" si="3683"/>
        <v>436.9</v>
      </c>
      <c r="G26226" s="5">
        <f t="shared" si="3684"/>
        <v>0</v>
      </c>
      <c r="H26226" s="5">
        <f t="shared" si="3685"/>
        <v>0</v>
      </c>
      <c r="I26226" s="5">
        <f t="shared" si="3686"/>
        <v>0</v>
      </c>
      <c r="J26226" s="5">
        <f t="shared" si="3687"/>
        <v>0</v>
      </c>
      <c r="K26226" s="5">
        <f t="shared" si="3688"/>
        <v>0</v>
      </c>
      <c r="L26226" s="5">
        <f t="shared" si="3689"/>
        <v>436.9</v>
      </c>
      <c r="M26226" s="5">
        <f>$K26226+'2.Time_constants_correction'!$H$11*(3*$G26226*$E26226+2*$H26226*$F26226+$I26226)</f>
        <v>0</v>
      </c>
      <c r="N26226" s="38">
        <f>$K26226+'2.Time_constants_correction'!$I$11*(3*$G26226*$E26226+2*$H26226*$F26226+$I26226)+'2.Time_constants_correction'!$I$13*(6*$G26226*$F26226+2*$H26226)</f>
        <v>0</v>
      </c>
      <c r="O26226" s="5">
        <f>$K26226+'2.Time_constants_correction'!$J$11*(3*$G26226*$E26226+2*$H26226*$F26226+$I26226)+'2.Time_constants_correction'!$J$13*(6*$G26226*$F26226+2*$H26226)+'2.Time_constants_correction'!$J$15*(6*$G26226)</f>
        <v>0</v>
      </c>
    </row>
    <row r="26227" spans="1:15" x14ac:dyDescent="0.4">
      <c r="A26227" s="5">
        <f>'2.Time_constants_correction'!B26231</f>
        <v>436.91666666666669</v>
      </c>
      <c r="B26227" s="5">
        <f>'2.Time_constants_correction'!F26231</f>
        <v>0</v>
      </c>
      <c r="D26227" s="5">
        <f t="shared" si="3681"/>
        <v>83405719.85358797</v>
      </c>
      <c r="E26227" s="5">
        <f t="shared" si="3682"/>
        <v>190896.17361111112</v>
      </c>
      <c r="F26227" s="5">
        <f t="shared" si="3683"/>
        <v>436.91666666666669</v>
      </c>
      <c r="G26227" s="5">
        <f t="shared" si="3684"/>
        <v>0</v>
      </c>
      <c r="H26227" s="5">
        <f t="shared" si="3685"/>
        <v>0</v>
      </c>
      <c r="I26227" s="5">
        <f t="shared" si="3686"/>
        <v>0</v>
      </c>
      <c r="J26227" s="5">
        <f t="shared" si="3687"/>
        <v>0</v>
      </c>
      <c r="K26227" s="5">
        <f t="shared" si="3688"/>
        <v>0</v>
      </c>
      <c r="L26227" s="5">
        <f t="shared" si="3689"/>
        <v>436.91666666666669</v>
      </c>
      <c r="M26227" s="5">
        <f>$K26227+'2.Time_constants_correction'!$H$11*(3*$G26227*$E26227+2*$H26227*$F26227+$I26227)</f>
        <v>0</v>
      </c>
      <c r="N26227" s="38">
        <f>$K26227+'2.Time_constants_correction'!$I$11*(3*$G26227*$E26227+2*$H26227*$F26227+$I26227)+'2.Time_constants_correction'!$I$13*(6*$G26227*$F26227+2*$H26227)</f>
        <v>0</v>
      </c>
      <c r="O26227" s="5">
        <f>$K26227+'2.Time_constants_correction'!$J$11*(3*$G26227*$E26227+2*$H26227*$F26227+$I26227)+'2.Time_constants_correction'!$J$13*(6*$G26227*$F26227+2*$H26227)+'2.Time_constants_correction'!$J$15*(6*$G26227)</f>
        <v>0</v>
      </c>
    </row>
    <row r="26228" spans="1:15" x14ac:dyDescent="0.4">
      <c r="A26228" s="5">
        <f>'2.Time_constants_correction'!B26232</f>
        <v>436.93333333333334</v>
      </c>
      <c r="B26228" s="5">
        <f>'2.Time_constants_correction'!F26232</f>
        <v>0</v>
      </c>
      <c r="D26228" s="5">
        <f t="shared" si="3681"/>
        <v>83415265.026370376</v>
      </c>
      <c r="E26228" s="5">
        <f t="shared" si="3682"/>
        <v>190910.73777777777</v>
      </c>
      <c r="F26228" s="5">
        <f t="shared" si="3683"/>
        <v>436.93333333333334</v>
      </c>
      <c r="G26228" s="5">
        <f t="shared" si="3684"/>
        <v>0</v>
      </c>
      <c r="H26228" s="5">
        <f t="shared" si="3685"/>
        <v>0</v>
      </c>
      <c r="I26228" s="5">
        <f t="shared" si="3686"/>
        <v>0</v>
      </c>
      <c r="J26228" s="5">
        <f t="shared" si="3687"/>
        <v>0</v>
      </c>
      <c r="K26228" s="5">
        <f t="shared" si="3688"/>
        <v>0</v>
      </c>
      <c r="L26228" s="5">
        <f t="shared" si="3689"/>
        <v>436.93333333333334</v>
      </c>
      <c r="M26228" s="5">
        <f>$K26228+'2.Time_constants_correction'!$H$11*(3*$G26228*$E26228+2*$H26228*$F26228+$I26228)</f>
        <v>0</v>
      </c>
      <c r="N26228" s="38">
        <f>$K26228+'2.Time_constants_correction'!$I$11*(3*$G26228*$E26228+2*$H26228*$F26228+$I26228)+'2.Time_constants_correction'!$I$13*(6*$G26228*$F26228+2*$H26228)</f>
        <v>0</v>
      </c>
      <c r="O26228" s="5">
        <f>$K26228+'2.Time_constants_correction'!$J$11*(3*$G26228*$E26228+2*$H26228*$F26228+$I26228)+'2.Time_constants_correction'!$J$13*(6*$G26228*$F26228+2*$H26228)+'2.Time_constants_correction'!$J$15*(6*$G26228)</f>
        <v>0</v>
      </c>
    </row>
    <row r="26229" spans="1:15" x14ac:dyDescent="0.4">
      <c r="A26229" s="5">
        <f>'2.Time_constants_correction'!B26233</f>
        <v>436.95</v>
      </c>
      <c r="B26229" s="5">
        <f>'2.Time_constants_correction'!F26233</f>
        <v>0</v>
      </c>
      <c r="D26229" s="5">
        <f t="shared" si="3681"/>
        <v>83424810.927374989</v>
      </c>
      <c r="E26229" s="5">
        <f t="shared" si="3682"/>
        <v>190925.30249999999</v>
      </c>
      <c r="F26229" s="5">
        <f t="shared" si="3683"/>
        <v>436.95</v>
      </c>
      <c r="G26229" s="5">
        <f t="shared" si="3684"/>
        <v>0</v>
      </c>
      <c r="H26229" s="5">
        <f t="shared" si="3685"/>
        <v>0</v>
      </c>
      <c r="I26229" s="5">
        <f t="shared" si="3686"/>
        <v>0</v>
      </c>
      <c r="J26229" s="5">
        <f t="shared" si="3687"/>
        <v>0</v>
      </c>
      <c r="K26229" s="5">
        <f t="shared" si="3688"/>
        <v>0</v>
      </c>
      <c r="L26229" s="5">
        <f t="shared" si="3689"/>
        <v>436.95</v>
      </c>
      <c r="M26229" s="5">
        <f>$K26229+'2.Time_constants_correction'!$H$11*(3*$G26229*$E26229+2*$H26229*$F26229+$I26229)</f>
        <v>0</v>
      </c>
      <c r="N26229" s="38">
        <f>$K26229+'2.Time_constants_correction'!$I$11*(3*$G26229*$E26229+2*$H26229*$F26229+$I26229)+'2.Time_constants_correction'!$I$13*(6*$G26229*$F26229+2*$H26229)</f>
        <v>0</v>
      </c>
      <c r="O26229" s="5">
        <f>$K26229+'2.Time_constants_correction'!$J$11*(3*$G26229*$E26229+2*$H26229*$F26229+$I26229)+'2.Time_constants_correction'!$J$13*(6*$G26229*$F26229+2*$H26229)+'2.Time_constants_correction'!$J$15*(6*$G26229)</f>
        <v>0</v>
      </c>
    </row>
    <row r="26230" spans="1:15" x14ac:dyDescent="0.4">
      <c r="A26230" s="5">
        <f>'2.Time_constants_correction'!B26234</f>
        <v>436.96666666666664</v>
      </c>
      <c r="B26230" s="5">
        <f>'2.Time_constants_correction'!F26234</f>
        <v>0</v>
      </c>
      <c r="D26230" s="5">
        <f t="shared" si="3681"/>
        <v>83434357.556629613</v>
      </c>
      <c r="E26230" s="5">
        <f t="shared" si="3682"/>
        <v>190939.86777777775</v>
      </c>
      <c r="F26230" s="5">
        <f t="shared" si="3683"/>
        <v>436.96666666666664</v>
      </c>
      <c r="G26230" s="5">
        <f t="shared" si="3684"/>
        <v>0</v>
      </c>
      <c r="H26230" s="5">
        <f t="shared" si="3685"/>
        <v>0</v>
      </c>
      <c r="I26230" s="5">
        <f t="shared" si="3686"/>
        <v>0</v>
      </c>
      <c r="J26230" s="5">
        <f t="shared" si="3687"/>
        <v>0</v>
      </c>
      <c r="K26230" s="5">
        <f t="shared" si="3688"/>
        <v>0</v>
      </c>
      <c r="L26230" s="5">
        <f t="shared" si="3689"/>
        <v>436.96666666666664</v>
      </c>
      <c r="M26230" s="5">
        <f>$K26230+'2.Time_constants_correction'!$H$11*(3*$G26230*$E26230+2*$H26230*$F26230+$I26230)</f>
        <v>0</v>
      </c>
      <c r="N26230" s="38">
        <f>$K26230+'2.Time_constants_correction'!$I$11*(3*$G26230*$E26230+2*$H26230*$F26230+$I26230)+'2.Time_constants_correction'!$I$13*(6*$G26230*$F26230+2*$H26230)</f>
        <v>0</v>
      </c>
      <c r="O26230" s="5">
        <f>$K26230+'2.Time_constants_correction'!$J$11*(3*$G26230*$E26230+2*$H26230*$F26230+$I26230)+'2.Time_constants_correction'!$J$13*(6*$G26230*$F26230+2*$H26230)+'2.Time_constants_correction'!$J$15*(6*$G26230)</f>
        <v>0</v>
      </c>
    </row>
    <row r="26231" spans="1:15" x14ac:dyDescent="0.4">
      <c r="A26231" s="5">
        <f>'2.Time_constants_correction'!B26235</f>
        <v>436.98333333333335</v>
      </c>
      <c r="B26231" s="5">
        <f>'2.Time_constants_correction'!F26235</f>
        <v>0</v>
      </c>
      <c r="D26231" s="5">
        <f t="shared" si="3681"/>
        <v>83443904.914162055</v>
      </c>
      <c r="E26231" s="5">
        <f t="shared" si="3682"/>
        <v>190954.43361111113</v>
      </c>
      <c r="F26231" s="5">
        <f t="shared" si="3683"/>
        <v>436.98333333333335</v>
      </c>
      <c r="G26231" s="5">
        <f t="shared" si="3684"/>
        <v>0</v>
      </c>
      <c r="H26231" s="5">
        <f t="shared" si="3685"/>
        <v>0</v>
      </c>
      <c r="I26231" s="5">
        <f t="shared" si="3686"/>
        <v>0</v>
      </c>
      <c r="J26231" s="5">
        <f t="shared" si="3687"/>
        <v>0</v>
      </c>
      <c r="K26231" s="5">
        <f t="shared" si="3688"/>
        <v>0</v>
      </c>
      <c r="L26231" s="5">
        <f t="shared" si="3689"/>
        <v>436.98333333333335</v>
      </c>
      <c r="M26231" s="5">
        <f>$K26231+'2.Time_constants_correction'!$H$11*(3*$G26231*$E26231+2*$H26231*$F26231+$I26231)</f>
        <v>0</v>
      </c>
      <c r="N26231" s="38">
        <f>$K26231+'2.Time_constants_correction'!$I$11*(3*$G26231*$E26231+2*$H26231*$F26231+$I26231)+'2.Time_constants_correction'!$I$13*(6*$G26231*$F26231+2*$H26231)</f>
        <v>0</v>
      </c>
      <c r="O26231" s="5">
        <f>$K26231+'2.Time_constants_correction'!$J$11*(3*$G26231*$E26231+2*$H26231*$F26231+$I26231)+'2.Time_constants_correction'!$J$13*(6*$G26231*$F26231+2*$H26231)+'2.Time_constants_correction'!$J$15*(6*$G26231)</f>
        <v>0</v>
      </c>
    </row>
    <row r="26232" spans="1:15" x14ac:dyDescent="0.4">
      <c r="A26232" s="5">
        <f>'2.Time_constants_correction'!B26236</f>
        <v>437</v>
      </c>
      <c r="B26232" s="5">
        <f>'2.Time_constants_correction'!F26236</f>
        <v>0</v>
      </c>
      <c r="D26232" s="5">
        <f t="shared" si="3681"/>
        <v>83453453</v>
      </c>
      <c r="E26232" s="5">
        <f t="shared" si="3682"/>
        <v>190969</v>
      </c>
      <c r="F26232" s="5">
        <f t="shared" si="3683"/>
        <v>437</v>
      </c>
      <c r="G26232" s="5">
        <f t="shared" si="3684"/>
        <v>0</v>
      </c>
      <c r="H26232" s="5">
        <f t="shared" si="3685"/>
        <v>0</v>
      </c>
      <c r="I26232" s="5">
        <f t="shared" si="3686"/>
        <v>0</v>
      </c>
      <c r="J26232" s="5">
        <f t="shared" si="3687"/>
        <v>0</v>
      </c>
      <c r="K26232" s="5">
        <f t="shared" si="3688"/>
        <v>0</v>
      </c>
      <c r="L26232" s="5">
        <f t="shared" si="3689"/>
        <v>437</v>
      </c>
      <c r="M26232" s="5">
        <f>$K26232+'2.Time_constants_correction'!$H$11*(3*$G26232*$E26232+2*$H26232*$F26232+$I26232)</f>
        <v>0</v>
      </c>
      <c r="N26232" s="38">
        <f>$K26232+'2.Time_constants_correction'!$I$11*(3*$G26232*$E26232+2*$H26232*$F26232+$I26232)+'2.Time_constants_correction'!$I$13*(6*$G26232*$F26232+2*$H26232)</f>
        <v>0</v>
      </c>
      <c r="O26232" s="5">
        <f>$K26232+'2.Time_constants_correction'!$J$11*(3*$G26232*$E26232+2*$H26232*$F26232+$I26232)+'2.Time_constants_correction'!$J$13*(6*$G26232*$F26232+2*$H26232)+'2.Time_constants_correction'!$J$15*(6*$G26232)</f>
        <v>0</v>
      </c>
    </row>
    <row r="26233" spans="1:15" x14ac:dyDescent="0.4">
      <c r="A26233" s="5">
        <f>'2.Time_constants_correction'!B26237</f>
        <v>437.01666666666665</v>
      </c>
      <c r="B26233" s="5">
        <f>'2.Time_constants_correction'!F26237</f>
        <v>0</v>
      </c>
      <c r="D26233" s="5">
        <f t="shared" si="3681"/>
        <v>83463001.814171284</v>
      </c>
      <c r="E26233" s="5">
        <f t="shared" si="3682"/>
        <v>190983.56694444444</v>
      </c>
      <c r="F26233" s="5">
        <f t="shared" si="3683"/>
        <v>437.01666666666665</v>
      </c>
      <c r="G26233" s="5">
        <f t="shared" si="3684"/>
        <v>0</v>
      </c>
      <c r="H26233" s="5">
        <f t="shared" si="3685"/>
        <v>0</v>
      </c>
      <c r="I26233" s="5">
        <f t="shared" si="3686"/>
        <v>0</v>
      </c>
      <c r="J26233" s="5">
        <f t="shared" si="3687"/>
        <v>0</v>
      </c>
      <c r="K26233" s="5">
        <f t="shared" si="3688"/>
        <v>0</v>
      </c>
      <c r="L26233" s="5">
        <f t="shared" si="3689"/>
        <v>437.01666666666665</v>
      </c>
      <c r="M26233" s="5">
        <f>$K26233+'2.Time_constants_correction'!$H$11*(3*$G26233*$E26233+2*$H26233*$F26233+$I26233)</f>
        <v>0</v>
      </c>
      <c r="N26233" s="38">
        <f>$K26233+'2.Time_constants_correction'!$I$11*(3*$G26233*$E26233+2*$H26233*$F26233+$I26233)+'2.Time_constants_correction'!$I$13*(6*$G26233*$F26233+2*$H26233)</f>
        <v>0</v>
      </c>
      <c r="O26233" s="5">
        <f>$K26233+'2.Time_constants_correction'!$J$11*(3*$G26233*$E26233+2*$H26233*$F26233+$I26233)+'2.Time_constants_correction'!$J$13*(6*$G26233*$F26233+2*$H26233)+'2.Time_constants_correction'!$J$15*(6*$G26233)</f>
        <v>0</v>
      </c>
    </row>
    <row r="26234" spans="1:15" x14ac:dyDescent="0.4">
      <c r="A26234" s="5">
        <f>'2.Time_constants_correction'!B26238</f>
        <v>437.03333333333336</v>
      </c>
      <c r="B26234" s="5">
        <f>'2.Time_constants_correction'!F26238</f>
        <v>0</v>
      </c>
      <c r="D26234" s="5">
        <f t="shared" si="3681"/>
        <v>83472551.356703714</v>
      </c>
      <c r="E26234" s="5">
        <f t="shared" si="3682"/>
        <v>190998.13444444447</v>
      </c>
      <c r="F26234" s="5">
        <f t="shared" si="3683"/>
        <v>437.03333333333336</v>
      </c>
      <c r="G26234" s="5">
        <f t="shared" si="3684"/>
        <v>0</v>
      </c>
      <c r="H26234" s="5">
        <f t="shared" si="3685"/>
        <v>0</v>
      </c>
      <c r="I26234" s="5">
        <f t="shared" si="3686"/>
        <v>0</v>
      </c>
      <c r="J26234" s="5">
        <f t="shared" si="3687"/>
        <v>0</v>
      </c>
      <c r="K26234" s="5">
        <f t="shared" si="3688"/>
        <v>0</v>
      </c>
      <c r="L26234" s="5">
        <f t="shared" si="3689"/>
        <v>437.03333333333336</v>
      </c>
      <c r="M26234" s="5">
        <f>$K26234+'2.Time_constants_correction'!$H$11*(3*$G26234*$E26234+2*$H26234*$F26234+$I26234)</f>
        <v>0</v>
      </c>
      <c r="N26234" s="38">
        <f>$K26234+'2.Time_constants_correction'!$I$11*(3*$G26234*$E26234+2*$H26234*$F26234+$I26234)+'2.Time_constants_correction'!$I$13*(6*$G26234*$F26234+2*$H26234)</f>
        <v>0</v>
      </c>
      <c r="O26234" s="5">
        <f>$K26234+'2.Time_constants_correction'!$J$11*(3*$G26234*$E26234+2*$H26234*$F26234+$I26234)+'2.Time_constants_correction'!$J$13*(6*$G26234*$F26234+2*$H26234)+'2.Time_constants_correction'!$J$15*(6*$G26234)</f>
        <v>0</v>
      </c>
    </row>
    <row r="26235" spans="1:15" x14ac:dyDescent="0.4">
      <c r="A26235" s="5">
        <f>'2.Time_constants_correction'!B26239</f>
        <v>437.05</v>
      </c>
      <c r="B26235" s="5">
        <f>'2.Time_constants_correction'!F26239</f>
        <v>0</v>
      </c>
      <c r="D26235" s="5">
        <f t="shared" si="3681"/>
        <v>83482101.627625003</v>
      </c>
      <c r="E26235" s="5">
        <f t="shared" si="3682"/>
        <v>191012.70250000001</v>
      </c>
      <c r="F26235" s="5">
        <f t="shared" si="3683"/>
        <v>437.05</v>
      </c>
      <c r="G26235" s="5">
        <f t="shared" si="3684"/>
        <v>0</v>
      </c>
      <c r="H26235" s="5">
        <f t="shared" si="3685"/>
        <v>0</v>
      </c>
      <c r="I26235" s="5">
        <f t="shared" si="3686"/>
        <v>0</v>
      </c>
      <c r="J26235" s="5">
        <f t="shared" si="3687"/>
        <v>0</v>
      </c>
      <c r="K26235" s="5">
        <f t="shared" si="3688"/>
        <v>0</v>
      </c>
      <c r="L26235" s="5">
        <f t="shared" si="3689"/>
        <v>437.05</v>
      </c>
      <c r="M26235" s="5">
        <f>$K26235+'2.Time_constants_correction'!$H$11*(3*$G26235*$E26235+2*$H26235*$F26235+$I26235)</f>
        <v>0</v>
      </c>
      <c r="N26235" s="38">
        <f>$K26235+'2.Time_constants_correction'!$I$11*(3*$G26235*$E26235+2*$H26235*$F26235+$I26235)+'2.Time_constants_correction'!$I$13*(6*$G26235*$F26235+2*$H26235)</f>
        <v>0</v>
      </c>
      <c r="O26235" s="5">
        <f>$K26235+'2.Time_constants_correction'!$J$11*(3*$G26235*$E26235+2*$H26235*$F26235+$I26235)+'2.Time_constants_correction'!$J$13*(6*$G26235*$F26235+2*$H26235)+'2.Time_constants_correction'!$J$15*(6*$G26235)</f>
        <v>0</v>
      </c>
    </row>
    <row r="26236" spans="1:15" x14ac:dyDescent="0.4">
      <c r="A26236" s="5">
        <f>'2.Time_constants_correction'!B26240</f>
        <v>437.06666666666666</v>
      </c>
      <c r="B26236" s="5">
        <f>'2.Time_constants_correction'!F26240</f>
        <v>0</v>
      </c>
      <c r="D26236" s="5">
        <f t="shared" si="3681"/>
        <v>83491652.62696296</v>
      </c>
      <c r="E26236" s="5">
        <f t="shared" si="3682"/>
        <v>191027.2711111111</v>
      </c>
      <c r="F26236" s="5">
        <f t="shared" si="3683"/>
        <v>437.06666666666666</v>
      </c>
      <c r="G26236" s="5">
        <f t="shared" si="3684"/>
        <v>0</v>
      </c>
      <c r="H26236" s="5">
        <f t="shared" si="3685"/>
        <v>0</v>
      </c>
      <c r="I26236" s="5">
        <f t="shared" si="3686"/>
        <v>0</v>
      </c>
      <c r="J26236" s="5">
        <f t="shared" si="3687"/>
        <v>0</v>
      </c>
      <c r="K26236" s="5">
        <f t="shared" si="3688"/>
        <v>0</v>
      </c>
      <c r="L26236" s="5">
        <f t="shared" si="3689"/>
        <v>437.06666666666666</v>
      </c>
      <c r="M26236" s="5">
        <f>$K26236+'2.Time_constants_correction'!$H$11*(3*$G26236*$E26236+2*$H26236*$F26236+$I26236)</f>
        <v>0</v>
      </c>
      <c r="N26236" s="38">
        <f>$K26236+'2.Time_constants_correction'!$I$11*(3*$G26236*$E26236+2*$H26236*$F26236+$I26236)+'2.Time_constants_correction'!$I$13*(6*$G26236*$F26236+2*$H26236)</f>
        <v>0</v>
      </c>
      <c r="O26236" s="5">
        <f>$K26236+'2.Time_constants_correction'!$J$11*(3*$G26236*$E26236+2*$H26236*$F26236+$I26236)+'2.Time_constants_correction'!$J$13*(6*$G26236*$F26236+2*$H26236)+'2.Time_constants_correction'!$J$15*(6*$G26236)</f>
        <v>0</v>
      </c>
    </row>
    <row r="26237" spans="1:15" x14ac:dyDescent="0.4">
      <c r="A26237" s="5">
        <f>'2.Time_constants_correction'!B26241</f>
        <v>437.08333333333331</v>
      </c>
      <c r="B26237" s="5">
        <f>'2.Time_constants_correction'!F26241</f>
        <v>0</v>
      </c>
      <c r="D26237" s="5">
        <f t="shared" si="3681"/>
        <v>83501204.354745358</v>
      </c>
      <c r="E26237" s="5">
        <f t="shared" si="3682"/>
        <v>191041.84027777775</v>
      </c>
      <c r="F26237" s="5">
        <f t="shared" si="3683"/>
        <v>437.08333333333331</v>
      </c>
      <c r="G26237" s="5">
        <f t="shared" si="3684"/>
        <v>0</v>
      </c>
      <c r="H26237" s="5">
        <f t="shared" si="3685"/>
        <v>0</v>
      </c>
      <c r="I26237" s="5">
        <f t="shared" si="3686"/>
        <v>0</v>
      </c>
      <c r="J26237" s="5">
        <f t="shared" si="3687"/>
        <v>0</v>
      </c>
      <c r="K26237" s="5">
        <f t="shared" si="3688"/>
        <v>0</v>
      </c>
      <c r="L26237" s="5">
        <f t="shared" si="3689"/>
        <v>437.08333333333331</v>
      </c>
      <c r="M26237" s="5">
        <f>$K26237+'2.Time_constants_correction'!$H$11*(3*$G26237*$E26237+2*$H26237*$F26237+$I26237)</f>
        <v>0</v>
      </c>
      <c r="N26237" s="38">
        <f>$K26237+'2.Time_constants_correction'!$I$11*(3*$G26237*$E26237+2*$H26237*$F26237+$I26237)+'2.Time_constants_correction'!$I$13*(6*$G26237*$F26237+2*$H26237)</f>
        <v>0</v>
      </c>
      <c r="O26237" s="5">
        <f>$K26237+'2.Time_constants_correction'!$J$11*(3*$G26237*$E26237+2*$H26237*$F26237+$I26237)+'2.Time_constants_correction'!$J$13*(6*$G26237*$F26237+2*$H26237)+'2.Time_constants_correction'!$J$15*(6*$G26237)</f>
        <v>0</v>
      </c>
    </row>
    <row r="26238" spans="1:15" x14ac:dyDescent="0.4">
      <c r="A26238" s="5">
        <f>'2.Time_constants_correction'!B26242</f>
        <v>437.1</v>
      </c>
      <c r="B26238" s="5">
        <f>'2.Time_constants_correction'!F26242</f>
        <v>0</v>
      </c>
      <c r="D26238" s="5">
        <f t="shared" si="3681"/>
        <v>83510756.811000019</v>
      </c>
      <c r="E26238" s="5">
        <f t="shared" si="3682"/>
        <v>191056.41000000003</v>
      </c>
      <c r="F26238" s="5">
        <f t="shared" si="3683"/>
        <v>437.1</v>
      </c>
      <c r="G26238" s="5">
        <f t="shared" si="3684"/>
        <v>0</v>
      </c>
      <c r="H26238" s="5">
        <f t="shared" si="3685"/>
        <v>0</v>
      </c>
      <c r="I26238" s="5">
        <f t="shared" si="3686"/>
        <v>0</v>
      </c>
      <c r="J26238" s="5">
        <f t="shared" si="3687"/>
        <v>0</v>
      </c>
      <c r="K26238" s="5">
        <f t="shared" si="3688"/>
        <v>0</v>
      </c>
      <c r="L26238" s="5">
        <f t="shared" si="3689"/>
        <v>437.1</v>
      </c>
      <c r="M26238" s="5">
        <f>$K26238+'2.Time_constants_correction'!$H$11*(3*$G26238*$E26238+2*$H26238*$F26238+$I26238)</f>
        <v>0</v>
      </c>
      <c r="N26238" s="38">
        <f>$K26238+'2.Time_constants_correction'!$I$11*(3*$G26238*$E26238+2*$H26238*$F26238+$I26238)+'2.Time_constants_correction'!$I$13*(6*$G26238*$F26238+2*$H26238)</f>
        <v>0</v>
      </c>
      <c r="O26238" s="5">
        <f>$K26238+'2.Time_constants_correction'!$J$11*(3*$G26238*$E26238+2*$H26238*$F26238+$I26238)+'2.Time_constants_correction'!$J$13*(6*$G26238*$F26238+2*$H26238)+'2.Time_constants_correction'!$J$15*(6*$G26238)</f>
        <v>0</v>
      </c>
    </row>
    <row r="26239" spans="1:15" x14ac:dyDescent="0.4">
      <c r="A26239" s="5">
        <f>'2.Time_constants_correction'!B26243</f>
        <v>437.11666666666667</v>
      </c>
      <c r="B26239" s="5">
        <f>'2.Time_constants_correction'!F26243</f>
        <v>0</v>
      </c>
      <c r="D26239" s="5">
        <f t="shared" si="3681"/>
        <v>83520309.995754644</v>
      </c>
      <c r="E26239" s="5">
        <f t="shared" si="3682"/>
        <v>191070.98027777779</v>
      </c>
      <c r="F26239" s="5">
        <f t="shared" si="3683"/>
        <v>437.11666666666667</v>
      </c>
      <c r="G26239" s="5">
        <f t="shared" si="3684"/>
        <v>0</v>
      </c>
      <c r="H26239" s="5">
        <f t="shared" si="3685"/>
        <v>0</v>
      </c>
      <c r="I26239" s="5">
        <f t="shared" si="3686"/>
        <v>0</v>
      </c>
      <c r="J26239" s="5">
        <f t="shared" si="3687"/>
        <v>0</v>
      </c>
      <c r="K26239" s="5">
        <f t="shared" si="3688"/>
        <v>0</v>
      </c>
      <c r="L26239" s="5">
        <f t="shared" si="3689"/>
        <v>437.11666666666667</v>
      </c>
      <c r="M26239" s="5">
        <f>$K26239+'2.Time_constants_correction'!$H$11*(3*$G26239*$E26239+2*$H26239*$F26239+$I26239)</f>
        <v>0</v>
      </c>
      <c r="N26239" s="38">
        <f>$K26239+'2.Time_constants_correction'!$I$11*(3*$G26239*$E26239+2*$H26239*$F26239+$I26239)+'2.Time_constants_correction'!$I$13*(6*$G26239*$F26239+2*$H26239)</f>
        <v>0</v>
      </c>
      <c r="O26239" s="5">
        <f>$K26239+'2.Time_constants_correction'!$J$11*(3*$G26239*$E26239+2*$H26239*$F26239+$I26239)+'2.Time_constants_correction'!$J$13*(6*$G26239*$F26239+2*$H26239)+'2.Time_constants_correction'!$J$15*(6*$G26239)</f>
        <v>0</v>
      </c>
    </row>
    <row r="26240" spans="1:15" x14ac:dyDescent="0.4">
      <c r="A26240" s="5">
        <f>'2.Time_constants_correction'!B26244</f>
        <v>437.13333333333333</v>
      </c>
      <c r="B26240" s="5">
        <f>'2.Time_constants_correction'!F26244</f>
        <v>0</v>
      </c>
      <c r="D26240" s="5">
        <f t="shared" si="3681"/>
        <v>83529863.909037024</v>
      </c>
      <c r="E26240" s="5">
        <f t="shared" si="3682"/>
        <v>191085.5511111111</v>
      </c>
      <c r="F26240" s="5">
        <f t="shared" si="3683"/>
        <v>437.13333333333333</v>
      </c>
      <c r="G26240" s="5">
        <f t="shared" si="3684"/>
        <v>0</v>
      </c>
      <c r="H26240" s="5">
        <f t="shared" si="3685"/>
        <v>0</v>
      </c>
      <c r="I26240" s="5">
        <f t="shared" si="3686"/>
        <v>0</v>
      </c>
      <c r="J26240" s="5">
        <f t="shared" si="3687"/>
        <v>0</v>
      </c>
      <c r="K26240" s="5">
        <f t="shared" si="3688"/>
        <v>0</v>
      </c>
      <c r="L26240" s="5">
        <f t="shared" si="3689"/>
        <v>437.13333333333333</v>
      </c>
      <c r="M26240" s="5">
        <f>$K26240+'2.Time_constants_correction'!$H$11*(3*$G26240*$E26240+2*$H26240*$F26240+$I26240)</f>
        <v>0</v>
      </c>
      <c r="N26240" s="38">
        <f>$K26240+'2.Time_constants_correction'!$I$11*(3*$G26240*$E26240+2*$H26240*$F26240+$I26240)+'2.Time_constants_correction'!$I$13*(6*$G26240*$F26240+2*$H26240)</f>
        <v>0</v>
      </c>
      <c r="O26240" s="5">
        <f>$K26240+'2.Time_constants_correction'!$J$11*(3*$G26240*$E26240+2*$H26240*$F26240+$I26240)+'2.Time_constants_correction'!$J$13*(6*$G26240*$F26240+2*$H26240)+'2.Time_constants_correction'!$J$15*(6*$G26240)</f>
        <v>0</v>
      </c>
    </row>
    <row r="26241" spans="1:15" x14ac:dyDescent="0.4">
      <c r="A26241" s="5">
        <f>'2.Time_constants_correction'!B26245</f>
        <v>437.15</v>
      </c>
      <c r="B26241" s="5">
        <f>'2.Time_constants_correction'!F26245</f>
        <v>0</v>
      </c>
      <c r="D26241" s="5">
        <f t="shared" si="3681"/>
        <v>83539418.550874978</v>
      </c>
      <c r="E26241" s="5">
        <f t="shared" si="3682"/>
        <v>191100.12249999997</v>
      </c>
      <c r="F26241" s="5">
        <f t="shared" si="3683"/>
        <v>437.15</v>
      </c>
      <c r="G26241" s="5">
        <f t="shared" si="3684"/>
        <v>0</v>
      </c>
      <c r="H26241" s="5">
        <f t="shared" si="3685"/>
        <v>0</v>
      </c>
      <c r="I26241" s="5">
        <f t="shared" si="3686"/>
        <v>0</v>
      </c>
      <c r="J26241" s="5">
        <f t="shared" si="3687"/>
        <v>0</v>
      </c>
      <c r="K26241" s="5">
        <f t="shared" si="3688"/>
        <v>0</v>
      </c>
      <c r="L26241" s="5">
        <f t="shared" si="3689"/>
        <v>437.15</v>
      </c>
      <c r="M26241" s="5">
        <f>$K26241+'2.Time_constants_correction'!$H$11*(3*$G26241*$E26241+2*$H26241*$F26241+$I26241)</f>
        <v>0</v>
      </c>
      <c r="N26241" s="38">
        <f>$K26241+'2.Time_constants_correction'!$I$11*(3*$G26241*$E26241+2*$H26241*$F26241+$I26241)+'2.Time_constants_correction'!$I$13*(6*$G26241*$F26241+2*$H26241)</f>
        <v>0</v>
      </c>
      <c r="O26241" s="5">
        <f>$K26241+'2.Time_constants_correction'!$J$11*(3*$G26241*$E26241+2*$H26241*$F26241+$I26241)+'2.Time_constants_correction'!$J$13*(6*$G26241*$F26241+2*$H26241)+'2.Time_constants_correction'!$J$15*(6*$G26241)</f>
        <v>0</v>
      </c>
    </row>
    <row r="26242" spans="1:15" x14ac:dyDescent="0.4">
      <c r="A26242" s="5">
        <f>'2.Time_constants_correction'!B26246</f>
        <v>437.16666666666669</v>
      </c>
      <c r="B26242" s="5">
        <f>'2.Time_constants_correction'!F26246</f>
        <v>0</v>
      </c>
      <c r="D26242" s="5">
        <f t="shared" si="3681"/>
        <v>83548973.921296313</v>
      </c>
      <c r="E26242" s="5">
        <f t="shared" si="3682"/>
        <v>191114.69444444447</v>
      </c>
      <c r="F26242" s="5">
        <f t="shared" si="3683"/>
        <v>437.16666666666669</v>
      </c>
      <c r="G26242" s="5">
        <f t="shared" si="3684"/>
        <v>0</v>
      </c>
      <c r="H26242" s="5">
        <f t="shared" si="3685"/>
        <v>0</v>
      </c>
      <c r="I26242" s="5">
        <f t="shared" si="3686"/>
        <v>0</v>
      </c>
      <c r="J26242" s="5">
        <f t="shared" si="3687"/>
        <v>0</v>
      </c>
      <c r="K26242" s="5">
        <f t="shared" si="3688"/>
        <v>0</v>
      </c>
      <c r="L26242" s="5">
        <f t="shared" si="3689"/>
        <v>437.16666666666669</v>
      </c>
      <c r="M26242" s="5">
        <f>$K26242+'2.Time_constants_correction'!$H$11*(3*$G26242*$E26242+2*$H26242*$F26242+$I26242)</f>
        <v>0</v>
      </c>
      <c r="N26242" s="38">
        <f>$K26242+'2.Time_constants_correction'!$I$11*(3*$G26242*$E26242+2*$H26242*$F26242+$I26242)+'2.Time_constants_correction'!$I$13*(6*$G26242*$F26242+2*$H26242)</f>
        <v>0</v>
      </c>
      <c r="O26242" s="5">
        <f>$K26242+'2.Time_constants_correction'!$J$11*(3*$G26242*$E26242+2*$H26242*$F26242+$I26242)+'2.Time_constants_correction'!$J$13*(6*$G26242*$F26242+2*$H26242)+'2.Time_constants_correction'!$J$15*(6*$G26242)</f>
        <v>0</v>
      </c>
    </row>
    <row r="26243" spans="1:15" x14ac:dyDescent="0.4">
      <c r="A26243" s="5">
        <f>'2.Time_constants_correction'!B26247</f>
        <v>437.18333333333334</v>
      </c>
      <c r="B26243" s="5">
        <f>'2.Time_constants_correction'!F26247</f>
        <v>0</v>
      </c>
      <c r="D26243" s="5">
        <f t="shared" si="3681"/>
        <v>83558530.020328701</v>
      </c>
      <c r="E26243" s="5">
        <f t="shared" si="3682"/>
        <v>191129.26694444445</v>
      </c>
      <c r="F26243" s="5">
        <f t="shared" si="3683"/>
        <v>437.18333333333334</v>
      </c>
      <c r="G26243" s="5">
        <f t="shared" si="3684"/>
        <v>0</v>
      </c>
      <c r="H26243" s="5">
        <f t="shared" si="3685"/>
        <v>0</v>
      </c>
      <c r="I26243" s="5">
        <f t="shared" si="3686"/>
        <v>0</v>
      </c>
      <c r="J26243" s="5">
        <f t="shared" si="3687"/>
        <v>0</v>
      </c>
      <c r="K26243" s="5">
        <f t="shared" si="3688"/>
        <v>0</v>
      </c>
      <c r="L26243" s="5">
        <f t="shared" si="3689"/>
        <v>437.18333333333334</v>
      </c>
      <c r="M26243" s="5">
        <f>$K26243+'2.Time_constants_correction'!$H$11*(3*$G26243*$E26243+2*$H26243*$F26243+$I26243)</f>
        <v>0</v>
      </c>
      <c r="N26243" s="38">
        <f>$K26243+'2.Time_constants_correction'!$I$11*(3*$G26243*$E26243+2*$H26243*$F26243+$I26243)+'2.Time_constants_correction'!$I$13*(6*$G26243*$F26243+2*$H26243)</f>
        <v>0</v>
      </c>
      <c r="O26243" s="5">
        <f>$K26243+'2.Time_constants_correction'!$J$11*(3*$G26243*$E26243+2*$H26243*$F26243+$I26243)+'2.Time_constants_correction'!$J$13*(6*$G26243*$F26243+2*$H26243)+'2.Time_constants_correction'!$J$15*(6*$G26243)</f>
        <v>0</v>
      </c>
    </row>
    <row r="26244" spans="1:15" x14ac:dyDescent="0.4">
      <c r="A26244" s="5">
        <f>'2.Time_constants_correction'!B26248</f>
        <v>437.2</v>
      </c>
      <c r="B26244" s="5">
        <f>'2.Time_constants_correction'!F26248</f>
        <v>0</v>
      </c>
      <c r="D26244" s="5">
        <f t="shared" si="3681"/>
        <v>83568086.84799999</v>
      </c>
      <c r="E26244" s="5">
        <f t="shared" si="3682"/>
        <v>191143.84</v>
      </c>
      <c r="F26244" s="5">
        <f t="shared" si="3683"/>
        <v>437.2</v>
      </c>
      <c r="G26244" s="5">
        <f t="shared" si="3684"/>
        <v>0</v>
      </c>
      <c r="H26244" s="5">
        <f t="shared" si="3685"/>
        <v>0</v>
      </c>
      <c r="I26244" s="5">
        <f t="shared" si="3686"/>
        <v>0</v>
      </c>
      <c r="J26244" s="5">
        <f t="shared" si="3687"/>
        <v>0</v>
      </c>
      <c r="K26244" s="5">
        <f t="shared" si="3688"/>
        <v>0</v>
      </c>
      <c r="L26244" s="5">
        <f t="shared" si="3689"/>
        <v>437.2</v>
      </c>
      <c r="M26244" s="5">
        <f>$K26244+'2.Time_constants_correction'!$H$11*(3*$G26244*$E26244+2*$H26244*$F26244+$I26244)</f>
        <v>0</v>
      </c>
      <c r="N26244" s="38">
        <f>$K26244+'2.Time_constants_correction'!$I$11*(3*$G26244*$E26244+2*$H26244*$F26244+$I26244)+'2.Time_constants_correction'!$I$13*(6*$G26244*$F26244+2*$H26244)</f>
        <v>0</v>
      </c>
      <c r="O26244" s="5">
        <f>$K26244+'2.Time_constants_correction'!$J$11*(3*$G26244*$E26244+2*$H26244*$F26244+$I26244)+'2.Time_constants_correction'!$J$13*(6*$G26244*$F26244+2*$H26244)+'2.Time_constants_correction'!$J$15*(6*$G26244)</f>
        <v>0</v>
      </c>
    </row>
    <row r="26245" spans="1:15" x14ac:dyDescent="0.4">
      <c r="A26245" s="5">
        <f>'2.Time_constants_correction'!B26249</f>
        <v>437.21666666666664</v>
      </c>
      <c r="B26245" s="5">
        <f>'2.Time_constants_correction'!F26249</f>
        <v>0</v>
      </c>
      <c r="D26245" s="5">
        <f t="shared" si="3681"/>
        <v>83577644.404337943</v>
      </c>
      <c r="E26245" s="5">
        <f t="shared" si="3682"/>
        <v>191158.41361111109</v>
      </c>
      <c r="F26245" s="5">
        <f t="shared" si="3683"/>
        <v>437.21666666666664</v>
      </c>
      <c r="G26245" s="5">
        <f t="shared" si="3684"/>
        <v>0</v>
      </c>
      <c r="H26245" s="5">
        <f t="shared" si="3685"/>
        <v>0</v>
      </c>
      <c r="I26245" s="5">
        <f t="shared" si="3686"/>
        <v>0</v>
      </c>
      <c r="J26245" s="5">
        <f t="shared" si="3687"/>
        <v>0</v>
      </c>
      <c r="K26245" s="5">
        <f t="shared" si="3688"/>
        <v>0</v>
      </c>
      <c r="L26245" s="5">
        <f t="shared" si="3689"/>
        <v>437.21666666666664</v>
      </c>
      <c r="M26245" s="5">
        <f>$K26245+'2.Time_constants_correction'!$H$11*(3*$G26245*$E26245+2*$H26245*$F26245+$I26245)</f>
        <v>0</v>
      </c>
      <c r="N26245" s="38">
        <f>$K26245+'2.Time_constants_correction'!$I$11*(3*$G26245*$E26245+2*$H26245*$F26245+$I26245)+'2.Time_constants_correction'!$I$13*(6*$G26245*$F26245+2*$H26245)</f>
        <v>0</v>
      </c>
      <c r="O26245" s="5">
        <f>$K26245+'2.Time_constants_correction'!$J$11*(3*$G26245*$E26245+2*$H26245*$F26245+$I26245)+'2.Time_constants_correction'!$J$13*(6*$G26245*$F26245+2*$H26245)+'2.Time_constants_correction'!$J$15*(6*$G26245)</f>
        <v>0</v>
      </c>
    </row>
    <row r="26246" spans="1:15" x14ac:dyDescent="0.4">
      <c r="A26246" s="5">
        <f>'2.Time_constants_correction'!B26250</f>
        <v>437.23333333333335</v>
      </c>
      <c r="B26246" s="5">
        <f>'2.Time_constants_correction'!F26250</f>
        <v>0</v>
      </c>
      <c r="D26246" s="5">
        <f t="shared" si="3681"/>
        <v>83587202.689370379</v>
      </c>
      <c r="E26246" s="5">
        <f t="shared" si="3682"/>
        <v>191172.9877777778</v>
      </c>
      <c r="F26246" s="5">
        <f t="shared" si="3683"/>
        <v>437.23333333333335</v>
      </c>
      <c r="G26246" s="5">
        <f t="shared" si="3684"/>
        <v>0</v>
      </c>
      <c r="H26246" s="5">
        <f t="shared" si="3685"/>
        <v>0</v>
      </c>
      <c r="I26246" s="5">
        <f t="shared" si="3686"/>
        <v>0</v>
      </c>
      <c r="J26246" s="5">
        <f t="shared" si="3687"/>
        <v>0</v>
      </c>
      <c r="K26246" s="5">
        <f t="shared" si="3688"/>
        <v>0</v>
      </c>
      <c r="L26246" s="5">
        <f t="shared" si="3689"/>
        <v>437.23333333333335</v>
      </c>
      <c r="M26246" s="5">
        <f>$K26246+'2.Time_constants_correction'!$H$11*(3*$G26246*$E26246+2*$H26246*$F26246+$I26246)</f>
        <v>0</v>
      </c>
      <c r="N26246" s="38">
        <f>$K26246+'2.Time_constants_correction'!$I$11*(3*$G26246*$E26246+2*$H26246*$F26246+$I26246)+'2.Time_constants_correction'!$I$13*(6*$G26246*$F26246+2*$H26246)</f>
        <v>0</v>
      </c>
      <c r="O26246" s="5">
        <f>$K26246+'2.Time_constants_correction'!$J$11*(3*$G26246*$E26246+2*$H26246*$F26246+$I26246)+'2.Time_constants_correction'!$J$13*(6*$G26246*$F26246+2*$H26246)+'2.Time_constants_correction'!$J$15*(6*$G26246)</f>
        <v>0</v>
      </c>
    </row>
    <row r="26247" spans="1:15" x14ac:dyDescent="0.4">
      <c r="A26247" s="5">
        <f>'2.Time_constants_correction'!B26251</f>
        <v>437.25</v>
      </c>
      <c r="B26247" s="5">
        <f>'2.Time_constants_correction'!F26251</f>
        <v>0</v>
      </c>
      <c r="D26247" s="5">
        <f t="shared" si="3681"/>
        <v>83596761.703125</v>
      </c>
      <c r="E26247" s="5">
        <f t="shared" si="3682"/>
        <v>191187.5625</v>
      </c>
      <c r="F26247" s="5">
        <f t="shared" si="3683"/>
        <v>437.25</v>
      </c>
      <c r="G26247" s="5">
        <f t="shared" si="3684"/>
        <v>0</v>
      </c>
      <c r="H26247" s="5">
        <f t="shared" si="3685"/>
        <v>0</v>
      </c>
      <c r="I26247" s="5">
        <f t="shared" si="3686"/>
        <v>0</v>
      </c>
      <c r="J26247" s="5">
        <f t="shared" si="3687"/>
        <v>0</v>
      </c>
      <c r="K26247" s="5">
        <f t="shared" si="3688"/>
        <v>0</v>
      </c>
      <c r="L26247" s="5">
        <f t="shared" si="3689"/>
        <v>437.25</v>
      </c>
      <c r="M26247" s="5">
        <f>$K26247+'2.Time_constants_correction'!$H$11*(3*$G26247*$E26247+2*$H26247*$F26247+$I26247)</f>
        <v>0</v>
      </c>
      <c r="N26247" s="38">
        <f>$K26247+'2.Time_constants_correction'!$I$11*(3*$G26247*$E26247+2*$H26247*$F26247+$I26247)+'2.Time_constants_correction'!$I$13*(6*$G26247*$F26247+2*$H26247)</f>
        <v>0</v>
      </c>
      <c r="O26247" s="5">
        <f>$K26247+'2.Time_constants_correction'!$J$11*(3*$G26247*$E26247+2*$H26247*$F26247+$I26247)+'2.Time_constants_correction'!$J$13*(6*$G26247*$F26247+2*$H26247)+'2.Time_constants_correction'!$J$15*(6*$G26247)</f>
        <v>0</v>
      </c>
    </row>
    <row r="26248" spans="1:15" x14ac:dyDescent="0.4">
      <c r="A26248" s="5">
        <f>'2.Time_constants_correction'!B26252</f>
        <v>437.26666666666665</v>
      </c>
      <c r="B26248" s="5">
        <f>'2.Time_constants_correction'!F26252</f>
        <v>0</v>
      </c>
      <c r="D26248" s="5">
        <f t="shared" si="3681"/>
        <v>83606321.445629627</v>
      </c>
      <c r="E26248" s="5">
        <f t="shared" si="3682"/>
        <v>191202.13777777777</v>
      </c>
      <c r="F26248" s="5">
        <f t="shared" si="3683"/>
        <v>437.26666666666665</v>
      </c>
      <c r="G26248" s="5">
        <f t="shared" si="3684"/>
        <v>0</v>
      </c>
      <c r="H26248" s="5">
        <f t="shared" si="3685"/>
        <v>0</v>
      </c>
      <c r="I26248" s="5">
        <f t="shared" si="3686"/>
        <v>0</v>
      </c>
      <c r="J26248" s="5">
        <f t="shared" si="3687"/>
        <v>0</v>
      </c>
      <c r="K26248" s="5">
        <f t="shared" si="3688"/>
        <v>0</v>
      </c>
      <c r="L26248" s="5">
        <f t="shared" si="3689"/>
        <v>437.26666666666665</v>
      </c>
      <c r="M26248" s="5">
        <f>$K26248+'2.Time_constants_correction'!$H$11*(3*$G26248*$E26248+2*$H26248*$F26248+$I26248)</f>
        <v>0</v>
      </c>
      <c r="N26248" s="38">
        <f>$K26248+'2.Time_constants_correction'!$I$11*(3*$G26248*$E26248+2*$H26248*$F26248+$I26248)+'2.Time_constants_correction'!$I$13*(6*$G26248*$F26248+2*$H26248)</f>
        <v>0</v>
      </c>
      <c r="O26248" s="5">
        <f>$K26248+'2.Time_constants_correction'!$J$11*(3*$G26248*$E26248+2*$H26248*$F26248+$I26248)+'2.Time_constants_correction'!$J$13*(6*$G26248*$F26248+2*$H26248)+'2.Time_constants_correction'!$J$15*(6*$G26248)</f>
        <v>0</v>
      </c>
    </row>
    <row r="26249" spans="1:15" x14ac:dyDescent="0.4">
      <c r="A26249" s="5">
        <f>'2.Time_constants_correction'!B26253</f>
        <v>437.28333333333336</v>
      </c>
      <c r="B26249" s="5">
        <f>'2.Time_constants_correction'!F26253</f>
        <v>0</v>
      </c>
      <c r="D26249" s="5">
        <f t="shared" si="3681"/>
        <v>83615881.916912049</v>
      </c>
      <c r="E26249" s="5">
        <f t="shared" si="3682"/>
        <v>191216.71361111113</v>
      </c>
      <c r="F26249" s="5">
        <f t="shared" si="3683"/>
        <v>437.28333333333336</v>
      </c>
      <c r="G26249" s="5">
        <f t="shared" si="3684"/>
        <v>0</v>
      </c>
      <c r="H26249" s="5">
        <f t="shared" si="3685"/>
        <v>0</v>
      </c>
      <c r="I26249" s="5">
        <f t="shared" si="3686"/>
        <v>0</v>
      </c>
      <c r="J26249" s="5">
        <f t="shared" si="3687"/>
        <v>0</v>
      </c>
      <c r="K26249" s="5">
        <f t="shared" si="3688"/>
        <v>0</v>
      </c>
      <c r="L26249" s="5">
        <f t="shared" si="3689"/>
        <v>437.28333333333336</v>
      </c>
      <c r="M26249" s="5">
        <f>$K26249+'2.Time_constants_correction'!$H$11*(3*$G26249*$E26249+2*$H26249*$F26249+$I26249)</f>
        <v>0</v>
      </c>
      <c r="N26249" s="38">
        <f>$K26249+'2.Time_constants_correction'!$I$11*(3*$G26249*$E26249+2*$H26249*$F26249+$I26249)+'2.Time_constants_correction'!$I$13*(6*$G26249*$F26249+2*$H26249)</f>
        <v>0</v>
      </c>
      <c r="O26249" s="5">
        <f>$K26249+'2.Time_constants_correction'!$J$11*(3*$G26249*$E26249+2*$H26249*$F26249+$I26249)+'2.Time_constants_correction'!$J$13*(6*$G26249*$F26249+2*$H26249)+'2.Time_constants_correction'!$J$15*(6*$G26249)</f>
        <v>0</v>
      </c>
    </row>
    <row r="26250" spans="1:15" x14ac:dyDescent="0.4">
      <c r="A26250" s="5">
        <f>'2.Time_constants_correction'!B26254</f>
        <v>437.3</v>
      </c>
      <c r="B26250" s="5">
        <f>'2.Time_constants_correction'!F26254</f>
        <v>0</v>
      </c>
      <c r="D26250" s="5">
        <f t="shared" si="3681"/>
        <v>83625443.116999999</v>
      </c>
      <c r="E26250" s="5">
        <f t="shared" si="3682"/>
        <v>191231.29</v>
      </c>
      <c r="F26250" s="5">
        <f t="shared" si="3683"/>
        <v>437.3</v>
      </c>
      <c r="G26250" s="5">
        <f t="shared" si="3684"/>
        <v>0</v>
      </c>
      <c r="H26250" s="5">
        <f t="shared" si="3685"/>
        <v>0</v>
      </c>
      <c r="I26250" s="5">
        <f t="shared" si="3686"/>
        <v>0</v>
      </c>
      <c r="J26250" s="5">
        <f t="shared" si="3687"/>
        <v>0</v>
      </c>
      <c r="K26250" s="5">
        <f t="shared" si="3688"/>
        <v>0</v>
      </c>
      <c r="L26250" s="5">
        <f t="shared" si="3689"/>
        <v>437.3</v>
      </c>
      <c r="M26250" s="5">
        <f>$K26250+'2.Time_constants_correction'!$H$11*(3*$G26250*$E26250+2*$H26250*$F26250+$I26250)</f>
        <v>0</v>
      </c>
      <c r="N26250" s="38">
        <f>$K26250+'2.Time_constants_correction'!$I$11*(3*$G26250*$E26250+2*$H26250*$F26250+$I26250)+'2.Time_constants_correction'!$I$13*(6*$G26250*$F26250+2*$H26250)</f>
        <v>0</v>
      </c>
      <c r="O26250" s="5">
        <f>$K26250+'2.Time_constants_correction'!$J$11*(3*$G26250*$E26250+2*$H26250*$F26250+$I26250)+'2.Time_constants_correction'!$J$13*(6*$G26250*$F26250+2*$H26250)+'2.Time_constants_correction'!$J$15*(6*$G26250)</f>
        <v>0</v>
      </c>
    </row>
    <row r="26251" spans="1:15" x14ac:dyDescent="0.4">
      <c r="A26251" s="5">
        <f>'2.Time_constants_correction'!B26255</f>
        <v>437.31666666666666</v>
      </c>
      <c r="B26251" s="5">
        <f>'2.Time_constants_correction'!F26255</f>
        <v>0</v>
      </c>
      <c r="D26251" s="5">
        <f t="shared" si="3681"/>
        <v>83635005.045921296</v>
      </c>
      <c r="E26251" s="5">
        <f t="shared" si="3682"/>
        <v>191245.86694444445</v>
      </c>
      <c r="F26251" s="5">
        <f t="shared" si="3683"/>
        <v>437.31666666666666</v>
      </c>
      <c r="G26251" s="5">
        <f t="shared" si="3684"/>
        <v>0</v>
      </c>
      <c r="H26251" s="5">
        <f t="shared" si="3685"/>
        <v>0</v>
      </c>
      <c r="I26251" s="5">
        <f t="shared" si="3686"/>
        <v>0</v>
      </c>
      <c r="J26251" s="5">
        <f t="shared" si="3687"/>
        <v>0</v>
      </c>
      <c r="K26251" s="5">
        <f t="shared" si="3688"/>
        <v>0</v>
      </c>
      <c r="L26251" s="5">
        <f t="shared" si="3689"/>
        <v>437.31666666666666</v>
      </c>
      <c r="M26251" s="5">
        <f>$K26251+'2.Time_constants_correction'!$H$11*(3*$G26251*$E26251+2*$H26251*$F26251+$I26251)</f>
        <v>0</v>
      </c>
      <c r="N26251" s="38">
        <f>$K26251+'2.Time_constants_correction'!$I$11*(3*$G26251*$E26251+2*$H26251*$F26251+$I26251)+'2.Time_constants_correction'!$I$13*(6*$G26251*$F26251+2*$H26251)</f>
        <v>0</v>
      </c>
      <c r="O26251" s="5">
        <f>$K26251+'2.Time_constants_correction'!$J$11*(3*$G26251*$E26251+2*$H26251*$F26251+$I26251)+'2.Time_constants_correction'!$J$13*(6*$G26251*$F26251+2*$H26251)+'2.Time_constants_correction'!$J$15*(6*$G26251)</f>
        <v>0</v>
      </c>
    </row>
    <row r="26252" spans="1:15" x14ac:dyDescent="0.4">
      <c r="A26252" s="5">
        <f>'2.Time_constants_correction'!B26256</f>
        <v>437.33333333333331</v>
      </c>
      <c r="B26252" s="5">
        <f>'2.Time_constants_correction'!F26256</f>
        <v>0</v>
      </c>
      <c r="D26252" s="5">
        <f t="shared" ref="D26252:D26315" si="3690">A26252^3</f>
        <v>83644567.703703701</v>
      </c>
      <c r="E26252" s="5">
        <f t="shared" ref="E26252:E26315" si="3691">A26252^2</f>
        <v>191260.44444444444</v>
      </c>
      <c r="F26252" s="5">
        <f t="shared" ref="F26252:F26315" si="3692">A26252</f>
        <v>437.33333333333331</v>
      </c>
      <c r="G26252" s="5">
        <f t="shared" si="3684"/>
        <v>0</v>
      </c>
      <c r="H26252" s="5">
        <f t="shared" si="3685"/>
        <v>0</v>
      </c>
      <c r="I26252" s="5">
        <f t="shared" si="3686"/>
        <v>0</v>
      </c>
      <c r="J26252" s="5">
        <f t="shared" si="3687"/>
        <v>0</v>
      </c>
      <c r="K26252" s="5">
        <f t="shared" si="3688"/>
        <v>0</v>
      </c>
      <c r="L26252" s="5">
        <f t="shared" si="3689"/>
        <v>437.33333333333331</v>
      </c>
      <c r="M26252" s="5">
        <f>$K26252+'2.Time_constants_correction'!$H$11*(3*$G26252*$E26252+2*$H26252*$F26252+$I26252)</f>
        <v>0</v>
      </c>
      <c r="N26252" s="38">
        <f>$K26252+'2.Time_constants_correction'!$I$11*(3*$G26252*$E26252+2*$H26252*$F26252+$I26252)+'2.Time_constants_correction'!$I$13*(6*$G26252*$F26252+2*$H26252)</f>
        <v>0</v>
      </c>
      <c r="O26252" s="5">
        <f>$K26252+'2.Time_constants_correction'!$J$11*(3*$G26252*$E26252+2*$H26252*$F26252+$I26252)+'2.Time_constants_correction'!$J$13*(6*$G26252*$F26252+2*$H26252)+'2.Time_constants_correction'!$J$15*(6*$G26252)</f>
        <v>0</v>
      </c>
    </row>
    <row r="26253" spans="1:15" x14ac:dyDescent="0.4">
      <c r="A26253" s="5">
        <f>'2.Time_constants_correction'!B26257</f>
        <v>437.35</v>
      </c>
      <c r="B26253" s="5">
        <f>'2.Time_constants_correction'!F26257</f>
        <v>0</v>
      </c>
      <c r="D26253" s="5">
        <f t="shared" si="3690"/>
        <v>83654131.090375006</v>
      </c>
      <c r="E26253" s="5">
        <f t="shared" si="3691"/>
        <v>191275.02250000002</v>
      </c>
      <c r="F26253" s="5">
        <f t="shared" si="3692"/>
        <v>437.35</v>
      </c>
      <c r="G26253" s="5">
        <f t="shared" si="3684"/>
        <v>0</v>
      </c>
      <c r="H26253" s="5">
        <f t="shared" si="3685"/>
        <v>0</v>
      </c>
      <c r="I26253" s="5">
        <f t="shared" si="3686"/>
        <v>0</v>
      </c>
      <c r="J26253" s="5">
        <f t="shared" si="3687"/>
        <v>0</v>
      </c>
      <c r="K26253" s="5">
        <f t="shared" si="3688"/>
        <v>0</v>
      </c>
      <c r="L26253" s="5">
        <f t="shared" si="3689"/>
        <v>437.35</v>
      </c>
      <c r="M26253" s="5">
        <f>$K26253+'2.Time_constants_correction'!$H$11*(3*$G26253*$E26253+2*$H26253*$F26253+$I26253)</f>
        <v>0</v>
      </c>
      <c r="N26253" s="38">
        <f>$K26253+'2.Time_constants_correction'!$I$11*(3*$G26253*$E26253+2*$H26253*$F26253+$I26253)+'2.Time_constants_correction'!$I$13*(6*$G26253*$F26253+2*$H26253)</f>
        <v>0</v>
      </c>
      <c r="O26253" s="5">
        <f>$K26253+'2.Time_constants_correction'!$J$11*(3*$G26253*$E26253+2*$H26253*$F26253+$I26253)+'2.Time_constants_correction'!$J$13*(6*$G26253*$F26253+2*$H26253)+'2.Time_constants_correction'!$J$15*(6*$G26253)</f>
        <v>0</v>
      </c>
    </row>
    <row r="26254" spans="1:15" x14ac:dyDescent="0.4">
      <c r="A26254" s="5">
        <f>'2.Time_constants_correction'!B26258</f>
        <v>437.36666666666667</v>
      </c>
      <c r="B26254" s="5">
        <f>'2.Time_constants_correction'!F26258</f>
        <v>0</v>
      </c>
      <c r="D26254" s="5">
        <f t="shared" si="3690"/>
        <v>83663695.205962971</v>
      </c>
      <c r="E26254" s="5">
        <f t="shared" si="3691"/>
        <v>191289.60111111111</v>
      </c>
      <c r="F26254" s="5">
        <f t="shared" si="3692"/>
        <v>437.36666666666667</v>
      </c>
      <c r="G26254" s="5">
        <f t="shared" si="3684"/>
        <v>0</v>
      </c>
      <c r="H26254" s="5">
        <f t="shared" si="3685"/>
        <v>0</v>
      </c>
      <c r="I26254" s="5">
        <f t="shared" si="3686"/>
        <v>0</v>
      </c>
      <c r="J26254" s="5">
        <f t="shared" si="3687"/>
        <v>0</v>
      </c>
      <c r="K26254" s="5">
        <f t="shared" si="3688"/>
        <v>0</v>
      </c>
      <c r="L26254" s="5">
        <f t="shared" si="3689"/>
        <v>437.36666666666667</v>
      </c>
      <c r="M26254" s="5">
        <f>$K26254+'2.Time_constants_correction'!$H$11*(3*$G26254*$E26254+2*$H26254*$F26254+$I26254)</f>
        <v>0</v>
      </c>
      <c r="N26254" s="38">
        <f>$K26254+'2.Time_constants_correction'!$I$11*(3*$G26254*$E26254+2*$H26254*$F26254+$I26254)+'2.Time_constants_correction'!$I$13*(6*$G26254*$F26254+2*$H26254)</f>
        <v>0</v>
      </c>
      <c r="O26254" s="5">
        <f>$K26254+'2.Time_constants_correction'!$J$11*(3*$G26254*$E26254+2*$H26254*$F26254+$I26254)+'2.Time_constants_correction'!$J$13*(6*$G26254*$F26254+2*$H26254)+'2.Time_constants_correction'!$J$15*(6*$G26254)</f>
        <v>0</v>
      </c>
    </row>
    <row r="26255" spans="1:15" x14ac:dyDescent="0.4">
      <c r="A26255" s="5">
        <f>'2.Time_constants_correction'!B26259</f>
        <v>437.38333333333333</v>
      </c>
      <c r="B26255" s="5">
        <f>'2.Time_constants_correction'!F26259</f>
        <v>0</v>
      </c>
      <c r="D26255" s="5">
        <f t="shared" si="3690"/>
        <v>83673260.050495371</v>
      </c>
      <c r="E26255" s="5">
        <f t="shared" si="3691"/>
        <v>191304.18027777778</v>
      </c>
      <c r="F26255" s="5">
        <f t="shared" si="3692"/>
        <v>437.38333333333333</v>
      </c>
      <c r="G26255" s="5">
        <f t="shared" si="3684"/>
        <v>0</v>
      </c>
      <c r="H26255" s="5">
        <f t="shared" si="3685"/>
        <v>0</v>
      </c>
      <c r="I26255" s="5">
        <f t="shared" si="3686"/>
        <v>0</v>
      </c>
      <c r="J26255" s="5">
        <f t="shared" si="3687"/>
        <v>0</v>
      </c>
      <c r="K26255" s="5">
        <f t="shared" si="3688"/>
        <v>0</v>
      </c>
      <c r="L26255" s="5">
        <f t="shared" si="3689"/>
        <v>437.38333333333333</v>
      </c>
      <c r="M26255" s="5">
        <f>$K26255+'2.Time_constants_correction'!$H$11*(3*$G26255*$E26255+2*$H26255*$F26255+$I26255)</f>
        <v>0</v>
      </c>
      <c r="N26255" s="38">
        <f>$K26255+'2.Time_constants_correction'!$I$11*(3*$G26255*$E26255+2*$H26255*$F26255+$I26255)+'2.Time_constants_correction'!$I$13*(6*$G26255*$F26255+2*$H26255)</f>
        <v>0</v>
      </c>
      <c r="O26255" s="5">
        <f>$K26255+'2.Time_constants_correction'!$J$11*(3*$G26255*$E26255+2*$H26255*$F26255+$I26255)+'2.Time_constants_correction'!$J$13*(6*$G26255*$F26255+2*$H26255)+'2.Time_constants_correction'!$J$15*(6*$G26255)</f>
        <v>0</v>
      </c>
    </row>
    <row r="26256" spans="1:15" x14ac:dyDescent="0.4">
      <c r="A26256" s="5">
        <f>'2.Time_constants_correction'!B26260</f>
        <v>437.4</v>
      </c>
      <c r="B26256" s="5">
        <f>'2.Time_constants_correction'!F26260</f>
        <v>0</v>
      </c>
      <c r="D26256" s="5">
        <f t="shared" si="3690"/>
        <v>83682825.623999983</v>
      </c>
      <c r="E26256" s="5">
        <f t="shared" si="3691"/>
        <v>191318.75999999998</v>
      </c>
      <c r="F26256" s="5">
        <f t="shared" si="3692"/>
        <v>437.4</v>
      </c>
      <c r="G26256" s="5">
        <f t="shared" si="3684"/>
        <v>0</v>
      </c>
      <c r="H26256" s="5">
        <f t="shared" si="3685"/>
        <v>0</v>
      </c>
      <c r="I26256" s="5">
        <f t="shared" si="3686"/>
        <v>0</v>
      </c>
      <c r="J26256" s="5">
        <f t="shared" si="3687"/>
        <v>0</v>
      </c>
      <c r="K26256" s="5">
        <f t="shared" si="3688"/>
        <v>0</v>
      </c>
      <c r="L26256" s="5">
        <f t="shared" si="3689"/>
        <v>437.4</v>
      </c>
      <c r="M26256" s="5">
        <f>$K26256+'2.Time_constants_correction'!$H$11*(3*$G26256*$E26256+2*$H26256*$F26256+$I26256)</f>
        <v>0</v>
      </c>
      <c r="N26256" s="38">
        <f>$K26256+'2.Time_constants_correction'!$I$11*(3*$G26256*$E26256+2*$H26256*$F26256+$I26256)+'2.Time_constants_correction'!$I$13*(6*$G26256*$F26256+2*$H26256)</f>
        <v>0</v>
      </c>
      <c r="O26256" s="5">
        <f>$K26256+'2.Time_constants_correction'!$J$11*(3*$G26256*$E26256+2*$H26256*$F26256+$I26256)+'2.Time_constants_correction'!$J$13*(6*$G26256*$F26256+2*$H26256)+'2.Time_constants_correction'!$J$15*(6*$G26256)</f>
        <v>0</v>
      </c>
    </row>
    <row r="26257" spans="1:15" x14ac:dyDescent="0.4">
      <c r="A26257" s="5">
        <f>'2.Time_constants_correction'!B26261</f>
        <v>437.41666666666669</v>
      </c>
      <c r="B26257" s="5">
        <f>'2.Time_constants_correction'!F26261</f>
        <v>0</v>
      </c>
      <c r="D26257" s="5">
        <f t="shared" si="3690"/>
        <v>83692391.926504642</v>
      </c>
      <c r="E26257" s="5">
        <f t="shared" si="3691"/>
        <v>191333.34027777778</v>
      </c>
      <c r="F26257" s="5">
        <f t="shared" si="3692"/>
        <v>437.41666666666669</v>
      </c>
      <c r="G26257" s="5">
        <f t="shared" si="3684"/>
        <v>0</v>
      </c>
      <c r="H26257" s="5">
        <f t="shared" si="3685"/>
        <v>0</v>
      </c>
      <c r="I26257" s="5">
        <f t="shared" si="3686"/>
        <v>0</v>
      </c>
      <c r="J26257" s="5">
        <f t="shared" si="3687"/>
        <v>0</v>
      </c>
      <c r="K26257" s="5">
        <f t="shared" si="3688"/>
        <v>0</v>
      </c>
      <c r="L26257" s="5">
        <f t="shared" si="3689"/>
        <v>437.41666666666669</v>
      </c>
      <c r="M26257" s="5">
        <f>$K26257+'2.Time_constants_correction'!$H$11*(3*$G26257*$E26257+2*$H26257*$F26257+$I26257)</f>
        <v>0</v>
      </c>
      <c r="N26257" s="38">
        <f>$K26257+'2.Time_constants_correction'!$I$11*(3*$G26257*$E26257+2*$H26257*$F26257+$I26257)+'2.Time_constants_correction'!$I$13*(6*$G26257*$F26257+2*$H26257)</f>
        <v>0</v>
      </c>
      <c r="O26257" s="5">
        <f>$K26257+'2.Time_constants_correction'!$J$11*(3*$G26257*$E26257+2*$H26257*$F26257+$I26257)+'2.Time_constants_correction'!$J$13*(6*$G26257*$F26257+2*$H26257)+'2.Time_constants_correction'!$J$15*(6*$G26257)</f>
        <v>0</v>
      </c>
    </row>
    <row r="26258" spans="1:15" x14ac:dyDescent="0.4">
      <c r="A26258" s="5">
        <f>'2.Time_constants_correction'!B26262</f>
        <v>437.43333333333334</v>
      </c>
      <c r="B26258" s="5">
        <f>'2.Time_constants_correction'!F26262</f>
        <v>0</v>
      </c>
      <c r="D26258" s="5">
        <f t="shared" si="3690"/>
        <v>83701958.958037049</v>
      </c>
      <c r="E26258" s="5">
        <f t="shared" si="3691"/>
        <v>191347.92111111112</v>
      </c>
      <c r="F26258" s="5">
        <f t="shared" si="3692"/>
        <v>437.43333333333334</v>
      </c>
      <c r="G26258" s="5">
        <f t="shared" ref="G26258:G26321" si="3693">INDEX(LINEST(B26253:B26264,D26253:F26264),3)</f>
        <v>0</v>
      </c>
      <c r="H26258" s="5">
        <f t="shared" ref="H26258:H26321" si="3694">INDEX(LINEST(B26253:B26264,D26253:F26264),2)</f>
        <v>0</v>
      </c>
      <c r="I26258" s="5">
        <f t="shared" ref="I26258:I26321" si="3695">INDEX(LINEST(B26253:B26264,D26253:F26264),1)</f>
        <v>0</v>
      </c>
      <c r="J26258" s="5">
        <f t="shared" ref="J26258:J26321" si="3696">INDEX(LINEST(B26253:B26264,D26253:F26264),4)</f>
        <v>0</v>
      </c>
      <c r="K26258" s="5">
        <f t="shared" ref="K26258:K26321" si="3697">G26258*$D26258+H26258*$E26258+I26258*$F26258+J26258</f>
        <v>0</v>
      </c>
      <c r="L26258" s="5">
        <f t="shared" ref="L26258:L26321" si="3698">F26258</f>
        <v>437.43333333333334</v>
      </c>
      <c r="M26258" s="5">
        <f>$K26258+'2.Time_constants_correction'!$H$11*(3*$G26258*$E26258+2*$H26258*$F26258+$I26258)</f>
        <v>0</v>
      </c>
      <c r="N26258" s="38">
        <f>$K26258+'2.Time_constants_correction'!$I$11*(3*$G26258*$E26258+2*$H26258*$F26258+$I26258)+'2.Time_constants_correction'!$I$13*(6*$G26258*$F26258+2*$H26258)</f>
        <v>0</v>
      </c>
      <c r="O26258" s="5">
        <f>$K26258+'2.Time_constants_correction'!$J$11*(3*$G26258*$E26258+2*$H26258*$F26258+$I26258)+'2.Time_constants_correction'!$J$13*(6*$G26258*$F26258+2*$H26258)+'2.Time_constants_correction'!$J$15*(6*$G26258)</f>
        <v>0</v>
      </c>
    </row>
    <row r="26259" spans="1:15" x14ac:dyDescent="0.4">
      <c r="A26259" s="5">
        <f>'2.Time_constants_correction'!B26263</f>
        <v>437.45</v>
      </c>
      <c r="B26259" s="5">
        <f>'2.Time_constants_correction'!F26263</f>
        <v>0</v>
      </c>
      <c r="D26259" s="5">
        <f t="shared" si="3690"/>
        <v>83711526.718624994</v>
      </c>
      <c r="E26259" s="5">
        <f t="shared" si="3691"/>
        <v>191362.5025</v>
      </c>
      <c r="F26259" s="5">
        <f t="shared" si="3692"/>
        <v>437.45</v>
      </c>
      <c r="G26259" s="5">
        <f t="shared" si="3693"/>
        <v>0</v>
      </c>
      <c r="H26259" s="5">
        <f t="shared" si="3694"/>
        <v>0</v>
      </c>
      <c r="I26259" s="5">
        <f t="shared" si="3695"/>
        <v>0</v>
      </c>
      <c r="J26259" s="5">
        <f t="shared" si="3696"/>
        <v>0</v>
      </c>
      <c r="K26259" s="5">
        <f t="shared" si="3697"/>
        <v>0</v>
      </c>
      <c r="L26259" s="5">
        <f t="shared" si="3698"/>
        <v>437.45</v>
      </c>
      <c r="M26259" s="5">
        <f>$K26259+'2.Time_constants_correction'!$H$11*(3*$G26259*$E26259+2*$H26259*$F26259+$I26259)</f>
        <v>0</v>
      </c>
      <c r="N26259" s="38">
        <f>$K26259+'2.Time_constants_correction'!$I$11*(3*$G26259*$E26259+2*$H26259*$F26259+$I26259)+'2.Time_constants_correction'!$I$13*(6*$G26259*$F26259+2*$H26259)</f>
        <v>0</v>
      </c>
      <c r="O26259" s="5">
        <f>$K26259+'2.Time_constants_correction'!$J$11*(3*$G26259*$E26259+2*$H26259*$F26259+$I26259)+'2.Time_constants_correction'!$J$13*(6*$G26259*$F26259+2*$H26259)+'2.Time_constants_correction'!$J$15*(6*$G26259)</f>
        <v>0</v>
      </c>
    </row>
    <row r="26260" spans="1:15" x14ac:dyDescent="0.4">
      <c r="A26260" s="5">
        <f>'2.Time_constants_correction'!B26264</f>
        <v>437.46666666666664</v>
      </c>
      <c r="B26260" s="5">
        <f>'2.Time_constants_correction'!F26264</f>
        <v>0</v>
      </c>
      <c r="D26260" s="5">
        <f t="shared" si="3690"/>
        <v>83721095.208296284</v>
      </c>
      <c r="E26260" s="5">
        <f t="shared" si="3691"/>
        <v>191377.08444444442</v>
      </c>
      <c r="F26260" s="5">
        <f t="shared" si="3692"/>
        <v>437.46666666666664</v>
      </c>
      <c r="G26260" s="5">
        <f t="shared" si="3693"/>
        <v>0</v>
      </c>
      <c r="H26260" s="5">
        <f t="shared" si="3694"/>
        <v>0</v>
      </c>
      <c r="I26260" s="5">
        <f t="shared" si="3695"/>
        <v>0</v>
      </c>
      <c r="J26260" s="5">
        <f t="shared" si="3696"/>
        <v>0</v>
      </c>
      <c r="K26260" s="5">
        <f t="shared" si="3697"/>
        <v>0</v>
      </c>
      <c r="L26260" s="5">
        <f t="shared" si="3698"/>
        <v>437.46666666666664</v>
      </c>
      <c r="M26260" s="5">
        <f>$K26260+'2.Time_constants_correction'!$H$11*(3*$G26260*$E26260+2*$H26260*$F26260+$I26260)</f>
        <v>0</v>
      </c>
      <c r="N26260" s="38">
        <f>$K26260+'2.Time_constants_correction'!$I$11*(3*$G26260*$E26260+2*$H26260*$F26260+$I26260)+'2.Time_constants_correction'!$I$13*(6*$G26260*$F26260+2*$H26260)</f>
        <v>0</v>
      </c>
      <c r="O26260" s="5">
        <f>$K26260+'2.Time_constants_correction'!$J$11*(3*$G26260*$E26260+2*$H26260*$F26260+$I26260)+'2.Time_constants_correction'!$J$13*(6*$G26260*$F26260+2*$H26260)+'2.Time_constants_correction'!$J$15*(6*$G26260)</f>
        <v>0</v>
      </c>
    </row>
    <row r="26261" spans="1:15" x14ac:dyDescent="0.4">
      <c r="A26261" s="5">
        <f>'2.Time_constants_correction'!B26265</f>
        <v>437.48333333333335</v>
      </c>
      <c r="B26261" s="5">
        <f>'2.Time_constants_correction'!F26265</f>
        <v>0</v>
      </c>
      <c r="D26261" s="5">
        <f t="shared" si="3690"/>
        <v>83730664.427078724</v>
      </c>
      <c r="E26261" s="5">
        <f t="shared" si="3691"/>
        <v>191391.66694444447</v>
      </c>
      <c r="F26261" s="5">
        <f t="shared" si="3692"/>
        <v>437.48333333333335</v>
      </c>
      <c r="G26261" s="5">
        <f t="shared" si="3693"/>
        <v>0</v>
      </c>
      <c r="H26261" s="5">
        <f t="shared" si="3694"/>
        <v>0</v>
      </c>
      <c r="I26261" s="5">
        <f t="shared" si="3695"/>
        <v>0</v>
      </c>
      <c r="J26261" s="5">
        <f t="shared" si="3696"/>
        <v>0</v>
      </c>
      <c r="K26261" s="5">
        <f t="shared" si="3697"/>
        <v>0</v>
      </c>
      <c r="L26261" s="5">
        <f t="shared" si="3698"/>
        <v>437.48333333333335</v>
      </c>
      <c r="M26261" s="5">
        <f>$K26261+'2.Time_constants_correction'!$H$11*(3*$G26261*$E26261+2*$H26261*$F26261+$I26261)</f>
        <v>0</v>
      </c>
      <c r="N26261" s="38">
        <f>$K26261+'2.Time_constants_correction'!$I$11*(3*$G26261*$E26261+2*$H26261*$F26261+$I26261)+'2.Time_constants_correction'!$I$13*(6*$G26261*$F26261+2*$H26261)</f>
        <v>0</v>
      </c>
      <c r="O26261" s="5">
        <f>$K26261+'2.Time_constants_correction'!$J$11*(3*$G26261*$E26261+2*$H26261*$F26261+$I26261)+'2.Time_constants_correction'!$J$13*(6*$G26261*$F26261+2*$H26261)+'2.Time_constants_correction'!$J$15*(6*$G26261)</f>
        <v>0</v>
      </c>
    </row>
    <row r="26262" spans="1:15" x14ac:dyDescent="0.4">
      <c r="A26262" s="5">
        <f>'2.Time_constants_correction'!B26266</f>
        <v>437.5</v>
      </c>
      <c r="B26262" s="5">
        <f>'2.Time_constants_correction'!F26266</f>
        <v>0</v>
      </c>
      <c r="D26262" s="5">
        <f t="shared" si="3690"/>
        <v>83740234.375</v>
      </c>
      <c r="E26262" s="5">
        <f t="shared" si="3691"/>
        <v>191406.25</v>
      </c>
      <c r="F26262" s="5">
        <f t="shared" si="3692"/>
        <v>437.5</v>
      </c>
      <c r="G26262" s="5">
        <f t="shared" si="3693"/>
        <v>0</v>
      </c>
      <c r="H26262" s="5">
        <f t="shared" si="3694"/>
        <v>0</v>
      </c>
      <c r="I26262" s="5">
        <f t="shared" si="3695"/>
        <v>0</v>
      </c>
      <c r="J26262" s="5">
        <f t="shared" si="3696"/>
        <v>0</v>
      </c>
      <c r="K26262" s="5">
        <f t="shared" si="3697"/>
        <v>0</v>
      </c>
      <c r="L26262" s="5">
        <f t="shared" si="3698"/>
        <v>437.5</v>
      </c>
      <c r="M26262" s="5">
        <f>$K26262+'2.Time_constants_correction'!$H$11*(3*$G26262*$E26262+2*$H26262*$F26262+$I26262)</f>
        <v>0</v>
      </c>
      <c r="N26262" s="38">
        <f>$K26262+'2.Time_constants_correction'!$I$11*(3*$G26262*$E26262+2*$H26262*$F26262+$I26262)+'2.Time_constants_correction'!$I$13*(6*$G26262*$F26262+2*$H26262)</f>
        <v>0</v>
      </c>
      <c r="O26262" s="5">
        <f>$K26262+'2.Time_constants_correction'!$J$11*(3*$G26262*$E26262+2*$H26262*$F26262+$I26262)+'2.Time_constants_correction'!$J$13*(6*$G26262*$F26262+2*$H26262)+'2.Time_constants_correction'!$J$15*(6*$G26262)</f>
        <v>0</v>
      </c>
    </row>
    <row r="26263" spans="1:15" x14ac:dyDescent="0.4">
      <c r="A26263" s="5">
        <f>'2.Time_constants_correction'!B26267</f>
        <v>437.51666666666665</v>
      </c>
      <c r="B26263" s="5">
        <f>'2.Time_constants_correction'!F26267</f>
        <v>0</v>
      </c>
      <c r="D26263" s="5">
        <f t="shared" si="3690"/>
        <v>83749805.052087948</v>
      </c>
      <c r="E26263" s="5">
        <f t="shared" si="3691"/>
        <v>191420.8336111111</v>
      </c>
      <c r="F26263" s="5">
        <f t="shared" si="3692"/>
        <v>437.51666666666665</v>
      </c>
      <c r="G26263" s="5">
        <f t="shared" si="3693"/>
        <v>0</v>
      </c>
      <c r="H26263" s="5">
        <f t="shared" si="3694"/>
        <v>0</v>
      </c>
      <c r="I26263" s="5">
        <f t="shared" si="3695"/>
        <v>0</v>
      </c>
      <c r="J26263" s="5">
        <f t="shared" si="3696"/>
        <v>0</v>
      </c>
      <c r="K26263" s="5">
        <f t="shared" si="3697"/>
        <v>0</v>
      </c>
      <c r="L26263" s="5">
        <f t="shared" si="3698"/>
        <v>437.51666666666665</v>
      </c>
      <c r="M26263" s="5">
        <f>$K26263+'2.Time_constants_correction'!$H$11*(3*$G26263*$E26263+2*$H26263*$F26263+$I26263)</f>
        <v>0</v>
      </c>
      <c r="N26263" s="38">
        <f>$K26263+'2.Time_constants_correction'!$I$11*(3*$G26263*$E26263+2*$H26263*$F26263+$I26263)+'2.Time_constants_correction'!$I$13*(6*$G26263*$F26263+2*$H26263)</f>
        <v>0</v>
      </c>
      <c r="O26263" s="5">
        <f>$K26263+'2.Time_constants_correction'!$J$11*(3*$G26263*$E26263+2*$H26263*$F26263+$I26263)+'2.Time_constants_correction'!$J$13*(6*$G26263*$F26263+2*$H26263)+'2.Time_constants_correction'!$J$15*(6*$G26263)</f>
        <v>0</v>
      </c>
    </row>
    <row r="26264" spans="1:15" x14ac:dyDescent="0.4">
      <c r="A26264" s="5">
        <f>'2.Time_constants_correction'!B26268</f>
        <v>437.53333333333336</v>
      </c>
      <c r="B26264" s="5">
        <f>'2.Time_constants_correction'!F26268</f>
        <v>0</v>
      </c>
      <c r="D26264" s="5">
        <f t="shared" si="3690"/>
        <v>83759376.458370388</v>
      </c>
      <c r="E26264" s="5">
        <f t="shared" si="3691"/>
        <v>191435.41777777779</v>
      </c>
      <c r="F26264" s="5">
        <f t="shared" si="3692"/>
        <v>437.53333333333336</v>
      </c>
      <c r="G26264" s="5">
        <f t="shared" si="3693"/>
        <v>0</v>
      </c>
      <c r="H26264" s="5">
        <f t="shared" si="3694"/>
        <v>0</v>
      </c>
      <c r="I26264" s="5">
        <f t="shared" si="3695"/>
        <v>0</v>
      </c>
      <c r="J26264" s="5">
        <f t="shared" si="3696"/>
        <v>0</v>
      </c>
      <c r="K26264" s="5">
        <f t="shared" si="3697"/>
        <v>0</v>
      </c>
      <c r="L26264" s="5">
        <f t="shared" si="3698"/>
        <v>437.53333333333336</v>
      </c>
      <c r="M26264" s="5">
        <f>$K26264+'2.Time_constants_correction'!$H$11*(3*$G26264*$E26264+2*$H26264*$F26264+$I26264)</f>
        <v>0</v>
      </c>
      <c r="N26264" s="38">
        <f>$K26264+'2.Time_constants_correction'!$I$11*(3*$G26264*$E26264+2*$H26264*$F26264+$I26264)+'2.Time_constants_correction'!$I$13*(6*$G26264*$F26264+2*$H26264)</f>
        <v>0</v>
      </c>
      <c r="O26264" s="5">
        <f>$K26264+'2.Time_constants_correction'!$J$11*(3*$G26264*$E26264+2*$H26264*$F26264+$I26264)+'2.Time_constants_correction'!$J$13*(6*$G26264*$F26264+2*$H26264)+'2.Time_constants_correction'!$J$15*(6*$G26264)</f>
        <v>0</v>
      </c>
    </row>
    <row r="26265" spans="1:15" x14ac:dyDescent="0.4">
      <c r="A26265" s="5">
        <f>'2.Time_constants_correction'!B26269</f>
        <v>437.55</v>
      </c>
      <c r="B26265" s="5">
        <f>'2.Time_constants_correction'!F26269</f>
        <v>0</v>
      </c>
      <c r="D26265" s="5">
        <f t="shared" si="3690"/>
        <v>83768948.593875006</v>
      </c>
      <c r="E26265" s="5">
        <f t="shared" si="3691"/>
        <v>191450.0025</v>
      </c>
      <c r="F26265" s="5">
        <f t="shared" si="3692"/>
        <v>437.55</v>
      </c>
      <c r="G26265" s="5">
        <f t="shared" si="3693"/>
        <v>0</v>
      </c>
      <c r="H26265" s="5">
        <f t="shared" si="3694"/>
        <v>0</v>
      </c>
      <c r="I26265" s="5">
        <f t="shared" si="3695"/>
        <v>0</v>
      </c>
      <c r="J26265" s="5">
        <f t="shared" si="3696"/>
        <v>0</v>
      </c>
      <c r="K26265" s="5">
        <f t="shared" si="3697"/>
        <v>0</v>
      </c>
      <c r="L26265" s="5">
        <f t="shared" si="3698"/>
        <v>437.55</v>
      </c>
      <c r="M26265" s="5">
        <f>$K26265+'2.Time_constants_correction'!$H$11*(3*$G26265*$E26265+2*$H26265*$F26265+$I26265)</f>
        <v>0</v>
      </c>
      <c r="N26265" s="38">
        <f>$K26265+'2.Time_constants_correction'!$I$11*(3*$G26265*$E26265+2*$H26265*$F26265+$I26265)+'2.Time_constants_correction'!$I$13*(6*$G26265*$F26265+2*$H26265)</f>
        <v>0</v>
      </c>
      <c r="O26265" s="5">
        <f>$K26265+'2.Time_constants_correction'!$J$11*(3*$G26265*$E26265+2*$H26265*$F26265+$I26265)+'2.Time_constants_correction'!$J$13*(6*$G26265*$F26265+2*$H26265)+'2.Time_constants_correction'!$J$15*(6*$G26265)</f>
        <v>0</v>
      </c>
    </row>
    <row r="26266" spans="1:15" x14ac:dyDescent="0.4">
      <c r="A26266" s="5">
        <f>'2.Time_constants_correction'!B26270</f>
        <v>437.56666666666666</v>
      </c>
      <c r="B26266" s="5">
        <f>'2.Time_constants_correction'!F26270</f>
        <v>0</v>
      </c>
      <c r="D26266" s="5">
        <f t="shared" si="3690"/>
        <v>83778521.458629623</v>
      </c>
      <c r="E26266" s="5">
        <f t="shared" si="3691"/>
        <v>191464.58777777778</v>
      </c>
      <c r="F26266" s="5">
        <f t="shared" si="3692"/>
        <v>437.56666666666666</v>
      </c>
      <c r="G26266" s="5">
        <f t="shared" si="3693"/>
        <v>0</v>
      </c>
      <c r="H26266" s="5">
        <f t="shared" si="3694"/>
        <v>0</v>
      </c>
      <c r="I26266" s="5">
        <f t="shared" si="3695"/>
        <v>0</v>
      </c>
      <c r="J26266" s="5">
        <f t="shared" si="3696"/>
        <v>0</v>
      </c>
      <c r="K26266" s="5">
        <f t="shared" si="3697"/>
        <v>0</v>
      </c>
      <c r="L26266" s="5">
        <f t="shared" si="3698"/>
        <v>437.56666666666666</v>
      </c>
      <c r="M26266" s="5">
        <f>$K26266+'2.Time_constants_correction'!$H$11*(3*$G26266*$E26266+2*$H26266*$F26266+$I26266)</f>
        <v>0</v>
      </c>
      <c r="N26266" s="38">
        <f>$K26266+'2.Time_constants_correction'!$I$11*(3*$G26266*$E26266+2*$H26266*$F26266+$I26266)+'2.Time_constants_correction'!$I$13*(6*$G26266*$F26266+2*$H26266)</f>
        <v>0</v>
      </c>
      <c r="O26266" s="5">
        <f>$K26266+'2.Time_constants_correction'!$J$11*(3*$G26266*$E26266+2*$H26266*$F26266+$I26266)+'2.Time_constants_correction'!$J$13*(6*$G26266*$F26266+2*$H26266)+'2.Time_constants_correction'!$J$15*(6*$G26266)</f>
        <v>0</v>
      </c>
    </row>
    <row r="26267" spans="1:15" x14ac:dyDescent="0.4">
      <c r="A26267" s="5">
        <f>'2.Time_constants_correction'!B26271</f>
        <v>437.58333333333331</v>
      </c>
      <c r="B26267" s="5">
        <f>'2.Time_constants_correction'!F26271</f>
        <v>0</v>
      </c>
      <c r="D26267" s="5">
        <f t="shared" si="3690"/>
        <v>83788095.05266203</v>
      </c>
      <c r="E26267" s="5">
        <f t="shared" si="3691"/>
        <v>191479.17361111109</v>
      </c>
      <c r="F26267" s="5">
        <f t="shared" si="3692"/>
        <v>437.58333333333331</v>
      </c>
      <c r="G26267" s="5">
        <f t="shared" si="3693"/>
        <v>0</v>
      </c>
      <c r="H26267" s="5">
        <f t="shared" si="3694"/>
        <v>0</v>
      </c>
      <c r="I26267" s="5">
        <f t="shared" si="3695"/>
        <v>0</v>
      </c>
      <c r="J26267" s="5">
        <f t="shared" si="3696"/>
        <v>0</v>
      </c>
      <c r="K26267" s="5">
        <f t="shared" si="3697"/>
        <v>0</v>
      </c>
      <c r="L26267" s="5">
        <f t="shared" si="3698"/>
        <v>437.58333333333331</v>
      </c>
      <c r="M26267" s="5">
        <f>$K26267+'2.Time_constants_correction'!$H$11*(3*$G26267*$E26267+2*$H26267*$F26267+$I26267)</f>
        <v>0</v>
      </c>
      <c r="N26267" s="38">
        <f>$K26267+'2.Time_constants_correction'!$I$11*(3*$G26267*$E26267+2*$H26267*$F26267+$I26267)+'2.Time_constants_correction'!$I$13*(6*$G26267*$F26267+2*$H26267)</f>
        <v>0</v>
      </c>
      <c r="O26267" s="5">
        <f>$K26267+'2.Time_constants_correction'!$J$11*(3*$G26267*$E26267+2*$H26267*$F26267+$I26267)+'2.Time_constants_correction'!$J$13*(6*$G26267*$F26267+2*$H26267)+'2.Time_constants_correction'!$J$15*(6*$G26267)</f>
        <v>0</v>
      </c>
    </row>
    <row r="26268" spans="1:15" x14ac:dyDescent="0.4">
      <c r="A26268" s="5">
        <f>'2.Time_constants_correction'!B26272</f>
        <v>437.6</v>
      </c>
      <c r="B26268" s="5">
        <f>'2.Time_constants_correction'!F26272</f>
        <v>0</v>
      </c>
      <c r="D26268" s="5">
        <f t="shared" si="3690"/>
        <v>83797669.376000002</v>
      </c>
      <c r="E26268" s="5">
        <f t="shared" si="3691"/>
        <v>191493.76000000001</v>
      </c>
      <c r="F26268" s="5">
        <f t="shared" si="3692"/>
        <v>437.6</v>
      </c>
      <c r="G26268" s="5">
        <f t="shared" si="3693"/>
        <v>0</v>
      </c>
      <c r="H26268" s="5">
        <f t="shared" si="3694"/>
        <v>0</v>
      </c>
      <c r="I26268" s="5">
        <f t="shared" si="3695"/>
        <v>0</v>
      </c>
      <c r="J26268" s="5">
        <f t="shared" si="3696"/>
        <v>0</v>
      </c>
      <c r="K26268" s="5">
        <f t="shared" si="3697"/>
        <v>0</v>
      </c>
      <c r="L26268" s="5">
        <f t="shared" si="3698"/>
        <v>437.6</v>
      </c>
      <c r="M26268" s="5">
        <f>$K26268+'2.Time_constants_correction'!$H$11*(3*$G26268*$E26268+2*$H26268*$F26268+$I26268)</f>
        <v>0</v>
      </c>
      <c r="N26268" s="38">
        <f>$K26268+'2.Time_constants_correction'!$I$11*(3*$G26268*$E26268+2*$H26268*$F26268+$I26268)+'2.Time_constants_correction'!$I$13*(6*$G26268*$F26268+2*$H26268)</f>
        <v>0</v>
      </c>
      <c r="O26268" s="5">
        <f>$K26268+'2.Time_constants_correction'!$J$11*(3*$G26268*$E26268+2*$H26268*$F26268+$I26268)+'2.Time_constants_correction'!$J$13*(6*$G26268*$F26268+2*$H26268)+'2.Time_constants_correction'!$J$15*(6*$G26268)</f>
        <v>0</v>
      </c>
    </row>
    <row r="26269" spans="1:15" x14ac:dyDescent="0.4">
      <c r="A26269" s="5">
        <f>'2.Time_constants_correction'!B26273</f>
        <v>437.61666666666667</v>
      </c>
      <c r="B26269" s="5">
        <f>'2.Time_constants_correction'!F26273</f>
        <v>0</v>
      </c>
      <c r="D26269" s="5">
        <f t="shared" si="3690"/>
        <v>83807244.4286713</v>
      </c>
      <c r="E26269" s="5">
        <f t="shared" si="3691"/>
        <v>191508.34694444446</v>
      </c>
      <c r="F26269" s="5">
        <f t="shared" si="3692"/>
        <v>437.61666666666667</v>
      </c>
      <c r="G26269" s="5">
        <f t="shared" si="3693"/>
        <v>0</v>
      </c>
      <c r="H26269" s="5">
        <f t="shared" si="3694"/>
        <v>0</v>
      </c>
      <c r="I26269" s="5">
        <f t="shared" si="3695"/>
        <v>0</v>
      </c>
      <c r="J26269" s="5">
        <f t="shared" si="3696"/>
        <v>0</v>
      </c>
      <c r="K26269" s="5">
        <f t="shared" si="3697"/>
        <v>0</v>
      </c>
      <c r="L26269" s="5">
        <f t="shared" si="3698"/>
        <v>437.61666666666667</v>
      </c>
      <c r="M26269" s="5">
        <f>$K26269+'2.Time_constants_correction'!$H$11*(3*$G26269*$E26269+2*$H26269*$F26269+$I26269)</f>
        <v>0</v>
      </c>
      <c r="N26269" s="38">
        <f>$K26269+'2.Time_constants_correction'!$I$11*(3*$G26269*$E26269+2*$H26269*$F26269+$I26269)+'2.Time_constants_correction'!$I$13*(6*$G26269*$F26269+2*$H26269)</f>
        <v>0</v>
      </c>
      <c r="O26269" s="5">
        <f>$K26269+'2.Time_constants_correction'!$J$11*(3*$G26269*$E26269+2*$H26269*$F26269+$I26269)+'2.Time_constants_correction'!$J$13*(6*$G26269*$F26269+2*$H26269)+'2.Time_constants_correction'!$J$15*(6*$G26269)</f>
        <v>0</v>
      </c>
    </row>
    <row r="26270" spans="1:15" x14ac:dyDescent="0.4">
      <c r="A26270" s="5">
        <f>'2.Time_constants_correction'!B26274</f>
        <v>437.63333333333333</v>
      </c>
      <c r="B26270" s="5">
        <f>'2.Time_constants_correction'!F26274</f>
        <v>0</v>
      </c>
      <c r="D26270" s="5">
        <f t="shared" si="3690"/>
        <v>83816820.210703701</v>
      </c>
      <c r="E26270" s="5">
        <f t="shared" si="3691"/>
        <v>191522.93444444443</v>
      </c>
      <c r="F26270" s="5">
        <f t="shared" si="3692"/>
        <v>437.63333333333333</v>
      </c>
      <c r="G26270" s="5">
        <f t="shared" si="3693"/>
        <v>0</v>
      </c>
      <c r="H26270" s="5">
        <f t="shared" si="3694"/>
        <v>0</v>
      </c>
      <c r="I26270" s="5">
        <f t="shared" si="3695"/>
        <v>0</v>
      </c>
      <c r="J26270" s="5">
        <f t="shared" si="3696"/>
        <v>0</v>
      </c>
      <c r="K26270" s="5">
        <f t="shared" si="3697"/>
        <v>0</v>
      </c>
      <c r="L26270" s="5">
        <f t="shared" si="3698"/>
        <v>437.63333333333333</v>
      </c>
      <c r="M26270" s="5">
        <f>$K26270+'2.Time_constants_correction'!$H$11*(3*$G26270*$E26270+2*$H26270*$F26270+$I26270)</f>
        <v>0</v>
      </c>
      <c r="N26270" s="38">
        <f>$K26270+'2.Time_constants_correction'!$I$11*(3*$G26270*$E26270+2*$H26270*$F26270+$I26270)+'2.Time_constants_correction'!$I$13*(6*$G26270*$F26270+2*$H26270)</f>
        <v>0</v>
      </c>
      <c r="O26270" s="5">
        <f>$K26270+'2.Time_constants_correction'!$J$11*(3*$G26270*$E26270+2*$H26270*$F26270+$I26270)+'2.Time_constants_correction'!$J$13*(6*$G26270*$F26270+2*$H26270)+'2.Time_constants_correction'!$J$15*(6*$G26270)</f>
        <v>0</v>
      </c>
    </row>
    <row r="26271" spans="1:15" x14ac:dyDescent="0.4">
      <c r="A26271" s="5">
        <f>'2.Time_constants_correction'!B26275</f>
        <v>437.65</v>
      </c>
      <c r="B26271" s="5">
        <f>'2.Time_constants_correction'!F26275</f>
        <v>0</v>
      </c>
      <c r="D26271" s="5">
        <f t="shared" si="3690"/>
        <v>83826396.722124994</v>
      </c>
      <c r="E26271" s="5">
        <f t="shared" si="3691"/>
        <v>191537.52249999999</v>
      </c>
      <c r="F26271" s="5">
        <f t="shared" si="3692"/>
        <v>437.65</v>
      </c>
      <c r="G26271" s="5">
        <f t="shared" si="3693"/>
        <v>0</v>
      </c>
      <c r="H26271" s="5">
        <f t="shared" si="3694"/>
        <v>0</v>
      </c>
      <c r="I26271" s="5">
        <f t="shared" si="3695"/>
        <v>0</v>
      </c>
      <c r="J26271" s="5">
        <f t="shared" si="3696"/>
        <v>0</v>
      </c>
      <c r="K26271" s="5">
        <f t="shared" si="3697"/>
        <v>0</v>
      </c>
      <c r="L26271" s="5">
        <f t="shared" si="3698"/>
        <v>437.65</v>
      </c>
      <c r="M26271" s="5">
        <f>$K26271+'2.Time_constants_correction'!$H$11*(3*$G26271*$E26271+2*$H26271*$F26271+$I26271)</f>
        <v>0</v>
      </c>
      <c r="N26271" s="38">
        <f>$K26271+'2.Time_constants_correction'!$I$11*(3*$G26271*$E26271+2*$H26271*$F26271+$I26271)+'2.Time_constants_correction'!$I$13*(6*$G26271*$F26271+2*$H26271)</f>
        <v>0</v>
      </c>
      <c r="O26271" s="5">
        <f>$K26271+'2.Time_constants_correction'!$J$11*(3*$G26271*$E26271+2*$H26271*$F26271+$I26271)+'2.Time_constants_correction'!$J$13*(6*$G26271*$F26271+2*$H26271)+'2.Time_constants_correction'!$J$15*(6*$G26271)</f>
        <v>0</v>
      </c>
    </row>
    <row r="26272" spans="1:15" x14ac:dyDescent="0.4">
      <c r="A26272" s="5">
        <f>'2.Time_constants_correction'!B26276</f>
        <v>437.66666666666669</v>
      </c>
      <c r="B26272" s="5">
        <f>'2.Time_constants_correction'!F26276</f>
        <v>0</v>
      </c>
      <c r="D26272" s="5">
        <f t="shared" si="3690"/>
        <v>83835973.96296297</v>
      </c>
      <c r="E26272" s="5">
        <f t="shared" si="3691"/>
        <v>191552.11111111112</v>
      </c>
      <c r="F26272" s="5">
        <f t="shared" si="3692"/>
        <v>437.66666666666669</v>
      </c>
      <c r="G26272" s="5">
        <f t="shared" si="3693"/>
        <v>0</v>
      </c>
      <c r="H26272" s="5">
        <f t="shared" si="3694"/>
        <v>0</v>
      </c>
      <c r="I26272" s="5">
        <f t="shared" si="3695"/>
        <v>0</v>
      </c>
      <c r="J26272" s="5">
        <f t="shared" si="3696"/>
        <v>0</v>
      </c>
      <c r="K26272" s="5">
        <f t="shared" si="3697"/>
        <v>0</v>
      </c>
      <c r="L26272" s="5">
        <f t="shared" si="3698"/>
        <v>437.66666666666669</v>
      </c>
      <c r="M26272" s="5">
        <f>$K26272+'2.Time_constants_correction'!$H$11*(3*$G26272*$E26272+2*$H26272*$F26272+$I26272)</f>
        <v>0</v>
      </c>
      <c r="N26272" s="38">
        <f>$K26272+'2.Time_constants_correction'!$I$11*(3*$G26272*$E26272+2*$H26272*$F26272+$I26272)+'2.Time_constants_correction'!$I$13*(6*$G26272*$F26272+2*$H26272)</f>
        <v>0</v>
      </c>
      <c r="O26272" s="5">
        <f>$K26272+'2.Time_constants_correction'!$J$11*(3*$G26272*$E26272+2*$H26272*$F26272+$I26272)+'2.Time_constants_correction'!$J$13*(6*$G26272*$F26272+2*$H26272)+'2.Time_constants_correction'!$J$15*(6*$G26272)</f>
        <v>0</v>
      </c>
    </row>
    <row r="26273" spans="1:15" x14ac:dyDescent="0.4">
      <c r="A26273" s="5">
        <f>'2.Time_constants_correction'!B26277</f>
        <v>437.68333333333334</v>
      </c>
      <c r="B26273" s="5">
        <f>'2.Time_constants_correction'!F26277</f>
        <v>0</v>
      </c>
      <c r="D26273" s="5">
        <f t="shared" si="3690"/>
        <v>83845551.933245361</v>
      </c>
      <c r="E26273" s="5">
        <f t="shared" si="3691"/>
        <v>191566.70027777777</v>
      </c>
      <c r="F26273" s="5">
        <f t="shared" si="3692"/>
        <v>437.68333333333334</v>
      </c>
      <c r="G26273" s="5">
        <f t="shared" si="3693"/>
        <v>0</v>
      </c>
      <c r="H26273" s="5">
        <f t="shared" si="3694"/>
        <v>0</v>
      </c>
      <c r="I26273" s="5">
        <f t="shared" si="3695"/>
        <v>0</v>
      </c>
      <c r="J26273" s="5">
        <f t="shared" si="3696"/>
        <v>0</v>
      </c>
      <c r="K26273" s="5">
        <f t="shared" si="3697"/>
        <v>0</v>
      </c>
      <c r="L26273" s="5">
        <f t="shared" si="3698"/>
        <v>437.68333333333334</v>
      </c>
      <c r="M26273" s="5">
        <f>$K26273+'2.Time_constants_correction'!$H$11*(3*$G26273*$E26273+2*$H26273*$F26273+$I26273)</f>
        <v>0</v>
      </c>
      <c r="N26273" s="38">
        <f>$K26273+'2.Time_constants_correction'!$I$11*(3*$G26273*$E26273+2*$H26273*$F26273+$I26273)+'2.Time_constants_correction'!$I$13*(6*$G26273*$F26273+2*$H26273)</f>
        <v>0</v>
      </c>
      <c r="O26273" s="5">
        <f>$K26273+'2.Time_constants_correction'!$J$11*(3*$G26273*$E26273+2*$H26273*$F26273+$I26273)+'2.Time_constants_correction'!$J$13*(6*$G26273*$F26273+2*$H26273)+'2.Time_constants_correction'!$J$15*(6*$G26273)</f>
        <v>0</v>
      </c>
    </row>
    <row r="26274" spans="1:15" x14ac:dyDescent="0.4">
      <c r="A26274" s="5">
        <f>'2.Time_constants_correction'!B26278</f>
        <v>437.7</v>
      </c>
      <c r="B26274" s="5">
        <f>'2.Time_constants_correction'!F26278</f>
        <v>0</v>
      </c>
      <c r="D26274" s="5">
        <f t="shared" si="3690"/>
        <v>83855130.632999986</v>
      </c>
      <c r="E26274" s="5">
        <f t="shared" si="3691"/>
        <v>191581.28999999998</v>
      </c>
      <c r="F26274" s="5">
        <f t="shared" si="3692"/>
        <v>437.7</v>
      </c>
      <c r="G26274" s="5">
        <f t="shared" si="3693"/>
        <v>0</v>
      </c>
      <c r="H26274" s="5">
        <f t="shared" si="3694"/>
        <v>0</v>
      </c>
      <c r="I26274" s="5">
        <f t="shared" si="3695"/>
        <v>0</v>
      </c>
      <c r="J26274" s="5">
        <f t="shared" si="3696"/>
        <v>0</v>
      </c>
      <c r="K26274" s="5">
        <f t="shared" si="3697"/>
        <v>0</v>
      </c>
      <c r="L26274" s="5">
        <f t="shared" si="3698"/>
        <v>437.7</v>
      </c>
      <c r="M26274" s="5">
        <f>$K26274+'2.Time_constants_correction'!$H$11*(3*$G26274*$E26274+2*$H26274*$F26274+$I26274)</f>
        <v>0</v>
      </c>
      <c r="N26274" s="38">
        <f>$K26274+'2.Time_constants_correction'!$I$11*(3*$G26274*$E26274+2*$H26274*$F26274+$I26274)+'2.Time_constants_correction'!$I$13*(6*$G26274*$F26274+2*$H26274)</f>
        <v>0</v>
      </c>
      <c r="O26274" s="5">
        <f>$K26274+'2.Time_constants_correction'!$J$11*(3*$G26274*$E26274+2*$H26274*$F26274+$I26274)+'2.Time_constants_correction'!$J$13*(6*$G26274*$F26274+2*$H26274)+'2.Time_constants_correction'!$J$15*(6*$G26274)</f>
        <v>0</v>
      </c>
    </row>
    <row r="26275" spans="1:15" x14ac:dyDescent="0.4">
      <c r="A26275" s="5">
        <f>'2.Time_constants_correction'!B26279</f>
        <v>437.71666666666664</v>
      </c>
      <c r="B26275" s="5">
        <f>'2.Time_constants_correction'!F26279</f>
        <v>0</v>
      </c>
      <c r="D26275" s="5">
        <f t="shared" si="3690"/>
        <v>83864710.062254623</v>
      </c>
      <c r="E26275" s="5">
        <f t="shared" si="3691"/>
        <v>191595.88027777776</v>
      </c>
      <c r="F26275" s="5">
        <f t="shared" si="3692"/>
        <v>437.71666666666664</v>
      </c>
      <c r="G26275" s="5">
        <f t="shared" si="3693"/>
        <v>0</v>
      </c>
      <c r="H26275" s="5">
        <f t="shared" si="3694"/>
        <v>0</v>
      </c>
      <c r="I26275" s="5">
        <f t="shared" si="3695"/>
        <v>0</v>
      </c>
      <c r="J26275" s="5">
        <f t="shared" si="3696"/>
        <v>0</v>
      </c>
      <c r="K26275" s="5">
        <f t="shared" si="3697"/>
        <v>0</v>
      </c>
      <c r="L26275" s="5">
        <f t="shared" si="3698"/>
        <v>437.71666666666664</v>
      </c>
      <c r="M26275" s="5">
        <f>$K26275+'2.Time_constants_correction'!$H$11*(3*$G26275*$E26275+2*$H26275*$F26275+$I26275)</f>
        <v>0</v>
      </c>
      <c r="N26275" s="38">
        <f>$K26275+'2.Time_constants_correction'!$I$11*(3*$G26275*$E26275+2*$H26275*$F26275+$I26275)+'2.Time_constants_correction'!$I$13*(6*$G26275*$F26275+2*$H26275)</f>
        <v>0</v>
      </c>
      <c r="O26275" s="5">
        <f>$K26275+'2.Time_constants_correction'!$J$11*(3*$G26275*$E26275+2*$H26275*$F26275+$I26275)+'2.Time_constants_correction'!$J$13*(6*$G26275*$F26275+2*$H26275)+'2.Time_constants_correction'!$J$15*(6*$G26275)</f>
        <v>0</v>
      </c>
    </row>
    <row r="26276" spans="1:15" x14ac:dyDescent="0.4">
      <c r="A26276" s="5">
        <f>'2.Time_constants_correction'!B26280</f>
        <v>437.73333333333335</v>
      </c>
      <c r="B26276" s="5">
        <f>'2.Time_constants_correction'!F26280</f>
        <v>0</v>
      </c>
      <c r="D26276" s="5">
        <f t="shared" si="3690"/>
        <v>83874290.221037045</v>
      </c>
      <c r="E26276" s="5">
        <f t="shared" si="3691"/>
        <v>191610.47111111111</v>
      </c>
      <c r="F26276" s="5">
        <f t="shared" si="3692"/>
        <v>437.73333333333335</v>
      </c>
      <c r="G26276" s="5">
        <f t="shared" si="3693"/>
        <v>0</v>
      </c>
      <c r="H26276" s="5">
        <f t="shared" si="3694"/>
        <v>0</v>
      </c>
      <c r="I26276" s="5">
        <f t="shared" si="3695"/>
        <v>0</v>
      </c>
      <c r="J26276" s="5">
        <f t="shared" si="3696"/>
        <v>0</v>
      </c>
      <c r="K26276" s="5">
        <f t="shared" si="3697"/>
        <v>0</v>
      </c>
      <c r="L26276" s="5">
        <f t="shared" si="3698"/>
        <v>437.73333333333335</v>
      </c>
      <c r="M26276" s="5">
        <f>$K26276+'2.Time_constants_correction'!$H$11*(3*$G26276*$E26276+2*$H26276*$F26276+$I26276)</f>
        <v>0</v>
      </c>
      <c r="N26276" s="38">
        <f>$K26276+'2.Time_constants_correction'!$I$11*(3*$G26276*$E26276+2*$H26276*$F26276+$I26276)+'2.Time_constants_correction'!$I$13*(6*$G26276*$F26276+2*$H26276)</f>
        <v>0</v>
      </c>
      <c r="O26276" s="5">
        <f>$K26276+'2.Time_constants_correction'!$J$11*(3*$G26276*$E26276+2*$H26276*$F26276+$I26276)+'2.Time_constants_correction'!$J$13*(6*$G26276*$F26276+2*$H26276)+'2.Time_constants_correction'!$J$15*(6*$G26276)</f>
        <v>0</v>
      </c>
    </row>
    <row r="26277" spans="1:15" x14ac:dyDescent="0.4">
      <c r="A26277" s="5">
        <f>'2.Time_constants_correction'!B26281</f>
        <v>437.75</v>
      </c>
      <c r="B26277" s="5">
        <f>'2.Time_constants_correction'!F26281</f>
        <v>0</v>
      </c>
      <c r="D26277" s="5">
        <f t="shared" si="3690"/>
        <v>83883871.109375</v>
      </c>
      <c r="E26277" s="5">
        <f t="shared" si="3691"/>
        <v>191625.0625</v>
      </c>
      <c r="F26277" s="5">
        <f t="shared" si="3692"/>
        <v>437.75</v>
      </c>
      <c r="G26277" s="5">
        <f t="shared" si="3693"/>
        <v>0</v>
      </c>
      <c r="H26277" s="5">
        <f t="shared" si="3694"/>
        <v>0</v>
      </c>
      <c r="I26277" s="5">
        <f t="shared" si="3695"/>
        <v>0</v>
      </c>
      <c r="J26277" s="5">
        <f t="shared" si="3696"/>
        <v>0</v>
      </c>
      <c r="K26277" s="5">
        <f t="shared" si="3697"/>
        <v>0</v>
      </c>
      <c r="L26277" s="5">
        <f t="shared" si="3698"/>
        <v>437.75</v>
      </c>
      <c r="M26277" s="5">
        <f>$K26277+'2.Time_constants_correction'!$H$11*(3*$G26277*$E26277+2*$H26277*$F26277+$I26277)</f>
        <v>0</v>
      </c>
      <c r="N26277" s="38">
        <f>$K26277+'2.Time_constants_correction'!$I$11*(3*$G26277*$E26277+2*$H26277*$F26277+$I26277)+'2.Time_constants_correction'!$I$13*(6*$G26277*$F26277+2*$H26277)</f>
        <v>0</v>
      </c>
      <c r="O26277" s="5">
        <f>$K26277+'2.Time_constants_correction'!$J$11*(3*$G26277*$E26277+2*$H26277*$F26277+$I26277)+'2.Time_constants_correction'!$J$13*(6*$G26277*$F26277+2*$H26277)+'2.Time_constants_correction'!$J$15*(6*$G26277)</f>
        <v>0</v>
      </c>
    </row>
    <row r="26278" spans="1:15" x14ac:dyDescent="0.4">
      <c r="A26278" s="5">
        <f>'2.Time_constants_correction'!B26282</f>
        <v>437.76666666666665</v>
      </c>
      <c r="B26278" s="5">
        <f>'2.Time_constants_correction'!F26282</f>
        <v>0</v>
      </c>
      <c r="D26278" s="5">
        <f t="shared" si="3690"/>
        <v>83893452.727296293</v>
      </c>
      <c r="E26278" s="5">
        <f t="shared" si="3691"/>
        <v>191639.65444444443</v>
      </c>
      <c r="F26278" s="5">
        <f t="shared" si="3692"/>
        <v>437.76666666666665</v>
      </c>
      <c r="G26278" s="5">
        <f t="shared" si="3693"/>
        <v>0</v>
      </c>
      <c r="H26278" s="5">
        <f t="shared" si="3694"/>
        <v>0</v>
      </c>
      <c r="I26278" s="5">
        <f t="shared" si="3695"/>
        <v>0</v>
      </c>
      <c r="J26278" s="5">
        <f t="shared" si="3696"/>
        <v>0</v>
      </c>
      <c r="K26278" s="5">
        <f t="shared" si="3697"/>
        <v>0</v>
      </c>
      <c r="L26278" s="5">
        <f t="shared" si="3698"/>
        <v>437.76666666666665</v>
      </c>
      <c r="M26278" s="5">
        <f>$K26278+'2.Time_constants_correction'!$H$11*(3*$G26278*$E26278+2*$H26278*$F26278+$I26278)</f>
        <v>0</v>
      </c>
      <c r="N26278" s="38">
        <f>$K26278+'2.Time_constants_correction'!$I$11*(3*$G26278*$E26278+2*$H26278*$F26278+$I26278)+'2.Time_constants_correction'!$I$13*(6*$G26278*$F26278+2*$H26278)</f>
        <v>0</v>
      </c>
      <c r="O26278" s="5">
        <f>$K26278+'2.Time_constants_correction'!$J$11*(3*$G26278*$E26278+2*$H26278*$F26278+$I26278)+'2.Time_constants_correction'!$J$13*(6*$G26278*$F26278+2*$H26278)+'2.Time_constants_correction'!$J$15*(6*$G26278)</f>
        <v>0</v>
      </c>
    </row>
    <row r="26279" spans="1:15" x14ac:dyDescent="0.4">
      <c r="A26279" s="5">
        <f>'2.Time_constants_correction'!B26283</f>
        <v>437.78333333333336</v>
      </c>
      <c r="B26279" s="5">
        <f>'2.Time_constants_correction'!F26283</f>
        <v>0</v>
      </c>
      <c r="D26279" s="5">
        <f t="shared" si="3690"/>
        <v>83903035.074828714</v>
      </c>
      <c r="E26279" s="5">
        <f t="shared" si="3691"/>
        <v>191654.24694444446</v>
      </c>
      <c r="F26279" s="5">
        <f t="shared" si="3692"/>
        <v>437.78333333333336</v>
      </c>
      <c r="G26279" s="5">
        <f t="shared" si="3693"/>
        <v>0</v>
      </c>
      <c r="H26279" s="5">
        <f t="shared" si="3694"/>
        <v>0</v>
      </c>
      <c r="I26279" s="5">
        <f t="shared" si="3695"/>
        <v>0</v>
      </c>
      <c r="J26279" s="5">
        <f t="shared" si="3696"/>
        <v>0</v>
      </c>
      <c r="K26279" s="5">
        <f t="shared" si="3697"/>
        <v>0</v>
      </c>
      <c r="L26279" s="5">
        <f t="shared" si="3698"/>
        <v>437.78333333333336</v>
      </c>
      <c r="M26279" s="5">
        <f>$K26279+'2.Time_constants_correction'!$H$11*(3*$G26279*$E26279+2*$H26279*$F26279+$I26279)</f>
        <v>0</v>
      </c>
      <c r="N26279" s="38">
        <f>$K26279+'2.Time_constants_correction'!$I$11*(3*$G26279*$E26279+2*$H26279*$F26279+$I26279)+'2.Time_constants_correction'!$I$13*(6*$G26279*$F26279+2*$H26279)</f>
        <v>0</v>
      </c>
      <c r="O26279" s="5">
        <f>$K26279+'2.Time_constants_correction'!$J$11*(3*$G26279*$E26279+2*$H26279*$F26279+$I26279)+'2.Time_constants_correction'!$J$13*(6*$G26279*$F26279+2*$H26279)+'2.Time_constants_correction'!$J$15*(6*$G26279)</f>
        <v>0</v>
      </c>
    </row>
    <row r="26280" spans="1:15" x14ac:dyDescent="0.4">
      <c r="A26280" s="5">
        <f>'2.Time_constants_correction'!B26284</f>
        <v>437.8</v>
      </c>
      <c r="B26280" s="5">
        <f>'2.Time_constants_correction'!F26284</f>
        <v>0</v>
      </c>
      <c r="D26280" s="5">
        <f t="shared" si="3690"/>
        <v>83912618.151999995</v>
      </c>
      <c r="E26280" s="5">
        <f t="shared" si="3691"/>
        <v>191668.84</v>
      </c>
      <c r="F26280" s="5">
        <f t="shared" si="3692"/>
        <v>437.8</v>
      </c>
      <c r="G26280" s="5">
        <f t="shared" si="3693"/>
        <v>0</v>
      </c>
      <c r="H26280" s="5">
        <f t="shared" si="3694"/>
        <v>0</v>
      </c>
      <c r="I26280" s="5">
        <f t="shared" si="3695"/>
        <v>0</v>
      </c>
      <c r="J26280" s="5">
        <f t="shared" si="3696"/>
        <v>0</v>
      </c>
      <c r="K26280" s="5">
        <f t="shared" si="3697"/>
        <v>0</v>
      </c>
      <c r="L26280" s="5">
        <f t="shared" si="3698"/>
        <v>437.8</v>
      </c>
      <c r="M26280" s="5">
        <f>$K26280+'2.Time_constants_correction'!$H$11*(3*$G26280*$E26280+2*$H26280*$F26280+$I26280)</f>
        <v>0</v>
      </c>
      <c r="N26280" s="38">
        <f>$K26280+'2.Time_constants_correction'!$I$11*(3*$G26280*$E26280+2*$H26280*$F26280+$I26280)+'2.Time_constants_correction'!$I$13*(6*$G26280*$F26280+2*$H26280)</f>
        <v>0</v>
      </c>
      <c r="O26280" s="5">
        <f>$K26280+'2.Time_constants_correction'!$J$11*(3*$G26280*$E26280+2*$H26280*$F26280+$I26280)+'2.Time_constants_correction'!$J$13*(6*$G26280*$F26280+2*$H26280)+'2.Time_constants_correction'!$J$15*(6*$G26280)</f>
        <v>0</v>
      </c>
    </row>
    <row r="26281" spans="1:15" x14ac:dyDescent="0.4">
      <c r="A26281" s="5">
        <f>'2.Time_constants_correction'!B26285</f>
        <v>437.81666666666666</v>
      </c>
      <c r="B26281" s="5">
        <f>'2.Time_constants_correction'!F26285</f>
        <v>0</v>
      </c>
      <c r="D26281" s="5">
        <f t="shared" si="3690"/>
        <v>83922201.958837956</v>
      </c>
      <c r="E26281" s="5">
        <f t="shared" si="3691"/>
        <v>191683.4336111111</v>
      </c>
      <c r="F26281" s="5">
        <f t="shared" si="3692"/>
        <v>437.81666666666666</v>
      </c>
      <c r="G26281" s="5">
        <f t="shared" si="3693"/>
        <v>0</v>
      </c>
      <c r="H26281" s="5">
        <f t="shared" si="3694"/>
        <v>0</v>
      </c>
      <c r="I26281" s="5">
        <f t="shared" si="3695"/>
        <v>0</v>
      </c>
      <c r="J26281" s="5">
        <f t="shared" si="3696"/>
        <v>0</v>
      </c>
      <c r="K26281" s="5">
        <f t="shared" si="3697"/>
        <v>0</v>
      </c>
      <c r="L26281" s="5">
        <f t="shared" si="3698"/>
        <v>437.81666666666666</v>
      </c>
      <c r="M26281" s="5">
        <f>$K26281+'2.Time_constants_correction'!$H$11*(3*$G26281*$E26281+2*$H26281*$F26281+$I26281)</f>
        <v>0</v>
      </c>
      <c r="N26281" s="38">
        <f>$K26281+'2.Time_constants_correction'!$I$11*(3*$G26281*$E26281+2*$H26281*$F26281+$I26281)+'2.Time_constants_correction'!$I$13*(6*$G26281*$F26281+2*$H26281)</f>
        <v>0</v>
      </c>
      <c r="O26281" s="5">
        <f>$K26281+'2.Time_constants_correction'!$J$11*(3*$G26281*$E26281+2*$H26281*$F26281+$I26281)+'2.Time_constants_correction'!$J$13*(6*$G26281*$F26281+2*$H26281)+'2.Time_constants_correction'!$J$15*(6*$G26281)</f>
        <v>0</v>
      </c>
    </row>
    <row r="26282" spans="1:15" x14ac:dyDescent="0.4">
      <c r="A26282" s="5">
        <f>'2.Time_constants_correction'!B26286</f>
        <v>437.83333333333331</v>
      </c>
      <c r="B26282" s="5">
        <f>'2.Time_constants_correction'!F26286</f>
        <v>0</v>
      </c>
      <c r="D26282" s="5">
        <f t="shared" si="3690"/>
        <v>83931786.495370358</v>
      </c>
      <c r="E26282" s="5">
        <f t="shared" si="3691"/>
        <v>191698.02777777775</v>
      </c>
      <c r="F26282" s="5">
        <f t="shared" si="3692"/>
        <v>437.83333333333331</v>
      </c>
      <c r="G26282" s="5">
        <f t="shared" si="3693"/>
        <v>0</v>
      </c>
      <c r="H26282" s="5">
        <f t="shared" si="3694"/>
        <v>0</v>
      </c>
      <c r="I26282" s="5">
        <f t="shared" si="3695"/>
        <v>0</v>
      </c>
      <c r="J26282" s="5">
        <f t="shared" si="3696"/>
        <v>0</v>
      </c>
      <c r="K26282" s="5">
        <f t="shared" si="3697"/>
        <v>0</v>
      </c>
      <c r="L26282" s="5">
        <f t="shared" si="3698"/>
        <v>437.83333333333331</v>
      </c>
      <c r="M26282" s="5">
        <f>$K26282+'2.Time_constants_correction'!$H$11*(3*$G26282*$E26282+2*$H26282*$F26282+$I26282)</f>
        <v>0</v>
      </c>
      <c r="N26282" s="38">
        <f>$K26282+'2.Time_constants_correction'!$I$11*(3*$G26282*$E26282+2*$H26282*$F26282+$I26282)+'2.Time_constants_correction'!$I$13*(6*$G26282*$F26282+2*$H26282)</f>
        <v>0</v>
      </c>
      <c r="O26282" s="5">
        <f>$K26282+'2.Time_constants_correction'!$J$11*(3*$G26282*$E26282+2*$H26282*$F26282+$I26282)+'2.Time_constants_correction'!$J$13*(6*$G26282*$F26282+2*$H26282)+'2.Time_constants_correction'!$J$15*(6*$G26282)</f>
        <v>0</v>
      </c>
    </row>
    <row r="26283" spans="1:15" x14ac:dyDescent="0.4">
      <c r="A26283" s="5">
        <f>'2.Time_constants_correction'!B26287</f>
        <v>437.85</v>
      </c>
      <c r="B26283" s="5">
        <f>'2.Time_constants_correction'!F26287</f>
        <v>0</v>
      </c>
      <c r="D26283" s="5">
        <f t="shared" si="3690"/>
        <v>83941371.761625022</v>
      </c>
      <c r="E26283" s="5">
        <f t="shared" si="3691"/>
        <v>191712.62250000003</v>
      </c>
      <c r="F26283" s="5">
        <f t="shared" si="3692"/>
        <v>437.85</v>
      </c>
      <c r="G26283" s="5">
        <f t="shared" si="3693"/>
        <v>0</v>
      </c>
      <c r="H26283" s="5">
        <f t="shared" si="3694"/>
        <v>0</v>
      </c>
      <c r="I26283" s="5">
        <f t="shared" si="3695"/>
        <v>0</v>
      </c>
      <c r="J26283" s="5">
        <f t="shared" si="3696"/>
        <v>0</v>
      </c>
      <c r="K26283" s="5">
        <f t="shared" si="3697"/>
        <v>0</v>
      </c>
      <c r="L26283" s="5">
        <f t="shared" si="3698"/>
        <v>437.85</v>
      </c>
      <c r="M26283" s="5">
        <f>$K26283+'2.Time_constants_correction'!$H$11*(3*$G26283*$E26283+2*$H26283*$F26283+$I26283)</f>
        <v>0</v>
      </c>
      <c r="N26283" s="38">
        <f>$K26283+'2.Time_constants_correction'!$I$11*(3*$G26283*$E26283+2*$H26283*$F26283+$I26283)+'2.Time_constants_correction'!$I$13*(6*$G26283*$F26283+2*$H26283)</f>
        <v>0</v>
      </c>
      <c r="O26283" s="5">
        <f>$K26283+'2.Time_constants_correction'!$J$11*(3*$G26283*$E26283+2*$H26283*$F26283+$I26283)+'2.Time_constants_correction'!$J$13*(6*$G26283*$F26283+2*$H26283)+'2.Time_constants_correction'!$J$15*(6*$G26283)</f>
        <v>0</v>
      </c>
    </row>
    <row r="26284" spans="1:15" x14ac:dyDescent="0.4">
      <c r="A26284" s="5">
        <f>'2.Time_constants_correction'!B26288</f>
        <v>437.86666666666667</v>
      </c>
      <c r="B26284" s="5">
        <f>'2.Time_constants_correction'!F26288</f>
        <v>0</v>
      </c>
      <c r="D26284" s="5">
        <f t="shared" si="3690"/>
        <v>83950957.757629633</v>
      </c>
      <c r="E26284" s="5">
        <f t="shared" si="3691"/>
        <v>191727.21777777778</v>
      </c>
      <c r="F26284" s="5">
        <f t="shared" si="3692"/>
        <v>437.86666666666667</v>
      </c>
      <c r="G26284" s="5">
        <f t="shared" si="3693"/>
        <v>0</v>
      </c>
      <c r="H26284" s="5">
        <f t="shared" si="3694"/>
        <v>0</v>
      </c>
      <c r="I26284" s="5">
        <f t="shared" si="3695"/>
        <v>0</v>
      </c>
      <c r="J26284" s="5">
        <f t="shared" si="3696"/>
        <v>0</v>
      </c>
      <c r="K26284" s="5">
        <f t="shared" si="3697"/>
        <v>0</v>
      </c>
      <c r="L26284" s="5">
        <f t="shared" si="3698"/>
        <v>437.86666666666667</v>
      </c>
      <c r="M26284" s="5">
        <f>$K26284+'2.Time_constants_correction'!$H$11*(3*$G26284*$E26284+2*$H26284*$F26284+$I26284)</f>
        <v>0</v>
      </c>
      <c r="N26284" s="38">
        <f>$K26284+'2.Time_constants_correction'!$I$11*(3*$G26284*$E26284+2*$H26284*$F26284+$I26284)+'2.Time_constants_correction'!$I$13*(6*$G26284*$F26284+2*$H26284)</f>
        <v>0</v>
      </c>
      <c r="O26284" s="5">
        <f>$K26284+'2.Time_constants_correction'!$J$11*(3*$G26284*$E26284+2*$H26284*$F26284+$I26284)+'2.Time_constants_correction'!$J$13*(6*$G26284*$F26284+2*$H26284)+'2.Time_constants_correction'!$J$15*(6*$G26284)</f>
        <v>0</v>
      </c>
    </row>
    <row r="26285" spans="1:15" x14ac:dyDescent="0.4">
      <c r="A26285" s="5">
        <f>'2.Time_constants_correction'!B26289</f>
        <v>437.88333333333333</v>
      </c>
      <c r="B26285" s="5">
        <f>'2.Time_constants_correction'!F26289</f>
        <v>0</v>
      </c>
      <c r="D26285" s="5">
        <f t="shared" si="3690"/>
        <v>83960544.483412027</v>
      </c>
      <c r="E26285" s="5">
        <f t="shared" si="3691"/>
        <v>191741.81361111111</v>
      </c>
      <c r="F26285" s="5">
        <f t="shared" si="3692"/>
        <v>437.88333333333333</v>
      </c>
      <c r="G26285" s="5">
        <f t="shared" si="3693"/>
        <v>0</v>
      </c>
      <c r="H26285" s="5">
        <f t="shared" si="3694"/>
        <v>0</v>
      </c>
      <c r="I26285" s="5">
        <f t="shared" si="3695"/>
        <v>0</v>
      </c>
      <c r="J26285" s="5">
        <f t="shared" si="3696"/>
        <v>0</v>
      </c>
      <c r="K26285" s="5">
        <f t="shared" si="3697"/>
        <v>0</v>
      </c>
      <c r="L26285" s="5">
        <f t="shared" si="3698"/>
        <v>437.88333333333333</v>
      </c>
      <c r="M26285" s="5">
        <f>$K26285+'2.Time_constants_correction'!$H$11*(3*$G26285*$E26285+2*$H26285*$F26285+$I26285)</f>
        <v>0</v>
      </c>
      <c r="N26285" s="38">
        <f>$K26285+'2.Time_constants_correction'!$I$11*(3*$G26285*$E26285+2*$H26285*$F26285+$I26285)+'2.Time_constants_correction'!$I$13*(6*$G26285*$F26285+2*$H26285)</f>
        <v>0</v>
      </c>
      <c r="O26285" s="5">
        <f>$K26285+'2.Time_constants_correction'!$J$11*(3*$G26285*$E26285+2*$H26285*$F26285+$I26285)+'2.Time_constants_correction'!$J$13*(6*$G26285*$F26285+2*$H26285)+'2.Time_constants_correction'!$J$15*(6*$G26285)</f>
        <v>0</v>
      </c>
    </row>
    <row r="26286" spans="1:15" x14ac:dyDescent="0.4">
      <c r="A26286" s="5">
        <f>'2.Time_constants_correction'!B26290</f>
        <v>437.9</v>
      </c>
      <c r="B26286" s="5">
        <f>'2.Time_constants_correction'!F26290</f>
        <v>0</v>
      </c>
      <c r="D26286" s="5">
        <f t="shared" si="3690"/>
        <v>83970131.938999981</v>
      </c>
      <c r="E26286" s="5">
        <f t="shared" si="3691"/>
        <v>191756.40999999997</v>
      </c>
      <c r="F26286" s="5">
        <f t="shared" si="3692"/>
        <v>437.9</v>
      </c>
      <c r="G26286" s="5">
        <f t="shared" si="3693"/>
        <v>0</v>
      </c>
      <c r="H26286" s="5">
        <f t="shared" si="3694"/>
        <v>0</v>
      </c>
      <c r="I26286" s="5">
        <f t="shared" si="3695"/>
        <v>0</v>
      </c>
      <c r="J26286" s="5">
        <f t="shared" si="3696"/>
        <v>0</v>
      </c>
      <c r="K26286" s="5">
        <f t="shared" si="3697"/>
        <v>0</v>
      </c>
      <c r="L26286" s="5">
        <f t="shared" si="3698"/>
        <v>437.9</v>
      </c>
      <c r="M26286" s="5">
        <f>$K26286+'2.Time_constants_correction'!$H$11*(3*$G26286*$E26286+2*$H26286*$F26286+$I26286)</f>
        <v>0</v>
      </c>
      <c r="N26286" s="38">
        <f>$K26286+'2.Time_constants_correction'!$I$11*(3*$G26286*$E26286+2*$H26286*$F26286+$I26286)+'2.Time_constants_correction'!$I$13*(6*$G26286*$F26286+2*$H26286)</f>
        <v>0</v>
      </c>
      <c r="O26286" s="5">
        <f>$K26286+'2.Time_constants_correction'!$J$11*(3*$G26286*$E26286+2*$H26286*$F26286+$I26286)+'2.Time_constants_correction'!$J$13*(6*$G26286*$F26286+2*$H26286)+'2.Time_constants_correction'!$J$15*(6*$G26286)</f>
        <v>0</v>
      </c>
    </row>
    <row r="26287" spans="1:15" x14ac:dyDescent="0.4">
      <c r="A26287" s="5">
        <f>'2.Time_constants_correction'!B26291</f>
        <v>437.91666666666669</v>
      </c>
      <c r="B26287" s="5">
        <f>'2.Time_constants_correction'!F26291</f>
        <v>0</v>
      </c>
      <c r="D26287" s="5">
        <f t="shared" si="3690"/>
        <v>83979720.124421313</v>
      </c>
      <c r="E26287" s="5">
        <f t="shared" si="3691"/>
        <v>191771.00694444447</v>
      </c>
      <c r="F26287" s="5">
        <f t="shared" si="3692"/>
        <v>437.91666666666669</v>
      </c>
      <c r="G26287" s="5">
        <f t="shared" si="3693"/>
        <v>0</v>
      </c>
      <c r="H26287" s="5">
        <f t="shared" si="3694"/>
        <v>0</v>
      </c>
      <c r="I26287" s="5">
        <f t="shared" si="3695"/>
        <v>0</v>
      </c>
      <c r="J26287" s="5">
        <f t="shared" si="3696"/>
        <v>0</v>
      </c>
      <c r="K26287" s="5">
        <f t="shared" si="3697"/>
        <v>0</v>
      </c>
      <c r="L26287" s="5">
        <f t="shared" si="3698"/>
        <v>437.91666666666669</v>
      </c>
      <c r="M26287" s="5">
        <f>$K26287+'2.Time_constants_correction'!$H$11*(3*$G26287*$E26287+2*$H26287*$F26287+$I26287)</f>
        <v>0</v>
      </c>
      <c r="N26287" s="38">
        <f>$K26287+'2.Time_constants_correction'!$I$11*(3*$G26287*$E26287+2*$H26287*$F26287+$I26287)+'2.Time_constants_correction'!$I$13*(6*$G26287*$F26287+2*$H26287)</f>
        <v>0</v>
      </c>
      <c r="O26287" s="5">
        <f>$K26287+'2.Time_constants_correction'!$J$11*(3*$G26287*$E26287+2*$H26287*$F26287+$I26287)+'2.Time_constants_correction'!$J$13*(6*$G26287*$F26287+2*$H26287)+'2.Time_constants_correction'!$J$15*(6*$G26287)</f>
        <v>0</v>
      </c>
    </row>
    <row r="26288" spans="1:15" x14ac:dyDescent="0.4">
      <c r="A26288" s="5">
        <f>'2.Time_constants_correction'!B26292</f>
        <v>437.93333333333334</v>
      </c>
      <c r="B26288" s="5">
        <f>'2.Time_constants_correction'!F26292</f>
        <v>0</v>
      </c>
      <c r="D26288" s="5">
        <f t="shared" si="3690"/>
        <v>83989309.039703697</v>
      </c>
      <c r="E26288" s="5">
        <f t="shared" si="3691"/>
        <v>191785.60444444444</v>
      </c>
      <c r="F26288" s="5">
        <f t="shared" si="3692"/>
        <v>437.93333333333334</v>
      </c>
      <c r="G26288" s="5">
        <f t="shared" si="3693"/>
        <v>0</v>
      </c>
      <c r="H26288" s="5">
        <f t="shared" si="3694"/>
        <v>0</v>
      </c>
      <c r="I26288" s="5">
        <f t="shared" si="3695"/>
        <v>0</v>
      </c>
      <c r="J26288" s="5">
        <f t="shared" si="3696"/>
        <v>0</v>
      </c>
      <c r="K26288" s="5">
        <f t="shared" si="3697"/>
        <v>0</v>
      </c>
      <c r="L26288" s="5">
        <f t="shared" si="3698"/>
        <v>437.93333333333334</v>
      </c>
      <c r="M26288" s="5">
        <f>$K26288+'2.Time_constants_correction'!$H$11*(3*$G26288*$E26288+2*$H26288*$F26288+$I26288)</f>
        <v>0</v>
      </c>
      <c r="N26288" s="38">
        <f>$K26288+'2.Time_constants_correction'!$I$11*(3*$G26288*$E26288+2*$H26288*$F26288+$I26288)+'2.Time_constants_correction'!$I$13*(6*$G26288*$F26288+2*$H26288)</f>
        <v>0</v>
      </c>
      <c r="O26288" s="5">
        <f>$K26288+'2.Time_constants_correction'!$J$11*(3*$G26288*$E26288+2*$H26288*$F26288+$I26288)+'2.Time_constants_correction'!$J$13*(6*$G26288*$F26288+2*$H26288)+'2.Time_constants_correction'!$J$15*(6*$G26288)</f>
        <v>0</v>
      </c>
    </row>
    <row r="26289" spans="1:15" x14ac:dyDescent="0.4">
      <c r="A26289" s="5">
        <f>'2.Time_constants_correction'!B26293</f>
        <v>437.95</v>
      </c>
      <c r="B26289" s="5">
        <f>'2.Time_constants_correction'!F26293</f>
        <v>0</v>
      </c>
      <c r="D26289" s="5">
        <f t="shared" si="3690"/>
        <v>83998898.684874997</v>
      </c>
      <c r="E26289" s="5">
        <f t="shared" si="3691"/>
        <v>191800.20249999998</v>
      </c>
      <c r="F26289" s="5">
        <f t="shared" si="3692"/>
        <v>437.95</v>
      </c>
      <c r="G26289" s="5">
        <f t="shared" si="3693"/>
        <v>0</v>
      </c>
      <c r="H26289" s="5">
        <f t="shared" si="3694"/>
        <v>0</v>
      </c>
      <c r="I26289" s="5">
        <f t="shared" si="3695"/>
        <v>0</v>
      </c>
      <c r="J26289" s="5">
        <f t="shared" si="3696"/>
        <v>0</v>
      </c>
      <c r="K26289" s="5">
        <f t="shared" si="3697"/>
        <v>0</v>
      </c>
      <c r="L26289" s="5">
        <f t="shared" si="3698"/>
        <v>437.95</v>
      </c>
      <c r="M26289" s="5">
        <f>$K26289+'2.Time_constants_correction'!$H$11*(3*$G26289*$E26289+2*$H26289*$F26289+$I26289)</f>
        <v>0</v>
      </c>
      <c r="N26289" s="38">
        <f>$K26289+'2.Time_constants_correction'!$I$11*(3*$G26289*$E26289+2*$H26289*$F26289+$I26289)+'2.Time_constants_correction'!$I$13*(6*$G26289*$F26289+2*$H26289)</f>
        <v>0</v>
      </c>
      <c r="O26289" s="5">
        <f>$K26289+'2.Time_constants_correction'!$J$11*(3*$G26289*$E26289+2*$H26289*$F26289+$I26289)+'2.Time_constants_correction'!$J$13*(6*$G26289*$F26289+2*$H26289)+'2.Time_constants_correction'!$J$15*(6*$G26289)</f>
        <v>0</v>
      </c>
    </row>
    <row r="26290" spans="1:15" x14ac:dyDescent="0.4">
      <c r="A26290" s="5">
        <f>'2.Time_constants_correction'!B26294</f>
        <v>437.96666666666664</v>
      </c>
      <c r="B26290" s="5">
        <f>'2.Time_constants_correction'!F26294</f>
        <v>0</v>
      </c>
      <c r="D26290" s="5">
        <f t="shared" si="3690"/>
        <v>84008489.059962958</v>
      </c>
      <c r="E26290" s="5">
        <f t="shared" si="3691"/>
        <v>191814.8011111111</v>
      </c>
      <c r="F26290" s="5">
        <f t="shared" si="3692"/>
        <v>437.96666666666664</v>
      </c>
      <c r="G26290" s="5">
        <f t="shared" si="3693"/>
        <v>0</v>
      </c>
      <c r="H26290" s="5">
        <f t="shared" si="3694"/>
        <v>0</v>
      </c>
      <c r="I26290" s="5">
        <f t="shared" si="3695"/>
        <v>0</v>
      </c>
      <c r="J26290" s="5">
        <f t="shared" si="3696"/>
        <v>0</v>
      </c>
      <c r="K26290" s="5">
        <f t="shared" si="3697"/>
        <v>0</v>
      </c>
      <c r="L26290" s="5">
        <f t="shared" si="3698"/>
        <v>437.96666666666664</v>
      </c>
      <c r="M26290" s="5">
        <f>$K26290+'2.Time_constants_correction'!$H$11*(3*$G26290*$E26290+2*$H26290*$F26290+$I26290)</f>
        <v>0</v>
      </c>
      <c r="N26290" s="38">
        <f>$K26290+'2.Time_constants_correction'!$I$11*(3*$G26290*$E26290+2*$H26290*$F26290+$I26290)+'2.Time_constants_correction'!$I$13*(6*$G26290*$F26290+2*$H26290)</f>
        <v>0</v>
      </c>
      <c r="O26290" s="5">
        <f>$K26290+'2.Time_constants_correction'!$J$11*(3*$G26290*$E26290+2*$H26290*$F26290+$I26290)+'2.Time_constants_correction'!$J$13*(6*$G26290*$F26290+2*$H26290)+'2.Time_constants_correction'!$J$15*(6*$G26290)</f>
        <v>0</v>
      </c>
    </row>
    <row r="26291" spans="1:15" x14ac:dyDescent="0.4">
      <c r="A26291" s="5">
        <f>'2.Time_constants_correction'!B26295</f>
        <v>437.98333333333335</v>
      </c>
      <c r="B26291" s="5">
        <f>'2.Time_constants_correction'!F26295</f>
        <v>0</v>
      </c>
      <c r="D26291" s="5">
        <f t="shared" si="3690"/>
        <v>84018080.164995372</v>
      </c>
      <c r="E26291" s="5">
        <f t="shared" si="3691"/>
        <v>191829.40027777778</v>
      </c>
      <c r="F26291" s="5">
        <f t="shared" si="3692"/>
        <v>437.98333333333335</v>
      </c>
      <c r="G26291" s="5">
        <f t="shared" si="3693"/>
        <v>0</v>
      </c>
      <c r="H26291" s="5">
        <f t="shared" si="3694"/>
        <v>0</v>
      </c>
      <c r="I26291" s="5">
        <f t="shared" si="3695"/>
        <v>0</v>
      </c>
      <c r="J26291" s="5">
        <f t="shared" si="3696"/>
        <v>0</v>
      </c>
      <c r="K26291" s="5">
        <f t="shared" si="3697"/>
        <v>0</v>
      </c>
      <c r="L26291" s="5">
        <f t="shared" si="3698"/>
        <v>437.98333333333335</v>
      </c>
      <c r="M26291" s="5">
        <f>$K26291+'2.Time_constants_correction'!$H$11*(3*$G26291*$E26291+2*$H26291*$F26291+$I26291)</f>
        <v>0</v>
      </c>
      <c r="N26291" s="38">
        <f>$K26291+'2.Time_constants_correction'!$I$11*(3*$G26291*$E26291+2*$H26291*$F26291+$I26291)+'2.Time_constants_correction'!$I$13*(6*$G26291*$F26291+2*$H26291)</f>
        <v>0</v>
      </c>
      <c r="O26291" s="5">
        <f>$K26291+'2.Time_constants_correction'!$J$11*(3*$G26291*$E26291+2*$H26291*$F26291+$I26291)+'2.Time_constants_correction'!$J$13*(6*$G26291*$F26291+2*$H26291)+'2.Time_constants_correction'!$J$15*(6*$G26291)</f>
        <v>0</v>
      </c>
    </row>
    <row r="26292" spans="1:15" x14ac:dyDescent="0.4">
      <c r="A26292" s="5">
        <f>'2.Time_constants_correction'!B26296</f>
        <v>438</v>
      </c>
      <c r="B26292" s="5">
        <f>'2.Time_constants_correction'!F26296</f>
        <v>0</v>
      </c>
      <c r="D26292" s="5">
        <f t="shared" si="3690"/>
        <v>84027672</v>
      </c>
      <c r="E26292" s="5">
        <f t="shared" si="3691"/>
        <v>191844</v>
      </c>
      <c r="F26292" s="5">
        <f t="shared" si="3692"/>
        <v>438</v>
      </c>
      <c r="G26292" s="5">
        <f t="shared" si="3693"/>
        <v>0</v>
      </c>
      <c r="H26292" s="5">
        <f t="shared" si="3694"/>
        <v>0</v>
      </c>
      <c r="I26292" s="5">
        <f t="shared" si="3695"/>
        <v>0</v>
      </c>
      <c r="J26292" s="5">
        <f t="shared" si="3696"/>
        <v>0</v>
      </c>
      <c r="K26292" s="5">
        <f t="shared" si="3697"/>
        <v>0</v>
      </c>
      <c r="L26292" s="5">
        <f t="shared" si="3698"/>
        <v>438</v>
      </c>
      <c r="M26292" s="5">
        <f>$K26292+'2.Time_constants_correction'!$H$11*(3*$G26292*$E26292+2*$H26292*$F26292+$I26292)</f>
        <v>0</v>
      </c>
      <c r="N26292" s="38">
        <f>$K26292+'2.Time_constants_correction'!$I$11*(3*$G26292*$E26292+2*$H26292*$F26292+$I26292)+'2.Time_constants_correction'!$I$13*(6*$G26292*$F26292+2*$H26292)</f>
        <v>0</v>
      </c>
      <c r="O26292" s="5">
        <f>$K26292+'2.Time_constants_correction'!$J$11*(3*$G26292*$E26292+2*$H26292*$F26292+$I26292)+'2.Time_constants_correction'!$J$13*(6*$G26292*$F26292+2*$H26292)+'2.Time_constants_correction'!$J$15*(6*$G26292)</f>
        <v>0</v>
      </c>
    </row>
    <row r="26293" spans="1:15" x14ac:dyDescent="0.4">
      <c r="A26293" s="5">
        <f>'2.Time_constants_correction'!B26297</f>
        <v>438.01666666666665</v>
      </c>
      <c r="B26293" s="5">
        <f>'2.Time_constants_correction'!F26297</f>
        <v>0</v>
      </c>
      <c r="D26293" s="5">
        <f t="shared" si="3690"/>
        <v>84037264.565004617</v>
      </c>
      <c r="E26293" s="5">
        <f t="shared" si="3691"/>
        <v>191858.60027777776</v>
      </c>
      <c r="F26293" s="5">
        <f t="shared" si="3692"/>
        <v>438.01666666666665</v>
      </c>
      <c r="G26293" s="5">
        <f t="shared" si="3693"/>
        <v>0</v>
      </c>
      <c r="H26293" s="5">
        <f t="shared" si="3694"/>
        <v>0</v>
      </c>
      <c r="I26293" s="5">
        <f t="shared" si="3695"/>
        <v>0</v>
      </c>
      <c r="J26293" s="5">
        <f t="shared" si="3696"/>
        <v>0</v>
      </c>
      <c r="K26293" s="5">
        <f t="shared" si="3697"/>
        <v>0</v>
      </c>
      <c r="L26293" s="5">
        <f t="shared" si="3698"/>
        <v>438.01666666666665</v>
      </c>
      <c r="M26293" s="5">
        <f>$K26293+'2.Time_constants_correction'!$H$11*(3*$G26293*$E26293+2*$H26293*$F26293+$I26293)</f>
        <v>0</v>
      </c>
      <c r="N26293" s="38">
        <f>$K26293+'2.Time_constants_correction'!$I$11*(3*$G26293*$E26293+2*$H26293*$F26293+$I26293)+'2.Time_constants_correction'!$I$13*(6*$G26293*$F26293+2*$H26293)</f>
        <v>0</v>
      </c>
      <c r="O26293" s="5">
        <f>$K26293+'2.Time_constants_correction'!$J$11*(3*$G26293*$E26293+2*$H26293*$F26293+$I26293)+'2.Time_constants_correction'!$J$13*(6*$G26293*$F26293+2*$H26293)+'2.Time_constants_correction'!$J$15*(6*$G26293)</f>
        <v>0</v>
      </c>
    </row>
    <row r="26294" spans="1:15" x14ac:dyDescent="0.4">
      <c r="A26294" s="5">
        <f>'2.Time_constants_correction'!B26298</f>
        <v>438.03333333333336</v>
      </c>
      <c r="B26294" s="5">
        <f>'2.Time_constants_correction'!F26298</f>
        <v>0</v>
      </c>
      <c r="D26294" s="5">
        <f t="shared" si="3690"/>
        <v>84046857.860037044</v>
      </c>
      <c r="E26294" s="5">
        <f t="shared" si="3691"/>
        <v>191873.20111111112</v>
      </c>
      <c r="F26294" s="5">
        <f t="shared" si="3692"/>
        <v>438.03333333333336</v>
      </c>
      <c r="G26294" s="5">
        <f t="shared" si="3693"/>
        <v>0</v>
      </c>
      <c r="H26294" s="5">
        <f t="shared" si="3694"/>
        <v>0</v>
      </c>
      <c r="I26294" s="5">
        <f t="shared" si="3695"/>
        <v>0</v>
      </c>
      <c r="J26294" s="5">
        <f t="shared" si="3696"/>
        <v>0</v>
      </c>
      <c r="K26294" s="5">
        <f t="shared" si="3697"/>
        <v>0</v>
      </c>
      <c r="L26294" s="5">
        <f t="shared" si="3698"/>
        <v>438.03333333333336</v>
      </c>
      <c r="M26294" s="5">
        <f>$K26294+'2.Time_constants_correction'!$H$11*(3*$G26294*$E26294+2*$H26294*$F26294+$I26294)</f>
        <v>0</v>
      </c>
      <c r="N26294" s="38">
        <f>$K26294+'2.Time_constants_correction'!$I$11*(3*$G26294*$E26294+2*$H26294*$F26294+$I26294)+'2.Time_constants_correction'!$I$13*(6*$G26294*$F26294+2*$H26294)</f>
        <v>0</v>
      </c>
      <c r="O26294" s="5">
        <f>$K26294+'2.Time_constants_correction'!$J$11*(3*$G26294*$E26294+2*$H26294*$F26294+$I26294)+'2.Time_constants_correction'!$J$13*(6*$G26294*$F26294+2*$H26294)+'2.Time_constants_correction'!$J$15*(6*$G26294)</f>
        <v>0</v>
      </c>
    </row>
    <row r="26295" spans="1:15" x14ac:dyDescent="0.4">
      <c r="A26295" s="5">
        <f>'2.Time_constants_correction'!B26299</f>
        <v>438.05</v>
      </c>
      <c r="B26295" s="5">
        <f>'2.Time_constants_correction'!F26299</f>
        <v>0</v>
      </c>
      <c r="D26295" s="5">
        <f t="shared" si="3690"/>
        <v>84056451.885125011</v>
      </c>
      <c r="E26295" s="5">
        <f t="shared" si="3691"/>
        <v>191887.80250000002</v>
      </c>
      <c r="F26295" s="5">
        <f t="shared" si="3692"/>
        <v>438.05</v>
      </c>
      <c r="G26295" s="5">
        <f t="shared" si="3693"/>
        <v>0</v>
      </c>
      <c r="H26295" s="5">
        <f t="shared" si="3694"/>
        <v>0</v>
      </c>
      <c r="I26295" s="5">
        <f t="shared" si="3695"/>
        <v>0</v>
      </c>
      <c r="J26295" s="5">
        <f t="shared" si="3696"/>
        <v>0</v>
      </c>
      <c r="K26295" s="5">
        <f t="shared" si="3697"/>
        <v>0</v>
      </c>
      <c r="L26295" s="5">
        <f t="shared" si="3698"/>
        <v>438.05</v>
      </c>
      <c r="M26295" s="5">
        <f>$K26295+'2.Time_constants_correction'!$H$11*(3*$G26295*$E26295+2*$H26295*$F26295+$I26295)</f>
        <v>0</v>
      </c>
      <c r="N26295" s="38">
        <f>$K26295+'2.Time_constants_correction'!$I$11*(3*$G26295*$E26295+2*$H26295*$F26295+$I26295)+'2.Time_constants_correction'!$I$13*(6*$G26295*$F26295+2*$H26295)</f>
        <v>0</v>
      </c>
      <c r="O26295" s="5">
        <f>$K26295+'2.Time_constants_correction'!$J$11*(3*$G26295*$E26295+2*$H26295*$F26295+$I26295)+'2.Time_constants_correction'!$J$13*(6*$G26295*$F26295+2*$H26295)+'2.Time_constants_correction'!$J$15*(6*$G26295)</f>
        <v>0</v>
      </c>
    </row>
    <row r="26296" spans="1:15" x14ac:dyDescent="0.4">
      <c r="A26296" s="5">
        <f>'2.Time_constants_correction'!B26300</f>
        <v>438.06666666666666</v>
      </c>
      <c r="B26296" s="5">
        <f>'2.Time_constants_correction'!F26300</f>
        <v>0</v>
      </c>
      <c r="D26296" s="5">
        <f t="shared" si="3690"/>
        <v>84066046.640296295</v>
      </c>
      <c r="E26296" s="5">
        <f t="shared" si="3691"/>
        <v>191902.40444444443</v>
      </c>
      <c r="F26296" s="5">
        <f t="shared" si="3692"/>
        <v>438.06666666666666</v>
      </c>
      <c r="G26296" s="5">
        <f t="shared" si="3693"/>
        <v>0</v>
      </c>
      <c r="H26296" s="5">
        <f t="shared" si="3694"/>
        <v>0</v>
      </c>
      <c r="I26296" s="5">
        <f t="shared" si="3695"/>
        <v>0</v>
      </c>
      <c r="J26296" s="5">
        <f t="shared" si="3696"/>
        <v>0</v>
      </c>
      <c r="K26296" s="5">
        <f t="shared" si="3697"/>
        <v>0</v>
      </c>
      <c r="L26296" s="5">
        <f t="shared" si="3698"/>
        <v>438.06666666666666</v>
      </c>
      <c r="M26296" s="5">
        <f>$K26296+'2.Time_constants_correction'!$H$11*(3*$G26296*$E26296+2*$H26296*$F26296+$I26296)</f>
        <v>0</v>
      </c>
      <c r="N26296" s="38">
        <f>$K26296+'2.Time_constants_correction'!$I$11*(3*$G26296*$E26296+2*$H26296*$F26296+$I26296)+'2.Time_constants_correction'!$I$13*(6*$G26296*$F26296+2*$H26296)</f>
        <v>0</v>
      </c>
      <c r="O26296" s="5">
        <f>$K26296+'2.Time_constants_correction'!$J$11*(3*$G26296*$E26296+2*$H26296*$F26296+$I26296)+'2.Time_constants_correction'!$J$13*(6*$G26296*$F26296+2*$H26296)+'2.Time_constants_correction'!$J$15*(6*$G26296)</f>
        <v>0</v>
      </c>
    </row>
    <row r="26297" spans="1:15" x14ac:dyDescent="0.4">
      <c r="A26297" s="5">
        <f>'2.Time_constants_correction'!B26301</f>
        <v>438.08333333333331</v>
      </c>
      <c r="B26297" s="5">
        <f>'2.Time_constants_correction'!F26301</f>
        <v>0</v>
      </c>
      <c r="D26297" s="5">
        <f t="shared" si="3690"/>
        <v>84075642.125578701</v>
      </c>
      <c r="E26297" s="5">
        <f t="shared" si="3691"/>
        <v>191917.00694444444</v>
      </c>
      <c r="F26297" s="5">
        <f t="shared" si="3692"/>
        <v>438.08333333333331</v>
      </c>
      <c r="G26297" s="5">
        <f t="shared" si="3693"/>
        <v>0</v>
      </c>
      <c r="H26297" s="5">
        <f t="shared" si="3694"/>
        <v>0</v>
      </c>
      <c r="I26297" s="5">
        <f t="shared" si="3695"/>
        <v>0</v>
      </c>
      <c r="J26297" s="5">
        <f t="shared" si="3696"/>
        <v>0</v>
      </c>
      <c r="K26297" s="5">
        <f t="shared" si="3697"/>
        <v>0</v>
      </c>
      <c r="L26297" s="5">
        <f t="shared" si="3698"/>
        <v>438.08333333333331</v>
      </c>
      <c r="M26297" s="5">
        <f>$K26297+'2.Time_constants_correction'!$H$11*(3*$G26297*$E26297+2*$H26297*$F26297+$I26297)</f>
        <v>0</v>
      </c>
      <c r="N26297" s="38">
        <f>$K26297+'2.Time_constants_correction'!$I$11*(3*$G26297*$E26297+2*$H26297*$F26297+$I26297)+'2.Time_constants_correction'!$I$13*(6*$G26297*$F26297+2*$H26297)</f>
        <v>0</v>
      </c>
      <c r="O26297" s="5">
        <f>$K26297+'2.Time_constants_correction'!$J$11*(3*$G26297*$E26297+2*$H26297*$F26297+$I26297)+'2.Time_constants_correction'!$J$13*(6*$G26297*$F26297+2*$H26297)+'2.Time_constants_correction'!$J$15*(6*$G26297)</f>
        <v>0</v>
      </c>
    </row>
    <row r="26298" spans="1:15" x14ac:dyDescent="0.4">
      <c r="A26298" s="5">
        <f>'2.Time_constants_correction'!B26302</f>
        <v>438.1</v>
      </c>
      <c r="B26298" s="5">
        <f>'2.Time_constants_correction'!F26302</f>
        <v>0</v>
      </c>
      <c r="D26298" s="5">
        <f t="shared" si="3690"/>
        <v>84085238.341000006</v>
      </c>
      <c r="E26298" s="5">
        <f t="shared" si="3691"/>
        <v>191931.61000000002</v>
      </c>
      <c r="F26298" s="5">
        <f t="shared" si="3692"/>
        <v>438.1</v>
      </c>
      <c r="G26298" s="5">
        <f t="shared" si="3693"/>
        <v>0</v>
      </c>
      <c r="H26298" s="5">
        <f t="shared" si="3694"/>
        <v>0</v>
      </c>
      <c r="I26298" s="5">
        <f t="shared" si="3695"/>
        <v>0</v>
      </c>
      <c r="J26298" s="5">
        <f t="shared" si="3696"/>
        <v>0</v>
      </c>
      <c r="K26298" s="5">
        <f t="shared" si="3697"/>
        <v>0</v>
      </c>
      <c r="L26298" s="5">
        <f t="shared" si="3698"/>
        <v>438.1</v>
      </c>
      <c r="M26298" s="5">
        <f>$K26298+'2.Time_constants_correction'!$H$11*(3*$G26298*$E26298+2*$H26298*$F26298+$I26298)</f>
        <v>0</v>
      </c>
      <c r="N26298" s="38">
        <f>$K26298+'2.Time_constants_correction'!$I$11*(3*$G26298*$E26298+2*$H26298*$F26298+$I26298)+'2.Time_constants_correction'!$I$13*(6*$G26298*$F26298+2*$H26298)</f>
        <v>0</v>
      </c>
      <c r="O26298" s="5">
        <f>$K26298+'2.Time_constants_correction'!$J$11*(3*$G26298*$E26298+2*$H26298*$F26298+$I26298)+'2.Time_constants_correction'!$J$13*(6*$G26298*$F26298+2*$H26298)+'2.Time_constants_correction'!$J$15*(6*$G26298)</f>
        <v>0</v>
      </c>
    </row>
    <row r="26299" spans="1:15" x14ac:dyDescent="0.4">
      <c r="A26299" s="5">
        <f>'2.Time_constants_correction'!B26303</f>
        <v>438.11666666666667</v>
      </c>
      <c r="B26299" s="5">
        <f>'2.Time_constants_correction'!F26303</f>
        <v>0</v>
      </c>
      <c r="D26299" s="5">
        <f t="shared" si="3690"/>
        <v>84094835.286587968</v>
      </c>
      <c r="E26299" s="5">
        <f t="shared" si="3691"/>
        <v>191946.21361111113</v>
      </c>
      <c r="F26299" s="5">
        <f t="shared" si="3692"/>
        <v>438.11666666666667</v>
      </c>
      <c r="G26299" s="5">
        <f t="shared" si="3693"/>
        <v>0</v>
      </c>
      <c r="H26299" s="5">
        <f t="shared" si="3694"/>
        <v>0</v>
      </c>
      <c r="I26299" s="5">
        <f t="shared" si="3695"/>
        <v>0</v>
      </c>
      <c r="J26299" s="5">
        <f t="shared" si="3696"/>
        <v>0</v>
      </c>
      <c r="K26299" s="5">
        <f t="shared" si="3697"/>
        <v>0</v>
      </c>
      <c r="L26299" s="5">
        <f t="shared" si="3698"/>
        <v>438.11666666666667</v>
      </c>
      <c r="M26299" s="5">
        <f>$K26299+'2.Time_constants_correction'!$H$11*(3*$G26299*$E26299+2*$H26299*$F26299+$I26299)</f>
        <v>0</v>
      </c>
      <c r="N26299" s="38">
        <f>$K26299+'2.Time_constants_correction'!$I$11*(3*$G26299*$E26299+2*$H26299*$F26299+$I26299)+'2.Time_constants_correction'!$I$13*(6*$G26299*$F26299+2*$H26299)</f>
        <v>0</v>
      </c>
      <c r="O26299" s="5">
        <f>$K26299+'2.Time_constants_correction'!$J$11*(3*$G26299*$E26299+2*$H26299*$F26299+$I26299)+'2.Time_constants_correction'!$J$13*(6*$G26299*$F26299+2*$H26299)+'2.Time_constants_correction'!$J$15*(6*$G26299)</f>
        <v>0</v>
      </c>
    </row>
    <row r="26300" spans="1:15" x14ac:dyDescent="0.4">
      <c r="A26300" s="5">
        <f>'2.Time_constants_correction'!B26304</f>
        <v>438.13333333333333</v>
      </c>
      <c r="B26300" s="5">
        <f>'2.Time_constants_correction'!F26304</f>
        <v>0</v>
      </c>
      <c r="D26300" s="5">
        <f t="shared" si="3690"/>
        <v>84104432.962370366</v>
      </c>
      <c r="E26300" s="5">
        <f t="shared" si="3691"/>
        <v>191960.81777777776</v>
      </c>
      <c r="F26300" s="5">
        <f t="shared" si="3692"/>
        <v>438.13333333333333</v>
      </c>
      <c r="G26300" s="5">
        <f t="shared" si="3693"/>
        <v>0</v>
      </c>
      <c r="H26300" s="5">
        <f t="shared" si="3694"/>
        <v>0</v>
      </c>
      <c r="I26300" s="5">
        <f t="shared" si="3695"/>
        <v>0</v>
      </c>
      <c r="J26300" s="5">
        <f t="shared" si="3696"/>
        <v>0</v>
      </c>
      <c r="K26300" s="5">
        <f t="shared" si="3697"/>
        <v>0</v>
      </c>
      <c r="L26300" s="5">
        <f t="shared" si="3698"/>
        <v>438.13333333333333</v>
      </c>
      <c r="M26300" s="5">
        <f>$K26300+'2.Time_constants_correction'!$H$11*(3*$G26300*$E26300+2*$H26300*$F26300+$I26300)</f>
        <v>0</v>
      </c>
      <c r="N26300" s="38">
        <f>$K26300+'2.Time_constants_correction'!$I$11*(3*$G26300*$E26300+2*$H26300*$F26300+$I26300)+'2.Time_constants_correction'!$I$13*(6*$G26300*$F26300+2*$H26300)</f>
        <v>0</v>
      </c>
      <c r="O26300" s="5">
        <f>$K26300+'2.Time_constants_correction'!$J$11*(3*$G26300*$E26300+2*$H26300*$F26300+$I26300)+'2.Time_constants_correction'!$J$13*(6*$G26300*$F26300+2*$H26300)+'2.Time_constants_correction'!$J$15*(6*$G26300)</f>
        <v>0</v>
      </c>
    </row>
    <row r="26301" spans="1:15" x14ac:dyDescent="0.4">
      <c r="A26301" s="5">
        <f>'2.Time_constants_correction'!B26305</f>
        <v>438.15</v>
      </c>
      <c r="B26301" s="5">
        <f>'2.Time_constants_correction'!F26305</f>
        <v>0</v>
      </c>
      <c r="D26301" s="5">
        <f t="shared" si="3690"/>
        <v>84114031.368374988</v>
      </c>
      <c r="E26301" s="5">
        <f t="shared" si="3691"/>
        <v>191975.42249999999</v>
      </c>
      <c r="F26301" s="5">
        <f t="shared" si="3692"/>
        <v>438.15</v>
      </c>
      <c r="G26301" s="5">
        <f t="shared" si="3693"/>
        <v>0</v>
      </c>
      <c r="H26301" s="5">
        <f t="shared" si="3694"/>
        <v>0</v>
      </c>
      <c r="I26301" s="5">
        <f t="shared" si="3695"/>
        <v>0</v>
      </c>
      <c r="J26301" s="5">
        <f t="shared" si="3696"/>
        <v>0</v>
      </c>
      <c r="K26301" s="5">
        <f t="shared" si="3697"/>
        <v>0</v>
      </c>
      <c r="L26301" s="5">
        <f t="shared" si="3698"/>
        <v>438.15</v>
      </c>
      <c r="M26301" s="5">
        <f>$K26301+'2.Time_constants_correction'!$H$11*(3*$G26301*$E26301+2*$H26301*$F26301+$I26301)</f>
        <v>0</v>
      </c>
      <c r="N26301" s="38">
        <f>$K26301+'2.Time_constants_correction'!$I$11*(3*$G26301*$E26301+2*$H26301*$F26301+$I26301)+'2.Time_constants_correction'!$I$13*(6*$G26301*$F26301+2*$H26301)</f>
        <v>0</v>
      </c>
      <c r="O26301" s="5">
        <f>$K26301+'2.Time_constants_correction'!$J$11*(3*$G26301*$E26301+2*$H26301*$F26301+$I26301)+'2.Time_constants_correction'!$J$13*(6*$G26301*$F26301+2*$H26301)+'2.Time_constants_correction'!$J$15*(6*$G26301)</f>
        <v>0</v>
      </c>
    </row>
    <row r="26302" spans="1:15" x14ac:dyDescent="0.4">
      <c r="A26302" s="5">
        <f>'2.Time_constants_correction'!B26306</f>
        <v>438.16666666666669</v>
      </c>
      <c r="B26302" s="5">
        <f>'2.Time_constants_correction'!F26306</f>
        <v>0</v>
      </c>
      <c r="D26302" s="5">
        <f t="shared" si="3690"/>
        <v>84123630.504629642</v>
      </c>
      <c r="E26302" s="5">
        <f t="shared" si="3691"/>
        <v>191990.02777777778</v>
      </c>
      <c r="F26302" s="5">
        <f t="shared" si="3692"/>
        <v>438.16666666666669</v>
      </c>
      <c r="G26302" s="5">
        <f t="shared" si="3693"/>
        <v>0</v>
      </c>
      <c r="H26302" s="5">
        <f t="shared" si="3694"/>
        <v>0</v>
      </c>
      <c r="I26302" s="5">
        <f t="shared" si="3695"/>
        <v>0</v>
      </c>
      <c r="J26302" s="5">
        <f t="shared" si="3696"/>
        <v>0</v>
      </c>
      <c r="K26302" s="5">
        <f t="shared" si="3697"/>
        <v>0</v>
      </c>
      <c r="L26302" s="5">
        <f t="shared" si="3698"/>
        <v>438.16666666666669</v>
      </c>
      <c r="M26302" s="5">
        <f>$K26302+'2.Time_constants_correction'!$H$11*(3*$G26302*$E26302+2*$H26302*$F26302+$I26302)</f>
        <v>0</v>
      </c>
      <c r="N26302" s="38">
        <f>$K26302+'2.Time_constants_correction'!$I$11*(3*$G26302*$E26302+2*$H26302*$F26302+$I26302)+'2.Time_constants_correction'!$I$13*(6*$G26302*$F26302+2*$H26302)</f>
        <v>0</v>
      </c>
      <c r="O26302" s="5">
        <f>$K26302+'2.Time_constants_correction'!$J$11*(3*$G26302*$E26302+2*$H26302*$F26302+$I26302)+'2.Time_constants_correction'!$J$13*(6*$G26302*$F26302+2*$H26302)+'2.Time_constants_correction'!$J$15*(6*$G26302)</f>
        <v>0</v>
      </c>
    </row>
    <row r="26303" spans="1:15" x14ac:dyDescent="0.4">
      <c r="A26303" s="5">
        <f>'2.Time_constants_correction'!B26307</f>
        <v>438.18333333333334</v>
      </c>
      <c r="B26303" s="5">
        <f>'2.Time_constants_correction'!F26307</f>
        <v>0</v>
      </c>
      <c r="D26303" s="5">
        <f t="shared" si="3690"/>
        <v>84133230.371162042</v>
      </c>
      <c r="E26303" s="5">
        <f t="shared" si="3691"/>
        <v>192004.63361111112</v>
      </c>
      <c r="F26303" s="5">
        <f t="shared" si="3692"/>
        <v>438.18333333333334</v>
      </c>
      <c r="G26303" s="5">
        <f t="shared" si="3693"/>
        <v>0</v>
      </c>
      <c r="H26303" s="5">
        <f t="shared" si="3694"/>
        <v>0</v>
      </c>
      <c r="I26303" s="5">
        <f t="shared" si="3695"/>
        <v>0</v>
      </c>
      <c r="J26303" s="5">
        <f t="shared" si="3696"/>
        <v>0</v>
      </c>
      <c r="K26303" s="5">
        <f t="shared" si="3697"/>
        <v>0</v>
      </c>
      <c r="L26303" s="5">
        <f t="shared" si="3698"/>
        <v>438.18333333333334</v>
      </c>
      <c r="M26303" s="5">
        <f>$K26303+'2.Time_constants_correction'!$H$11*(3*$G26303*$E26303+2*$H26303*$F26303+$I26303)</f>
        <v>0</v>
      </c>
      <c r="N26303" s="38">
        <f>$K26303+'2.Time_constants_correction'!$I$11*(3*$G26303*$E26303+2*$H26303*$F26303+$I26303)+'2.Time_constants_correction'!$I$13*(6*$G26303*$F26303+2*$H26303)</f>
        <v>0</v>
      </c>
      <c r="O26303" s="5">
        <f>$K26303+'2.Time_constants_correction'!$J$11*(3*$G26303*$E26303+2*$H26303*$F26303+$I26303)+'2.Time_constants_correction'!$J$13*(6*$G26303*$F26303+2*$H26303)+'2.Time_constants_correction'!$J$15*(6*$G26303)</f>
        <v>0</v>
      </c>
    </row>
    <row r="26304" spans="1:15" x14ac:dyDescent="0.4">
      <c r="A26304" s="5">
        <f>'2.Time_constants_correction'!B26308</f>
        <v>438.2</v>
      </c>
      <c r="B26304" s="5">
        <f>'2.Time_constants_correction'!F26308</f>
        <v>0</v>
      </c>
      <c r="D26304" s="5">
        <f t="shared" si="3690"/>
        <v>84142830.967999995</v>
      </c>
      <c r="E26304" s="5">
        <f t="shared" si="3691"/>
        <v>192019.24</v>
      </c>
      <c r="F26304" s="5">
        <f t="shared" si="3692"/>
        <v>438.2</v>
      </c>
      <c r="G26304" s="5">
        <f t="shared" si="3693"/>
        <v>0</v>
      </c>
      <c r="H26304" s="5">
        <f t="shared" si="3694"/>
        <v>0</v>
      </c>
      <c r="I26304" s="5">
        <f t="shared" si="3695"/>
        <v>0</v>
      </c>
      <c r="J26304" s="5">
        <f t="shared" si="3696"/>
        <v>0</v>
      </c>
      <c r="K26304" s="5">
        <f t="shared" si="3697"/>
        <v>0</v>
      </c>
      <c r="L26304" s="5">
        <f t="shared" si="3698"/>
        <v>438.2</v>
      </c>
      <c r="M26304" s="5">
        <f>$K26304+'2.Time_constants_correction'!$H$11*(3*$G26304*$E26304+2*$H26304*$F26304+$I26304)</f>
        <v>0</v>
      </c>
      <c r="N26304" s="38">
        <f>$K26304+'2.Time_constants_correction'!$I$11*(3*$G26304*$E26304+2*$H26304*$F26304+$I26304)+'2.Time_constants_correction'!$I$13*(6*$G26304*$F26304+2*$H26304)</f>
        <v>0</v>
      </c>
      <c r="O26304" s="5">
        <f>$K26304+'2.Time_constants_correction'!$J$11*(3*$G26304*$E26304+2*$H26304*$F26304+$I26304)+'2.Time_constants_correction'!$J$13*(6*$G26304*$F26304+2*$H26304)+'2.Time_constants_correction'!$J$15*(6*$G26304)</f>
        <v>0</v>
      </c>
    </row>
    <row r="26305" spans="1:15" x14ac:dyDescent="0.4">
      <c r="A26305" s="5">
        <f>'2.Time_constants_correction'!B26309</f>
        <v>438.21666666666664</v>
      </c>
      <c r="B26305" s="5">
        <f>'2.Time_constants_correction'!F26309</f>
        <v>0</v>
      </c>
      <c r="D26305" s="5">
        <f t="shared" si="3690"/>
        <v>84152432.295171291</v>
      </c>
      <c r="E26305" s="5">
        <f t="shared" si="3691"/>
        <v>192033.84694444443</v>
      </c>
      <c r="F26305" s="5">
        <f t="shared" si="3692"/>
        <v>438.21666666666664</v>
      </c>
      <c r="G26305" s="5">
        <f t="shared" si="3693"/>
        <v>0</v>
      </c>
      <c r="H26305" s="5">
        <f t="shared" si="3694"/>
        <v>0</v>
      </c>
      <c r="I26305" s="5">
        <f t="shared" si="3695"/>
        <v>0</v>
      </c>
      <c r="J26305" s="5">
        <f t="shared" si="3696"/>
        <v>0</v>
      </c>
      <c r="K26305" s="5">
        <f t="shared" si="3697"/>
        <v>0</v>
      </c>
      <c r="L26305" s="5">
        <f t="shared" si="3698"/>
        <v>438.21666666666664</v>
      </c>
      <c r="M26305" s="5">
        <f>$K26305+'2.Time_constants_correction'!$H$11*(3*$G26305*$E26305+2*$H26305*$F26305+$I26305)</f>
        <v>0</v>
      </c>
      <c r="N26305" s="38">
        <f>$K26305+'2.Time_constants_correction'!$I$11*(3*$G26305*$E26305+2*$H26305*$F26305+$I26305)+'2.Time_constants_correction'!$I$13*(6*$G26305*$F26305+2*$H26305)</f>
        <v>0</v>
      </c>
      <c r="O26305" s="5">
        <f>$K26305+'2.Time_constants_correction'!$J$11*(3*$G26305*$E26305+2*$H26305*$F26305+$I26305)+'2.Time_constants_correction'!$J$13*(6*$G26305*$F26305+2*$H26305)+'2.Time_constants_correction'!$J$15*(6*$G26305)</f>
        <v>0</v>
      </c>
    </row>
    <row r="26306" spans="1:15" x14ac:dyDescent="0.4">
      <c r="A26306" s="5">
        <f>'2.Time_constants_correction'!B26310</f>
        <v>438.23333333333335</v>
      </c>
      <c r="B26306" s="5">
        <f>'2.Time_constants_correction'!F26310</f>
        <v>0</v>
      </c>
      <c r="D26306" s="5">
        <f t="shared" si="3690"/>
        <v>84162034.352703705</v>
      </c>
      <c r="E26306" s="5">
        <f t="shared" si="3691"/>
        <v>192048.45444444445</v>
      </c>
      <c r="F26306" s="5">
        <f t="shared" si="3692"/>
        <v>438.23333333333335</v>
      </c>
      <c r="G26306" s="5">
        <f t="shared" si="3693"/>
        <v>0</v>
      </c>
      <c r="H26306" s="5">
        <f t="shared" si="3694"/>
        <v>0</v>
      </c>
      <c r="I26306" s="5">
        <f t="shared" si="3695"/>
        <v>0</v>
      </c>
      <c r="J26306" s="5">
        <f t="shared" si="3696"/>
        <v>0</v>
      </c>
      <c r="K26306" s="5">
        <f t="shared" si="3697"/>
        <v>0</v>
      </c>
      <c r="L26306" s="5">
        <f t="shared" si="3698"/>
        <v>438.23333333333335</v>
      </c>
      <c r="M26306" s="5">
        <f>$K26306+'2.Time_constants_correction'!$H$11*(3*$G26306*$E26306+2*$H26306*$F26306+$I26306)</f>
        <v>0</v>
      </c>
      <c r="N26306" s="38">
        <f>$K26306+'2.Time_constants_correction'!$I$11*(3*$G26306*$E26306+2*$H26306*$F26306+$I26306)+'2.Time_constants_correction'!$I$13*(6*$G26306*$F26306+2*$H26306)</f>
        <v>0</v>
      </c>
      <c r="O26306" s="5">
        <f>$K26306+'2.Time_constants_correction'!$J$11*(3*$G26306*$E26306+2*$H26306*$F26306+$I26306)+'2.Time_constants_correction'!$J$13*(6*$G26306*$F26306+2*$H26306)+'2.Time_constants_correction'!$J$15*(6*$G26306)</f>
        <v>0</v>
      </c>
    </row>
    <row r="26307" spans="1:15" x14ac:dyDescent="0.4">
      <c r="A26307" s="5">
        <f>'2.Time_constants_correction'!B26311</f>
        <v>438.25</v>
      </c>
      <c r="B26307" s="5">
        <f>'2.Time_constants_correction'!F26311</f>
        <v>0</v>
      </c>
      <c r="D26307" s="5">
        <f t="shared" si="3690"/>
        <v>84171637.140625</v>
      </c>
      <c r="E26307" s="5">
        <f t="shared" si="3691"/>
        <v>192063.0625</v>
      </c>
      <c r="F26307" s="5">
        <f t="shared" si="3692"/>
        <v>438.25</v>
      </c>
      <c r="G26307" s="5">
        <f t="shared" si="3693"/>
        <v>0</v>
      </c>
      <c r="H26307" s="5">
        <f t="shared" si="3694"/>
        <v>0</v>
      </c>
      <c r="I26307" s="5">
        <f t="shared" si="3695"/>
        <v>0</v>
      </c>
      <c r="J26307" s="5">
        <f t="shared" si="3696"/>
        <v>0</v>
      </c>
      <c r="K26307" s="5">
        <f t="shared" si="3697"/>
        <v>0</v>
      </c>
      <c r="L26307" s="5">
        <f t="shared" si="3698"/>
        <v>438.25</v>
      </c>
      <c r="M26307" s="5">
        <f>$K26307+'2.Time_constants_correction'!$H$11*(3*$G26307*$E26307+2*$H26307*$F26307+$I26307)</f>
        <v>0</v>
      </c>
      <c r="N26307" s="38">
        <f>$K26307+'2.Time_constants_correction'!$I$11*(3*$G26307*$E26307+2*$H26307*$F26307+$I26307)+'2.Time_constants_correction'!$I$13*(6*$G26307*$F26307+2*$H26307)</f>
        <v>0</v>
      </c>
      <c r="O26307" s="5">
        <f>$K26307+'2.Time_constants_correction'!$J$11*(3*$G26307*$E26307+2*$H26307*$F26307+$I26307)+'2.Time_constants_correction'!$J$13*(6*$G26307*$F26307+2*$H26307)+'2.Time_constants_correction'!$J$15*(6*$G26307)</f>
        <v>0</v>
      </c>
    </row>
    <row r="26308" spans="1:15" x14ac:dyDescent="0.4">
      <c r="A26308" s="5">
        <f>'2.Time_constants_correction'!B26312</f>
        <v>438.26666666666665</v>
      </c>
      <c r="B26308" s="5">
        <f>'2.Time_constants_correction'!F26312</f>
        <v>0</v>
      </c>
      <c r="D26308" s="5">
        <f t="shared" si="3690"/>
        <v>84181240.65896295</v>
      </c>
      <c r="E26308" s="5">
        <f t="shared" si="3691"/>
        <v>192077.67111111109</v>
      </c>
      <c r="F26308" s="5">
        <f t="shared" si="3692"/>
        <v>438.26666666666665</v>
      </c>
      <c r="G26308" s="5">
        <f t="shared" si="3693"/>
        <v>0</v>
      </c>
      <c r="H26308" s="5">
        <f t="shared" si="3694"/>
        <v>0</v>
      </c>
      <c r="I26308" s="5">
        <f t="shared" si="3695"/>
        <v>0</v>
      </c>
      <c r="J26308" s="5">
        <f t="shared" si="3696"/>
        <v>0</v>
      </c>
      <c r="K26308" s="5">
        <f t="shared" si="3697"/>
        <v>0</v>
      </c>
      <c r="L26308" s="5">
        <f t="shared" si="3698"/>
        <v>438.26666666666665</v>
      </c>
      <c r="M26308" s="5">
        <f>$K26308+'2.Time_constants_correction'!$H$11*(3*$G26308*$E26308+2*$H26308*$F26308+$I26308)</f>
        <v>0</v>
      </c>
      <c r="N26308" s="38">
        <f>$K26308+'2.Time_constants_correction'!$I$11*(3*$G26308*$E26308+2*$H26308*$F26308+$I26308)+'2.Time_constants_correction'!$I$13*(6*$G26308*$F26308+2*$H26308)</f>
        <v>0</v>
      </c>
      <c r="O26308" s="5">
        <f>$K26308+'2.Time_constants_correction'!$J$11*(3*$G26308*$E26308+2*$H26308*$F26308+$I26308)+'2.Time_constants_correction'!$J$13*(6*$G26308*$F26308+2*$H26308)+'2.Time_constants_correction'!$J$15*(6*$G26308)</f>
        <v>0</v>
      </c>
    </row>
    <row r="26309" spans="1:15" x14ac:dyDescent="0.4">
      <c r="A26309" s="5">
        <f>'2.Time_constants_correction'!B26313</f>
        <v>438.28333333333336</v>
      </c>
      <c r="B26309" s="5">
        <f>'2.Time_constants_correction'!F26313</f>
        <v>0</v>
      </c>
      <c r="D26309" s="5">
        <f t="shared" si="3690"/>
        <v>84190844.907745391</v>
      </c>
      <c r="E26309" s="5">
        <f t="shared" si="3691"/>
        <v>192092.28027777781</v>
      </c>
      <c r="F26309" s="5">
        <f t="shared" si="3692"/>
        <v>438.28333333333336</v>
      </c>
      <c r="G26309" s="5">
        <f t="shared" si="3693"/>
        <v>0</v>
      </c>
      <c r="H26309" s="5">
        <f t="shared" si="3694"/>
        <v>0</v>
      </c>
      <c r="I26309" s="5">
        <f t="shared" si="3695"/>
        <v>0</v>
      </c>
      <c r="J26309" s="5">
        <f t="shared" si="3696"/>
        <v>0</v>
      </c>
      <c r="K26309" s="5">
        <f t="shared" si="3697"/>
        <v>0</v>
      </c>
      <c r="L26309" s="5">
        <f t="shared" si="3698"/>
        <v>438.28333333333336</v>
      </c>
      <c r="M26309" s="5">
        <f>$K26309+'2.Time_constants_correction'!$H$11*(3*$G26309*$E26309+2*$H26309*$F26309+$I26309)</f>
        <v>0</v>
      </c>
      <c r="N26309" s="38">
        <f>$K26309+'2.Time_constants_correction'!$I$11*(3*$G26309*$E26309+2*$H26309*$F26309+$I26309)+'2.Time_constants_correction'!$I$13*(6*$G26309*$F26309+2*$H26309)</f>
        <v>0</v>
      </c>
      <c r="O26309" s="5">
        <f>$K26309+'2.Time_constants_correction'!$J$11*(3*$G26309*$E26309+2*$H26309*$F26309+$I26309)+'2.Time_constants_correction'!$J$13*(6*$G26309*$F26309+2*$H26309)+'2.Time_constants_correction'!$J$15*(6*$G26309)</f>
        <v>0</v>
      </c>
    </row>
    <row r="26310" spans="1:15" x14ac:dyDescent="0.4">
      <c r="A26310" s="5">
        <f>'2.Time_constants_correction'!B26314</f>
        <v>438.3</v>
      </c>
      <c r="B26310" s="5">
        <f>'2.Time_constants_correction'!F26314</f>
        <v>0</v>
      </c>
      <c r="D26310" s="5">
        <f t="shared" si="3690"/>
        <v>84200449.887000009</v>
      </c>
      <c r="E26310" s="5">
        <f t="shared" si="3691"/>
        <v>192106.89</v>
      </c>
      <c r="F26310" s="5">
        <f t="shared" si="3692"/>
        <v>438.3</v>
      </c>
      <c r="G26310" s="5">
        <f t="shared" si="3693"/>
        <v>0</v>
      </c>
      <c r="H26310" s="5">
        <f t="shared" si="3694"/>
        <v>0</v>
      </c>
      <c r="I26310" s="5">
        <f t="shared" si="3695"/>
        <v>0</v>
      </c>
      <c r="J26310" s="5">
        <f t="shared" si="3696"/>
        <v>0</v>
      </c>
      <c r="K26310" s="5">
        <f t="shared" si="3697"/>
        <v>0</v>
      </c>
      <c r="L26310" s="5">
        <f t="shared" si="3698"/>
        <v>438.3</v>
      </c>
      <c r="M26310" s="5">
        <f>$K26310+'2.Time_constants_correction'!$H$11*(3*$G26310*$E26310+2*$H26310*$F26310+$I26310)</f>
        <v>0</v>
      </c>
      <c r="N26310" s="38">
        <f>$K26310+'2.Time_constants_correction'!$I$11*(3*$G26310*$E26310+2*$H26310*$F26310+$I26310)+'2.Time_constants_correction'!$I$13*(6*$G26310*$F26310+2*$H26310)</f>
        <v>0</v>
      </c>
      <c r="O26310" s="5">
        <f>$K26310+'2.Time_constants_correction'!$J$11*(3*$G26310*$E26310+2*$H26310*$F26310+$I26310)+'2.Time_constants_correction'!$J$13*(6*$G26310*$F26310+2*$H26310)+'2.Time_constants_correction'!$J$15*(6*$G26310)</f>
        <v>0</v>
      </c>
    </row>
    <row r="26311" spans="1:15" x14ac:dyDescent="0.4">
      <c r="A26311" s="5">
        <f>'2.Time_constants_correction'!B26315</f>
        <v>438.31666666666666</v>
      </c>
      <c r="B26311" s="5">
        <f>'2.Time_constants_correction'!F26315</f>
        <v>0</v>
      </c>
      <c r="D26311" s="5">
        <f t="shared" si="3690"/>
        <v>84210055.596754625</v>
      </c>
      <c r="E26311" s="5">
        <f t="shared" si="3691"/>
        <v>192121.50027777778</v>
      </c>
      <c r="F26311" s="5">
        <f t="shared" si="3692"/>
        <v>438.31666666666666</v>
      </c>
      <c r="G26311" s="5">
        <f t="shared" si="3693"/>
        <v>0</v>
      </c>
      <c r="H26311" s="5">
        <f t="shared" si="3694"/>
        <v>0</v>
      </c>
      <c r="I26311" s="5">
        <f t="shared" si="3695"/>
        <v>0</v>
      </c>
      <c r="J26311" s="5">
        <f t="shared" si="3696"/>
        <v>0</v>
      </c>
      <c r="K26311" s="5">
        <f t="shared" si="3697"/>
        <v>0</v>
      </c>
      <c r="L26311" s="5">
        <f t="shared" si="3698"/>
        <v>438.31666666666666</v>
      </c>
      <c r="M26311" s="5">
        <f>$K26311+'2.Time_constants_correction'!$H$11*(3*$G26311*$E26311+2*$H26311*$F26311+$I26311)</f>
        <v>0</v>
      </c>
      <c r="N26311" s="38">
        <f>$K26311+'2.Time_constants_correction'!$I$11*(3*$G26311*$E26311+2*$H26311*$F26311+$I26311)+'2.Time_constants_correction'!$I$13*(6*$G26311*$F26311+2*$H26311)</f>
        <v>0</v>
      </c>
      <c r="O26311" s="5">
        <f>$K26311+'2.Time_constants_correction'!$J$11*(3*$G26311*$E26311+2*$H26311*$F26311+$I26311)+'2.Time_constants_correction'!$J$13*(6*$G26311*$F26311+2*$H26311)+'2.Time_constants_correction'!$J$15*(6*$G26311)</f>
        <v>0</v>
      </c>
    </row>
    <row r="26312" spans="1:15" x14ac:dyDescent="0.4">
      <c r="A26312" s="5">
        <f>'2.Time_constants_correction'!B26316</f>
        <v>438.33333333333331</v>
      </c>
      <c r="B26312" s="5">
        <f>'2.Time_constants_correction'!F26316</f>
        <v>0</v>
      </c>
      <c r="D26312" s="5">
        <f t="shared" si="3690"/>
        <v>84219662.03703703</v>
      </c>
      <c r="E26312" s="5">
        <f t="shared" si="3691"/>
        <v>192136.11111111109</v>
      </c>
      <c r="F26312" s="5">
        <f t="shared" si="3692"/>
        <v>438.33333333333331</v>
      </c>
      <c r="G26312" s="5">
        <f t="shared" si="3693"/>
        <v>0</v>
      </c>
      <c r="H26312" s="5">
        <f t="shared" si="3694"/>
        <v>0</v>
      </c>
      <c r="I26312" s="5">
        <f t="shared" si="3695"/>
        <v>0</v>
      </c>
      <c r="J26312" s="5">
        <f t="shared" si="3696"/>
        <v>0</v>
      </c>
      <c r="K26312" s="5">
        <f t="shared" si="3697"/>
        <v>0</v>
      </c>
      <c r="L26312" s="5">
        <f t="shared" si="3698"/>
        <v>438.33333333333331</v>
      </c>
      <c r="M26312" s="5">
        <f>$K26312+'2.Time_constants_correction'!$H$11*(3*$G26312*$E26312+2*$H26312*$F26312+$I26312)</f>
        <v>0</v>
      </c>
      <c r="N26312" s="38">
        <f>$K26312+'2.Time_constants_correction'!$I$11*(3*$G26312*$E26312+2*$H26312*$F26312+$I26312)+'2.Time_constants_correction'!$I$13*(6*$G26312*$F26312+2*$H26312)</f>
        <v>0</v>
      </c>
      <c r="O26312" s="5">
        <f>$K26312+'2.Time_constants_correction'!$J$11*(3*$G26312*$E26312+2*$H26312*$F26312+$I26312)+'2.Time_constants_correction'!$J$13*(6*$G26312*$F26312+2*$H26312)+'2.Time_constants_correction'!$J$15*(6*$G26312)</f>
        <v>0</v>
      </c>
    </row>
    <row r="26313" spans="1:15" x14ac:dyDescent="0.4">
      <c r="A26313" s="5">
        <f>'2.Time_constants_correction'!B26317</f>
        <v>438.35</v>
      </c>
      <c r="B26313" s="5">
        <f>'2.Time_constants_correction'!F26317</f>
        <v>0</v>
      </c>
      <c r="D26313" s="5">
        <f t="shared" si="3690"/>
        <v>84229269.207875013</v>
      </c>
      <c r="E26313" s="5">
        <f t="shared" si="3691"/>
        <v>192150.72250000003</v>
      </c>
      <c r="F26313" s="5">
        <f t="shared" si="3692"/>
        <v>438.35</v>
      </c>
      <c r="G26313" s="5">
        <f t="shared" si="3693"/>
        <v>0</v>
      </c>
      <c r="H26313" s="5">
        <f t="shared" si="3694"/>
        <v>0</v>
      </c>
      <c r="I26313" s="5">
        <f t="shared" si="3695"/>
        <v>0</v>
      </c>
      <c r="J26313" s="5">
        <f t="shared" si="3696"/>
        <v>0</v>
      </c>
      <c r="K26313" s="5">
        <f t="shared" si="3697"/>
        <v>0</v>
      </c>
      <c r="L26313" s="5">
        <f t="shared" si="3698"/>
        <v>438.35</v>
      </c>
      <c r="M26313" s="5">
        <f>$K26313+'2.Time_constants_correction'!$H$11*(3*$G26313*$E26313+2*$H26313*$F26313+$I26313)</f>
        <v>0</v>
      </c>
      <c r="N26313" s="38">
        <f>$K26313+'2.Time_constants_correction'!$I$11*(3*$G26313*$E26313+2*$H26313*$F26313+$I26313)+'2.Time_constants_correction'!$I$13*(6*$G26313*$F26313+2*$H26313)</f>
        <v>0</v>
      </c>
      <c r="O26313" s="5">
        <f>$K26313+'2.Time_constants_correction'!$J$11*(3*$G26313*$E26313+2*$H26313*$F26313+$I26313)+'2.Time_constants_correction'!$J$13*(6*$G26313*$F26313+2*$H26313)+'2.Time_constants_correction'!$J$15*(6*$G26313)</f>
        <v>0</v>
      </c>
    </row>
    <row r="26314" spans="1:15" x14ac:dyDescent="0.4">
      <c r="A26314" s="5">
        <f>'2.Time_constants_correction'!B26318</f>
        <v>438.36666666666667</v>
      </c>
      <c r="B26314" s="5">
        <f>'2.Time_constants_correction'!F26318</f>
        <v>0</v>
      </c>
      <c r="D26314" s="5">
        <f t="shared" si="3690"/>
        <v>84238877.109296307</v>
      </c>
      <c r="E26314" s="5">
        <f t="shared" si="3691"/>
        <v>192165.33444444445</v>
      </c>
      <c r="F26314" s="5">
        <f t="shared" si="3692"/>
        <v>438.36666666666667</v>
      </c>
      <c r="G26314" s="5">
        <f t="shared" si="3693"/>
        <v>0</v>
      </c>
      <c r="H26314" s="5">
        <f t="shared" si="3694"/>
        <v>0</v>
      </c>
      <c r="I26314" s="5">
        <f t="shared" si="3695"/>
        <v>0</v>
      </c>
      <c r="J26314" s="5">
        <f t="shared" si="3696"/>
        <v>0</v>
      </c>
      <c r="K26314" s="5">
        <f t="shared" si="3697"/>
        <v>0</v>
      </c>
      <c r="L26314" s="5">
        <f t="shared" si="3698"/>
        <v>438.36666666666667</v>
      </c>
      <c r="M26314" s="5">
        <f>$K26314+'2.Time_constants_correction'!$H$11*(3*$G26314*$E26314+2*$H26314*$F26314+$I26314)</f>
        <v>0</v>
      </c>
      <c r="N26314" s="38">
        <f>$K26314+'2.Time_constants_correction'!$I$11*(3*$G26314*$E26314+2*$H26314*$F26314+$I26314)+'2.Time_constants_correction'!$I$13*(6*$G26314*$F26314+2*$H26314)</f>
        <v>0</v>
      </c>
      <c r="O26314" s="5">
        <f>$K26314+'2.Time_constants_correction'!$J$11*(3*$G26314*$E26314+2*$H26314*$F26314+$I26314)+'2.Time_constants_correction'!$J$13*(6*$G26314*$F26314+2*$H26314)+'2.Time_constants_correction'!$J$15*(6*$G26314)</f>
        <v>0</v>
      </c>
    </row>
    <row r="26315" spans="1:15" x14ac:dyDescent="0.4">
      <c r="A26315" s="5">
        <f>'2.Time_constants_correction'!B26319</f>
        <v>438.38333333333333</v>
      </c>
      <c r="B26315" s="5">
        <f>'2.Time_constants_correction'!F26319</f>
        <v>0</v>
      </c>
      <c r="D26315" s="5">
        <f t="shared" si="3690"/>
        <v>84248485.741328701</v>
      </c>
      <c r="E26315" s="5">
        <f t="shared" si="3691"/>
        <v>192179.94694444444</v>
      </c>
      <c r="F26315" s="5">
        <f t="shared" si="3692"/>
        <v>438.38333333333333</v>
      </c>
      <c r="G26315" s="5">
        <f t="shared" si="3693"/>
        <v>0</v>
      </c>
      <c r="H26315" s="5">
        <f t="shared" si="3694"/>
        <v>0</v>
      </c>
      <c r="I26315" s="5">
        <f t="shared" si="3695"/>
        <v>0</v>
      </c>
      <c r="J26315" s="5">
        <f t="shared" si="3696"/>
        <v>0</v>
      </c>
      <c r="K26315" s="5">
        <f t="shared" si="3697"/>
        <v>0</v>
      </c>
      <c r="L26315" s="5">
        <f t="shared" si="3698"/>
        <v>438.38333333333333</v>
      </c>
      <c r="M26315" s="5">
        <f>$K26315+'2.Time_constants_correction'!$H$11*(3*$G26315*$E26315+2*$H26315*$F26315+$I26315)</f>
        <v>0</v>
      </c>
      <c r="N26315" s="38">
        <f>$K26315+'2.Time_constants_correction'!$I$11*(3*$G26315*$E26315+2*$H26315*$F26315+$I26315)+'2.Time_constants_correction'!$I$13*(6*$G26315*$F26315+2*$H26315)</f>
        <v>0</v>
      </c>
      <c r="O26315" s="5">
        <f>$K26315+'2.Time_constants_correction'!$J$11*(3*$G26315*$E26315+2*$H26315*$F26315+$I26315)+'2.Time_constants_correction'!$J$13*(6*$G26315*$F26315+2*$H26315)+'2.Time_constants_correction'!$J$15*(6*$G26315)</f>
        <v>0</v>
      </c>
    </row>
    <row r="26316" spans="1:15" x14ac:dyDescent="0.4">
      <c r="A26316" s="5">
        <f>'2.Time_constants_correction'!B26320</f>
        <v>438.4</v>
      </c>
      <c r="B26316" s="5">
        <f>'2.Time_constants_correction'!F26320</f>
        <v>0</v>
      </c>
      <c r="D26316" s="5">
        <f t="shared" ref="D26316:D26379" si="3699">A26316^3</f>
        <v>84258095.103999987</v>
      </c>
      <c r="E26316" s="5">
        <f t="shared" ref="E26316:E26379" si="3700">A26316^2</f>
        <v>192194.55999999997</v>
      </c>
      <c r="F26316" s="5">
        <f t="shared" ref="F26316:F26379" si="3701">A26316</f>
        <v>438.4</v>
      </c>
      <c r="G26316" s="5">
        <f t="shared" si="3693"/>
        <v>0</v>
      </c>
      <c r="H26316" s="5">
        <f t="shared" si="3694"/>
        <v>0</v>
      </c>
      <c r="I26316" s="5">
        <f t="shared" si="3695"/>
        <v>0</v>
      </c>
      <c r="J26316" s="5">
        <f t="shared" si="3696"/>
        <v>0</v>
      </c>
      <c r="K26316" s="5">
        <f t="shared" si="3697"/>
        <v>0</v>
      </c>
      <c r="L26316" s="5">
        <f t="shared" si="3698"/>
        <v>438.4</v>
      </c>
      <c r="M26316" s="5">
        <f>$K26316+'2.Time_constants_correction'!$H$11*(3*$G26316*$E26316+2*$H26316*$F26316+$I26316)</f>
        <v>0</v>
      </c>
      <c r="N26316" s="38">
        <f>$K26316+'2.Time_constants_correction'!$I$11*(3*$G26316*$E26316+2*$H26316*$F26316+$I26316)+'2.Time_constants_correction'!$I$13*(6*$G26316*$F26316+2*$H26316)</f>
        <v>0</v>
      </c>
      <c r="O26316" s="5">
        <f>$K26316+'2.Time_constants_correction'!$J$11*(3*$G26316*$E26316+2*$H26316*$F26316+$I26316)+'2.Time_constants_correction'!$J$13*(6*$G26316*$F26316+2*$H26316)+'2.Time_constants_correction'!$J$15*(6*$G26316)</f>
        <v>0</v>
      </c>
    </row>
    <row r="26317" spans="1:15" x14ac:dyDescent="0.4">
      <c r="A26317" s="5">
        <f>'2.Time_constants_correction'!B26321</f>
        <v>438.41666666666669</v>
      </c>
      <c r="B26317" s="5">
        <f>'2.Time_constants_correction'!F26321</f>
        <v>0</v>
      </c>
      <c r="D26317" s="5">
        <f t="shared" si="3699"/>
        <v>84267705.19733797</v>
      </c>
      <c r="E26317" s="5">
        <f t="shared" si="3700"/>
        <v>192209.17361111112</v>
      </c>
      <c r="F26317" s="5">
        <f t="shared" si="3701"/>
        <v>438.41666666666669</v>
      </c>
      <c r="G26317" s="5">
        <f t="shared" si="3693"/>
        <v>0</v>
      </c>
      <c r="H26317" s="5">
        <f t="shared" si="3694"/>
        <v>0</v>
      </c>
      <c r="I26317" s="5">
        <f t="shared" si="3695"/>
        <v>0</v>
      </c>
      <c r="J26317" s="5">
        <f t="shared" si="3696"/>
        <v>0</v>
      </c>
      <c r="K26317" s="5">
        <f t="shared" si="3697"/>
        <v>0</v>
      </c>
      <c r="L26317" s="5">
        <f t="shared" si="3698"/>
        <v>438.41666666666669</v>
      </c>
      <c r="M26317" s="5">
        <f>$K26317+'2.Time_constants_correction'!$H$11*(3*$G26317*$E26317+2*$H26317*$F26317+$I26317)</f>
        <v>0</v>
      </c>
      <c r="N26317" s="38">
        <f>$K26317+'2.Time_constants_correction'!$I$11*(3*$G26317*$E26317+2*$H26317*$F26317+$I26317)+'2.Time_constants_correction'!$I$13*(6*$G26317*$F26317+2*$H26317)</f>
        <v>0</v>
      </c>
      <c r="O26317" s="5">
        <f>$K26317+'2.Time_constants_correction'!$J$11*(3*$G26317*$E26317+2*$H26317*$F26317+$I26317)+'2.Time_constants_correction'!$J$13*(6*$G26317*$F26317+2*$H26317)+'2.Time_constants_correction'!$J$15*(6*$G26317)</f>
        <v>0</v>
      </c>
    </row>
    <row r="26318" spans="1:15" x14ac:dyDescent="0.4">
      <c r="A26318" s="5">
        <f>'2.Time_constants_correction'!B26322</f>
        <v>438.43333333333334</v>
      </c>
      <c r="B26318" s="5">
        <f>'2.Time_constants_correction'!F26322</f>
        <v>0</v>
      </c>
      <c r="D26318" s="5">
        <f t="shared" si="3699"/>
        <v>84277316.021370381</v>
      </c>
      <c r="E26318" s="5">
        <f t="shared" si="3700"/>
        <v>192223.78777777779</v>
      </c>
      <c r="F26318" s="5">
        <f t="shared" si="3701"/>
        <v>438.43333333333334</v>
      </c>
      <c r="G26318" s="5">
        <f t="shared" si="3693"/>
        <v>0</v>
      </c>
      <c r="H26318" s="5">
        <f t="shared" si="3694"/>
        <v>0</v>
      </c>
      <c r="I26318" s="5">
        <f t="shared" si="3695"/>
        <v>0</v>
      </c>
      <c r="J26318" s="5">
        <f t="shared" si="3696"/>
        <v>0</v>
      </c>
      <c r="K26318" s="5">
        <f t="shared" si="3697"/>
        <v>0</v>
      </c>
      <c r="L26318" s="5">
        <f t="shared" si="3698"/>
        <v>438.43333333333334</v>
      </c>
      <c r="M26318" s="5">
        <f>$K26318+'2.Time_constants_correction'!$H$11*(3*$G26318*$E26318+2*$H26318*$F26318+$I26318)</f>
        <v>0</v>
      </c>
      <c r="N26318" s="38">
        <f>$K26318+'2.Time_constants_correction'!$I$11*(3*$G26318*$E26318+2*$H26318*$F26318+$I26318)+'2.Time_constants_correction'!$I$13*(6*$G26318*$F26318+2*$H26318)</f>
        <v>0</v>
      </c>
      <c r="O26318" s="5">
        <f>$K26318+'2.Time_constants_correction'!$J$11*(3*$G26318*$E26318+2*$H26318*$F26318+$I26318)+'2.Time_constants_correction'!$J$13*(6*$G26318*$F26318+2*$H26318)+'2.Time_constants_correction'!$J$15*(6*$G26318)</f>
        <v>0</v>
      </c>
    </row>
    <row r="26319" spans="1:15" x14ac:dyDescent="0.4">
      <c r="A26319" s="5">
        <f>'2.Time_constants_correction'!B26323</f>
        <v>438.45</v>
      </c>
      <c r="B26319" s="5">
        <f>'2.Time_constants_correction'!F26323</f>
        <v>0</v>
      </c>
      <c r="D26319" s="5">
        <f t="shared" si="3699"/>
        <v>84286927.576124996</v>
      </c>
      <c r="E26319" s="5">
        <f t="shared" si="3700"/>
        <v>192238.4025</v>
      </c>
      <c r="F26319" s="5">
        <f t="shared" si="3701"/>
        <v>438.45</v>
      </c>
      <c r="G26319" s="5">
        <f t="shared" si="3693"/>
        <v>0</v>
      </c>
      <c r="H26319" s="5">
        <f t="shared" si="3694"/>
        <v>0</v>
      </c>
      <c r="I26319" s="5">
        <f t="shared" si="3695"/>
        <v>0</v>
      </c>
      <c r="J26319" s="5">
        <f t="shared" si="3696"/>
        <v>0</v>
      </c>
      <c r="K26319" s="5">
        <f t="shared" si="3697"/>
        <v>0</v>
      </c>
      <c r="L26319" s="5">
        <f t="shared" si="3698"/>
        <v>438.45</v>
      </c>
      <c r="M26319" s="5">
        <f>$K26319+'2.Time_constants_correction'!$H$11*(3*$G26319*$E26319+2*$H26319*$F26319+$I26319)</f>
        <v>0</v>
      </c>
      <c r="N26319" s="38">
        <f>$K26319+'2.Time_constants_correction'!$I$11*(3*$G26319*$E26319+2*$H26319*$F26319+$I26319)+'2.Time_constants_correction'!$I$13*(6*$G26319*$F26319+2*$H26319)</f>
        <v>0</v>
      </c>
      <c r="O26319" s="5">
        <f>$K26319+'2.Time_constants_correction'!$J$11*(3*$G26319*$E26319+2*$H26319*$F26319+$I26319)+'2.Time_constants_correction'!$J$13*(6*$G26319*$F26319+2*$H26319)+'2.Time_constants_correction'!$J$15*(6*$G26319)</f>
        <v>0</v>
      </c>
    </row>
    <row r="26320" spans="1:15" x14ac:dyDescent="0.4">
      <c r="A26320" s="5">
        <f>'2.Time_constants_correction'!B26324</f>
        <v>438.46666666666664</v>
      </c>
      <c r="B26320" s="5">
        <f>'2.Time_constants_correction'!F26324</f>
        <v>0</v>
      </c>
      <c r="D26320" s="5">
        <f t="shared" si="3699"/>
        <v>84296539.861629605</v>
      </c>
      <c r="E26320" s="5">
        <f t="shared" si="3700"/>
        <v>192253.01777777774</v>
      </c>
      <c r="F26320" s="5">
        <f t="shared" si="3701"/>
        <v>438.46666666666664</v>
      </c>
      <c r="G26320" s="5">
        <f t="shared" si="3693"/>
        <v>0</v>
      </c>
      <c r="H26320" s="5">
        <f t="shared" si="3694"/>
        <v>0</v>
      </c>
      <c r="I26320" s="5">
        <f t="shared" si="3695"/>
        <v>0</v>
      </c>
      <c r="J26320" s="5">
        <f t="shared" si="3696"/>
        <v>0</v>
      </c>
      <c r="K26320" s="5">
        <f t="shared" si="3697"/>
        <v>0</v>
      </c>
      <c r="L26320" s="5">
        <f t="shared" si="3698"/>
        <v>438.46666666666664</v>
      </c>
      <c r="M26320" s="5">
        <f>$K26320+'2.Time_constants_correction'!$H$11*(3*$G26320*$E26320+2*$H26320*$F26320+$I26320)</f>
        <v>0</v>
      </c>
      <c r="N26320" s="38">
        <f>$K26320+'2.Time_constants_correction'!$I$11*(3*$G26320*$E26320+2*$H26320*$F26320+$I26320)+'2.Time_constants_correction'!$I$13*(6*$G26320*$F26320+2*$H26320)</f>
        <v>0</v>
      </c>
      <c r="O26320" s="5">
        <f>$K26320+'2.Time_constants_correction'!$J$11*(3*$G26320*$E26320+2*$H26320*$F26320+$I26320)+'2.Time_constants_correction'!$J$13*(6*$G26320*$F26320+2*$H26320)+'2.Time_constants_correction'!$J$15*(6*$G26320)</f>
        <v>0</v>
      </c>
    </row>
    <row r="26321" spans="1:15" x14ac:dyDescent="0.4">
      <c r="A26321" s="5">
        <f>'2.Time_constants_correction'!B26325</f>
        <v>438.48333333333335</v>
      </c>
      <c r="B26321" s="5">
        <f>'2.Time_constants_correction'!F26325</f>
        <v>0</v>
      </c>
      <c r="D26321" s="5">
        <f t="shared" si="3699"/>
        <v>84306152.877912045</v>
      </c>
      <c r="E26321" s="5">
        <f t="shared" si="3700"/>
        <v>192267.63361111112</v>
      </c>
      <c r="F26321" s="5">
        <f t="shared" si="3701"/>
        <v>438.48333333333335</v>
      </c>
      <c r="G26321" s="5">
        <f t="shared" si="3693"/>
        <v>0</v>
      </c>
      <c r="H26321" s="5">
        <f t="shared" si="3694"/>
        <v>0</v>
      </c>
      <c r="I26321" s="5">
        <f t="shared" si="3695"/>
        <v>0</v>
      </c>
      <c r="J26321" s="5">
        <f t="shared" si="3696"/>
        <v>0</v>
      </c>
      <c r="K26321" s="5">
        <f t="shared" si="3697"/>
        <v>0</v>
      </c>
      <c r="L26321" s="5">
        <f t="shared" si="3698"/>
        <v>438.48333333333335</v>
      </c>
      <c r="M26321" s="5">
        <f>$K26321+'2.Time_constants_correction'!$H$11*(3*$G26321*$E26321+2*$H26321*$F26321+$I26321)</f>
        <v>0</v>
      </c>
      <c r="N26321" s="38">
        <f>$K26321+'2.Time_constants_correction'!$I$11*(3*$G26321*$E26321+2*$H26321*$F26321+$I26321)+'2.Time_constants_correction'!$I$13*(6*$G26321*$F26321+2*$H26321)</f>
        <v>0</v>
      </c>
      <c r="O26321" s="5">
        <f>$K26321+'2.Time_constants_correction'!$J$11*(3*$G26321*$E26321+2*$H26321*$F26321+$I26321)+'2.Time_constants_correction'!$J$13*(6*$G26321*$F26321+2*$H26321)+'2.Time_constants_correction'!$J$15*(6*$G26321)</f>
        <v>0</v>
      </c>
    </row>
    <row r="26322" spans="1:15" x14ac:dyDescent="0.4">
      <c r="A26322" s="5">
        <f>'2.Time_constants_correction'!B26326</f>
        <v>438.5</v>
      </c>
      <c r="B26322" s="5">
        <f>'2.Time_constants_correction'!F26326</f>
        <v>0</v>
      </c>
      <c r="D26322" s="5">
        <f t="shared" si="3699"/>
        <v>84315766.625</v>
      </c>
      <c r="E26322" s="5">
        <f t="shared" si="3700"/>
        <v>192282.25</v>
      </c>
      <c r="F26322" s="5">
        <f t="shared" si="3701"/>
        <v>438.5</v>
      </c>
      <c r="G26322" s="5">
        <f t="shared" ref="G26322:G26385" si="3702">INDEX(LINEST(B26317:B26328,D26317:F26328),3)</f>
        <v>0</v>
      </c>
      <c r="H26322" s="5">
        <f t="shared" ref="H26322:H26385" si="3703">INDEX(LINEST(B26317:B26328,D26317:F26328),2)</f>
        <v>0</v>
      </c>
      <c r="I26322" s="5">
        <f t="shared" ref="I26322:I26385" si="3704">INDEX(LINEST(B26317:B26328,D26317:F26328),1)</f>
        <v>0</v>
      </c>
      <c r="J26322" s="5">
        <f t="shared" ref="J26322:J26385" si="3705">INDEX(LINEST(B26317:B26328,D26317:F26328),4)</f>
        <v>0</v>
      </c>
      <c r="K26322" s="5">
        <f t="shared" ref="K26322:K26385" si="3706">G26322*$D26322+H26322*$E26322+I26322*$F26322+J26322</f>
        <v>0</v>
      </c>
      <c r="L26322" s="5">
        <f t="shared" ref="L26322:L26385" si="3707">F26322</f>
        <v>438.5</v>
      </c>
      <c r="M26322" s="5">
        <f>$K26322+'2.Time_constants_correction'!$H$11*(3*$G26322*$E26322+2*$H26322*$F26322+$I26322)</f>
        <v>0</v>
      </c>
      <c r="N26322" s="38">
        <f>$K26322+'2.Time_constants_correction'!$I$11*(3*$G26322*$E26322+2*$H26322*$F26322+$I26322)+'2.Time_constants_correction'!$I$13*(6*$G26322*$F26322+2*$H26322)</f>
        <v>0</v>
      </c>
      <c r="O26322" s="5">
        <f>$K26322+'2.Time_constants_correction'!$J$11*(3*$G26322*$E26322+2*$H26322*$F26322+$I26322)+'2.Time_constants_correction'!$J$13*(6*$G26322*$F26322+2*$H26322)+'2.Time_constants_correction'!$J$15*(6*$G26322)</f>
        <v>0</v>
      </c>
    </row>
    <row r="26323" spans="1:15" x14ac:dyDescent="0.4">
      <c r="A26323" s="5">
        <f>'2.Time_constants_correction'!B26327</f>
        <v>438.51666666666665</v>
      </c>
      <c r="B26323" s="5">
        <f>'2.Time_constants_correction'!F26327</f>
        <v>0</v>
      </c>
      <c r="D26323" s="5">
        <f t="shared" si="3699"/>
        <v>84325381.102921277</v>
      </c>
      <c r="E26323" s="5">
        <f t="shared" si="3700"/>
        <v>192296.86694444442</v>
      </c>
      <c r="F26323" s="5">
        <f t="shared" si="3701"/>
        <v>438.51666666666665</v>
      </c>
      <c r="G26323" s="5">
        <f t="shared" si="3702"/>
        <v>0</v>
      </c>
      <c r="H26323" s="5">
        <f t="shared" si="3703"/>
        <v>0</v>
      </c>
      <c r="I26323" s="5">
        <f t="shared" si="3704"/>
        <v>0</v>
      </c>
      <c r="J26323" s="5">
        <f t="shared" si="3705"/>
        <v>0</v>
      </c>
      <c r="K26323" s="5">
        <f t="shared" si="3706"/>
        <v>0</v>
      </c>
      <c r="L26323" s="5">
        <f t="shared" si="3707"/>
        <v>438.51666666666665</v>
      </c>
      <c r="M26323" s="5">
        <f>$K26323+'2.Time_constants_correction'!$H$11*(3*$G26323*$E26323+2*$H26323*$F26323+$I26323)</f>
        <v>0</v>
      </c>
      <c r="N26323" s="38">
        <f>$K26323+'2.Time_constants_correction'!$I$11*(3*$G26323*$E26323+2*$H26323*$F26323+$I26323)+'2.Time_constants_correction'!$I$13*(6*$G26323*$F26323+2*$H26323)</f>
        <v>0</v>
      </c>
      <c r="O26323" s="5">
        <f>$K26323+'2.Time_constants_correction'!$J$11*(3*$G26323*$E26323+2*$H26323*$F26323+$I26323)+'2.Time_constants_correction'!$J$13*(6*$G26323*$F26323+2*$H26323)+'2.Time_constants_correction'!$J$15*(6*$G26323)</f>
        <v>0</v>
      </c>
    </row>
    <row r="26324" spans="1:15" x14ac:dyDescent="0.4">
      <c r="A26324" s="5">
        <f>'2.Time_constants_correction'!B26328</f>
        <v>438.53333333333336</v>
      </c>
      <c r="B26324" s="5">
        <f>'2.Time_constants_correction'!F26328</f>
        <v>0</v>
      </c>
      <c r="D26324" s="5">
        <f t="shared" si="3699"/>
        <v>84334996.311703727</v>
      </c>
      <c r="E26324" s="5">
        <f t="shared" si="3700"/>
        <v>192311.48444444448</v>
      </c>
      <c r="F26324" s="5">
        <f t="shared" si="3701"/>
        <v>438.53333333333336</v>
      </c>
      <c r="G26324" s="5">
        <f t="shared" si="3702"/>
        <v>0</v>
      </c>
      <c r="H26324" s="5">
        <f t="shared" si="3703"/>
        <v>0</v>
      </c>
      <c r="I26324" s="5">
        <f t="shared" si="3704"/>
        <v>0</v>
      </c>
      <c r="J26324" s="5">
        <f t="shared" si="3705"/>
        <v>0</v>
      </c>
      <c r="K26324" s="5">
        <f t="shared" si="3706"/>
        <v>0</v>
      </c>
      <c r="L26324" s="5">
        <f t="shared" si="3707"/>
        <v>438.53333333333336</v>
      </c>
      <c r="M26324" s="5">
        <f>$K26324+'2.Time_constants_correction'!$H$11*(3*$G26324*$E26324+2*$H26324*$F26324+$I26324)</f>
        <v>0</v>
      </c>
      <c r="N26324" s="38">
        <f>$K26324+'2.Time_constants_correction'!$I$11*(3*$G26324*$E26324+2*$H26324*$F26324+$I26324)+'2.Time_constants_correction'!$I$13*(6*$G26324*$F26324+2*$H26324)</f>
        <v>0</v>
      </c>
      <c r="O26324" s="5">
        <f>$K26324+'2.Time_constants_correction'!$J$11*(3*$G26324*$E26324+2*$H26324*$F26324+$I26324)+'2.Time_constants_correction'!$J$13*(6*$G26324*$F26324+2*$H26324)+'2.Time_constants_correction'!$J$15*(6*$G26324)</f>
        <v>0</v>
      </c>
    </row>
    <row r="26325" spans="1:15" x14ac:dyDescent="0.4">
      <c r="A26325" s="5">
        <f>'2.Time_constants_correction'!B26329</f>
        <v>438.55</v>
      </c>
      <c r="B26325" s="5">
        <f>'2.Time_constants_correction'!F26329</f>
        <v>0</v>
      </c>
      <c r="D26325" s="5">
        <f t="shared" si="3699"/>
        <v>84344612.251375005</v>
      </c>
      <c r="E26325" s="5">
        <f t="shared" si="3700"/>
        <v>192326.10250000001</v>
      </c>
      <c r="F26325" s="5">
        <f t="shared" si="3701"/>
        <v>438.55</v>
      </c>
      <c r="G26325" s="5">
        <f t="shared" si="3702"/>
        <v>0</v>
      </c>
      <c r="H26325" s="5">
        <f t="shared" si="3703"/>
        <v>0</v>
      </c>
      <c r="I26325" s="5">
        <f t="shared" si="3704"/>
        <v>0</v>
      </c>
      <c r="J26325" s="5">
        <f t="shared" si="3705"/>
        <v>0</v>
      </c>
      <c r="K26325" s="5">
        <f t="shared" si="3706"/>
        <v>0</v>
      </c>
      <c r="L26325" s="5">
        <f t="shared" si="3707"/>
        <v>438.55</v>
      </c>
      <c r="M26325" s="5">
        <f>$K26325+'2.Time_constants_correction'!$H$11*(3*$G26325*$E26325+2*$H26325*$F26325+$I26325)</f>
        <v>0</v>
      </c>
      <c r="N26325" s="38">
        <f>$K26325+'2.Time_constants_correction'!$I$11*(3*$G26325*$E26325+2*$H26325*$F26325+$I26325)+'2.Time_constants_correction'!$I$13*(6*$G26325*$F26325+2*$H26325)</f>
        <v>0</v>
      </c>
      <c r="O26325" s="5">
        <f>$K26325+'2.Time_constants_correction'!$J$11*(3*$G26325*$E26325+2*$H26325*$F26325+$I26325)+'2.Time_constants_correction'!$J$13*(6*$G26325*$F26325+2*$H26325)+'2.Time_constants_correction'!$J$15*(6*$G26325)</f>
        <v>0</v>
      </c>
    </row>
    <row r="26326" spans="1:15" x14ac:dyDescent="0.4">
      <c r="A26326" s="5">
        <f>'2.Time_constants_correction'!B26330</f>
        <v>438.56666666666666</v>
      </c>
      <c r="B26326" s="5">
        <f>'2.Time_constants_correction'!F26330</f>
        <v>0</v>
      </c>
      <c r="D26326" s="5">
        <f t="shared" si="3699"/>
        <v>84354228.921962962</v>
      </c>
      <c r="E26326" s="5">
        <f t="shared" si="3700"/>
        <v>192340.72111111111</v>
      </c>
      <c r="F26326" s="5">
        <f t="shared" si="3701"/>
        <v>438.56666666666666</v>
      </c>
      <c r="G26326" s="5">
        <f t="shared" si="3702"/>
        <v>0</v>
      </c>
      <c r="H26326" s="5">
        <f t="shared" si="3703"/>
        <v>0</v>
      </c>
      <c r="I26326" s="5">
        <f t="shared" si="3704"/>
        <v>0</v>
      </c>
      <c r="J26326" s="5">
        <f t="shared" si="3705"/>
        <v>0</v>
      </c>
      <c r="K26326" s="5">
        <f t="shared" si="3706"/>
        <v>0</v>
      </c>
      <c r="L26326" s="5">
        <f t="shared" si="3707"/>
        <v>438.56666666666666</v>
      </c>
      <c r="M26326" s="5">
        <f>$K26326+'2.Time_constants_correction'!$H$11*(3*$G26326*$E26326+2*$H26326*$F26326+$I26326)</f>
        <v>0</v>
      </c>
      <c r="N26326" s="38">
        <f>$K26326+'2.Time_constants_correction'!$I$11*(3*$G26326*$E26326+2*$H26326*$F26326+$I26326)+'2.Time_constants_correction'!$I$13*(6*$G26326*$F26326+2*$H26326)</f>
        <v>0</v>
      </c>
      <c r="O26326" s="5">
        <f>$K26326+'2.Time_constants_correction'!$J$11*(3*$G26326*$E26326+2*$H26326*$F26326+$I26326)+'2.Time_constants_correction'!$J$13*(6*$G26326*$F26326+2*$H26326)+'2.Time_constants_correction'!$J$15*(6*$G26326)</f>
        <v>0</v>
      </c>
    </row>
    <row r="26327" spans="1:15" x14ac:dyDescent="0.4">
      <c r="A26327" s="5">
        <f>'2.Time_constants_correction'!B26331</f>
        <v>438.58333333333331</v>
      </c>
      <c r="B26327" s="5">
        <f>'2.Time_constants_correction'!F26331</f>
        <v>0</v>
      </c>
      <c r="D26327" s="5">
        <f t="shared" si="3699"/>
        <v>84363846.323495358</v>
      </c>
      <c r="E26327" s="5">
        <f t="shared" si="3700"/>
        <v>192355.34027777775</v>
      </c>
      <c r="F26327" s="5">
        <f t="shared" si="3701"/>
        <v>438.58333333333331</v>
      </c>
      <c r="G26327" s="5">
        <f t="shared" si="3702"/>
        <v>0</v>
      </c>
      <c r="H26327" s="5">
        <f t="shared" si="3703"/>
        <v>0</v>
      </c>
      <c r="I26327" s="5">
        <f t="shared" si="3704"/>
        <v>0</v>
      </c>
      <c r="J26327" s="5">
        <f t="shared" si="3705"/>
        <v>0</v>
      </c>
      <c r="K26327" s="5">
        <f t="shared" si="3706"/>
        <v>0</v>
      </c>
      <c r="L26327" s="5">
        <f t="shared" si="3707"/>
        <v>438.58333333333331</v>
      </c>
      <c r="M26327" s="5">
        <f>$K26327+'2.Time_constants_correction'!$H$11*(3*$G26327*$E26327+2*$H26327*$F26327+$I26327)</f>
        <v>0</v>
      </c>
      <c r="N26327" s="38">
        <f>$K26327+'2.Time_constants_correction'!$I$11*(3*$G26327*$E26327+2*$H26327*$F26327+$I26327)+'2.Time_constants_correction'!$I$13*(6*$G26327*$F26327+2*$H26327)</f>
        <v>0</v>
      </c>
      <c r="O26327" s="5">
        <f>$K26327+'2.Time_constants_correction'!$J$11*(3*$G26327*$E26327+2*$H26327*$F26327+$I26327)+'2.Time_constants_correction'!$J$13*(6*$G26327*$F26327+2*$H26327)+'2.Time_constants_correction'!$J$15*(6*$G26327)</f>
        <v>0</v>
      </c>
    </row>
    <row r="26328" spans="1:15" x14ac:dyDescent="0.4">
      <c r="A26328" s="5">
        <f>'2.Time_constants_correction'!B26332</f>
        <v>438.6</v>
      </c>
      <c r="B26328" s="5">
        <f>'2.Time_constants_correction'!F26332</f>
        <v>0</v>
      </c>
      <c r="D26328" s="5">
        <f t="shared" si="3699"/>
        <v>84373464.456000015</v>
      </c>
      <c r="E26328" s="5">
        <f t="shared" si="3700"/>
        <v>192369.96000000002</v>
      </c>
      <c r="F26328" s="5">
        <f t="shared" si="3701"/>
        <v>438.6</v>
      </c>
      <c r="G26328" s="5">
        <f t="shared" si="3702"/>
        <v>0</v>
      </c>
      <c r="H26328" s="5">
        <f t="shared" si="3703"/>
        <v>0</v>
      </c>
      <c r="I26328" s="5">
        <f t="shared" si="3704"/>
        <v>0</v>
      </c>
      <c r="J26328" s="5">
        <f t="shared" si="3705"/>
        <v>0</v>
      </c>
      <c r="K26328" s="5">
        <f t="shared" si="3706"/>
        <v>0</v>
      </c>
      <c r="L26328" s="5">
        <f t="shared" si="3707"/>
        <v>438.6</v>
      </c>
      <c r="M26328" s="5">
        <f>$K26328+'2.Time_constants_correction'!$H$11*(3*$G26328*$E26328+2*$H26328*$F26328+$I26328)</f>
        <v>0</v>
      </c>
      <c r="N26328" s="38">
        <f>$K26328+'2.Time_constants_correction'!$I$11*(3*$G26328*$E26328+2*$H26328*$F26328+$I26328)+'2.Time_constants_correction'!$I$13*(6*$G26328*$F26328+2*$H26328)</f>
        <v>0</v>
      </c>
      <c r="O26328" s="5">
        <f>$K26328+'2.Time_constants_correction'!$J$11*(3*$G26328*$E26328+2*$H26328*$F26328+$I26328)+'2.Time_constants_correction'!$J$13*(6*$G26328*$F26328+2*$H26328)+'2.Time_constants_correction'!$J$15*(6*$G26328)</f>
        <v>0</v>
      </c>
    </row>
    <row r="26329" spans="1:15" x14ac:dyDescent="0.4">
      <c r="A26329" s="5">
        <f>'2.Time_constants_correction'!B26333</f>
        <v>438.61666666666667</v>
      </c>
      <c r="B26329" s="5">
        <f>'2.Time_constants_correction'!F26333</f>
        <v>0</v>
      </c>
      <c r="D26329" s="5">
        <f t="shared" si="3699"/>
        <v>84383083.319504634</v>
      </c>
      <c r="E26329" s="5">
        <f t="shared" si="3700"/>
        <v>192384.58027777777</v>
      </c>
      <c r="F26329" s="5">
        <f t="shared" si="3701"/>
        <v>438.61666666666667</v>
      </c>
      <c r="G26329" s="5">
        <f t="shared" si="3702"/>
        <v>0</v>
      </c>
      <c r="H26329" s="5">
        <f t="shared" si="3703"/>
        <v>0</v>
      </c>
      <c r="I26329" s="5">
        <f t="shared" si="3704"/>
        <v>0</v>
      </c>
      <c r="J26329" s="5">
        <f t="shared" si="3705"/>
        <v>0</v>
      </c>
      <c r="K26329" s="5">
        <f t="shared" si="3706"/>
        <v>0</v>
      </c>
      <c r="L26329" s="5">
        <f t="shared" si="3707"/>
        <v>438.61666666666667</v>
      </c>
      <c r="M26329" s="5">
        <f>$K26329+'2.Time_constants_correction'!$H$11*(3*$G26329*$E26329+2*$H26329*$F26329+$I26329)</f>
        <v>0</v>
      </c>
      <c r="N26329" s="38">
        <f>$K26329+'2.Time_constants_correction'!$I$11*(3*$G26329*$E26329+2*$H26329*$F26329+$I26329)+'2.Time_constants_correction'!$I$13*(6*$G26329*$F26329+2*$H26329)</f>
        <v>0</v>
      </c>
      <c r="O26329" s="5">
        <f>$K26329+'2.Time_constants_correction'!$J$11*(3*$G26329*$E26329+2*$H26329*$F26329+$I26329)+'2.Time_constants_correction'!$J$13*(6*$G26329*$F26329+2*$H26329)+'2.Time_constants_correction'!$J$15*(6*$G26329)</f>
        <v>0</v>
      </c>
    </row>
    <row r="26330" spans="1:15" x14ac:dyDescent="0.4">
      <c r="A26330" s="5">
        <f>'2.Time_constants_correction'!B26334</f>
        <v>438.63333333333333</v>
      </c>
      <c r="B26330" s="5">
        <f>'2.Time_constants_correction'!F26334</f>
        <v>0</v>
      </c>
      <c r="D26330" s="5">
        <f t="shared" si="3699"/>
        <v>84392702.914037034</v>
      </c>
      <c r="E26330" s="5">
        <f t="shared" si="3700"/>
        <v>192399.20111111109</v>
      </c>
      <c r="F26330" s="5">
        <f t="shared" si="3701"/>
        <v>438.63333333333333</v>
      </c>
      <c r="G26330" s="5">
        <f t="shared" si="3702"/>
        <v>0</v>
      </c>
      <c r="H26330" s="5">
        <f t="shared" si="3703"/>
        <v>0</v>
      </c>
      <c r="I26330" s="5">
        <f t="shared" si="3704"/>
        <v>0</v>
      </c>
      <c r="J26330" s="5">
        <f t="shared" si="3705"/>
        <v>0</v>
      </c>
      <c r="K26330" s="5">
        <f t="shared" si="3706"/>
        <v>0</v>
      </c>
      <c r="L26330" s="5">
        <f t="shared" si="3707"/>
        <v>438.63333333333333</v>
      </c>
      <c r="M26330" s="5">
        <f>$K26330+'2.Time_constants_correction'!$H$11*(3*$G26330*$E26330+2*$H26330*$F26330+$I26330)</f>
        <v>0</v>
      </c>
      <c r="N26330" s="38">
        <f>$K26330+'2.Time_constants_correction'!$I$11*(3*$G26330*$E26330+2*$H26330*$F26330+$I26330)+'2.Time_constants_correction'!$I$13*(6*$G26330*$F26330+2*$H26330)</f>
        <v>0</v>
      </c>
      <c r="O26330" s="5">
        <f>$K26330+'2.Time_constants_correction'!$J$11*(3*$G26330*$E26330+2*$H26330*$F26330+$I26330)+'2.Time_constants_correction'!$J$13*(6*$G26330*$F26330+2*$H26330)+'2.Time_constants_correction'!$J$15*(6*$G26330)</f>
        <v>0</v>
      </c>
    </row>
    <row r="26331" spans="1:15" x14ac:dyDescent="0.4">
      <c r="A26331" s="5">
        <f>'2.Time_constants_correction'!B26335</f>
        <v>438.65</v>
      </c>
      <c r="B26331" s="5">
        <f>'2.Time_constants_correction'!F26335</f>
        <v>0</v>
      </c>
      <c r="D26331" s="5">
        <f t="shared" si="3699"/>
        <v>84402323.239624992</v>
      </c>
      <c r="E26331" s="5">
        <f t="shared" si="3700"/>
        <v>192413.82249999998</v>
      </c>
      <c r="F26331" s="5">
        <f t="shared" si="3701"/>
        <v>438.65</v>
      </c>
      <c r="G26331" s="5">
        <f t="shared" si="3702"/>
        <v>0</v>
      </c>
      <c r="H26331" s="5">
        <f t="shared" si="3703"/>
        <v>0</v>
      </c>
      <c r="I26331" s="5">
        <f t="shared" si="3704"/>
        <v>0</v>
      </c>
      <c r="J26331" s="5">
        <f t="shared" si="3705"/>
        <v>0</v>
      </c>
      <c r="K26331" s="5">
        <f t="shared" si="3706"/>
        <v>0</v>
      </c>
      <c r="L26331" s="5">
        <f t="shared" si="3707"/>
        <v>438.65</v>
      </c>
      <c r="M26331" s="5">
        <f>$K26331+'2.Time_constants_correction'!$H$11*(3*$G26331*$E26331+2*$H26331*$F26331+$I26331)</f>
        <v>0</v>
      </c>
      <c r="N26331" s="38">
        <f>$K26331+'2.Time_constants_correction'!$I$11*(3*$G26331*$E26331+2*$H26331*$F26331+$I26331)+'2.Time_constants_correction'!$I$13*(6*$G26331*$F26331+2*$H26331)</f>
        <v>0</v>
      </c>
      <c r="O26331" s="5">
        <f>$K26331+'2.Time_constants_correction'!$J$11*(3*$G26331*$E26331+2*$H26331*$F26331+$I26331)+'2.Time_constants_correction'!$J$13*(6*$G26331*$F26331+2*$H26331)+'2.Time_constants_correction'!$J$15*(6*$G26331)</f>
        <v>0</v>
      </c>
    </row>
    <row r="26332" spans="1:15" x14ac:dyDescent="0.4">
      <c r="A26332" s="5">
        <f>'2.Time_constants_correction'!B26336</f>
        <v>438.66666666666669</v>
      </c>
      <c r="B26332" s="5">
        <f>'2.Time_constants_correction'!F26336</f>
        <v>0</v>
      </c>
      <c r="D26332" s="5">
        <f t="shared" si="3699"/>
        <v>84411944.296296313</v>
      </c>
      <c r="E26332" s="5">
        <f t="shared" si="3700"/>
        <v>192428.44444444447</v>
      </c>
      <c r="F26332" s="5">
        <f t="shared" si="3701"/>
        <v>438.66666666666669</v>
      </c>
      <c r="G26332" s="5">
        <f t="shared" si="3702"/>
        <v>0</v>
      </c>
      <c r="H26332" s="5">
        <f t="shared" si="3703"/>
        <v>0</v>
      </c>
      <c r="I26332" s="5">
        <f t="shared" si="3704"/>
        <v>0</v>
      </c>
      <c r="J26332" s="5">
        <f t="shared" si="3705"/>
        <v>0</v>
      </c>
      <c r="K26332" s="5">
        <f t="shared" si="3706"/>
        <v>0</v>
      </c>
      <c r="L26332" s="5">
        <f t="shared" si="3707"/>
        <v>438.66666666666669</v>
      </c>
      <c r="M26332" s="5">
        <f>$K26332+'2.Time_constants_correction'!$H$11*(3*$G26332*$E26332+2*$H26332*$F26332+$I26332)</f>
        <v>0</v>
      </c>
      <c r="N26332" s="38">
        <f>$K26332+'2.Time_constants_correction'!$I$11*(3*$G26332*$E26332+2*$H26332*$F26332+$I26332)+'2.Time_constants_correction'!$I$13*(6*$G26332*$F26332+2*$H26332)</f>
        <v>0</v>
      </c>
      <c r="O26332" s="5">
        <f>$K26332+'2.Time_constants_correction'!$J$11*(3*$G26332*$E26332+2*$H26332*$F26332+$I26332)+'2.Time_constants_correction'!$J$13*(6*$G26332*$F26332+2*$H26332)+'2.Time_constants_correction'!$J$15*(6*$G26332)</f>
        <v>0</v>
      </c>
    </row>
    <row r="26333" spans="1:15" x14ac:dyDescent="0.4">
      <c r="A26333" s="5">
        <f>'2.Time_constants_correction'!B26337</f>
        <v>438.68333333333334</v>
      </c>
      <c r="B26333" s="5">
        <f>'2.Time_constants_correction'!F26337</f>
        <v>0</v>
      </c>
      <c r="D26333" s="5">
        <f t="shared" si="3699"/>
        <v>84421566.084078699</v>
      </c>
      <c r="E26333" s="5">
        <f t="shared" si="3700"/>
        <v>192443.06694444444</v>
      </c>
      <c r="F26333" s="5">
        <f t="shared" si="3701"/>
        <v>438.68333333333334</v>
      </c>
      <c r="G26333" s="5">
        <f t="shared" si="3702"/>
        <v>0</v>
      </c>
      <c r="H26333" s="5">
        <f t="shared" si="3703"/>
        <v>0</v>
      </c>
      <c r="I26333" s="5">
        <f t="shared" si="3704"/>
        <v>0</v>
      </c>
      <c r="J26333" s="5">
        <f t="shared" si="3705"/>
        <v>0</v>
      </c>
      <c r="K26333" s="5">
        <f t="shared" si="3706"/>
        <v>0</v>
      </c>
      <c r="L26333" s="5">
        <f t="shared" si="3707"/>
        <v>438.68333333333334</v>
      </c>
      <c r="M26333" s="5">
        <f>$K26333+'2.Time_constants_correction'!$H$11*(3*$G26333*$E26333+2*$H26333*$F26333+$I26333)</f>
        <v>0</v>
      </c>
      <c r="N26333" s="38">
        <f>$K26333+'2.Time_constants_correction'!$I$11*(3*$G26333*$E26333+2*$H26333*$F26333+$I26333)+'2.Time_constants_correction'!$I$13*(6*$G26333*$F26333+2*$H26333)</f>
        <v>0</v>
      </c>
      <c r="O26333" s="5">
        <f>$K26333+'2.Time_constants_correction'!$J$11*(3*$G26333*$E26333+2*$H26333*$F26333+$I26333)+'2.Time_constants_correction'!$J$13*(6*$G26333*$F26333+2*$H26333)+'2.Time_constants_correction'!$J$15*(6*$G26333)</f>
        <v>0</v>
      </c>
    </row>
    <row r="26334" spans="1:15" x14ac:dyDescent="0.4">
      <c r="A26334" s="5">
        <f>'2.Time_constants_correction'!B26338</f>
        <v>438.7</v>
      </c>
      <c r="B26334" s="5">
        <f>'2.Time_constants_correction'!F26338</f>
        <v>0</v>
      </c>
      <c r="D26334" s="5">
        <f t="shared" si="3699"/>
        <v>84431188.603</v>
      </c>
      <c r="E26334" s="5">
        <f t="shared" si="3700"/>
        <v>192457.69</v>
      </c>
      <c r="F26334" s="5">
        <f t="shared" si="3701"/>
        <v>438.7</v>
      </c>
      <c r="G26334" s="5">
        <f t="shared" si="3702"/>
        <v>0</v>
      </c>
      <c r="H26334" s="5">
        <f t="shared" si="3703"/>
        <v>0</v>
      </c>
      <c r="I26334" s="5">
        <f t="shared" si="3704"/>
        <v>0</v>
      </c>
      <c r="J26334" s="5">
        <f t="shared" si="3705"/>
        <v>0</v>
      </c>
      <c r="K26334" s="5">
        <f t="shared" si="3706"/>
        <v>0</v>
      </c>
      <c r="L26334" s="5">
        <f t="shared" si="3707"/>
        <v>438.7</v>
      </c>
      <c r="M26334" s="5">
        <f>$K26334+'2.Time_constants_correction'!$H$11*(3*$G26334*$E26334+2*$H26334*$F26334+$I26334)</f>
        <v>0</v>
      </c>
      <c r="N26334" s="38">
        <f>$K26334+'2.Time_constants_correction'!$I$11*(3*$G26334*$E26334+2*$H26334*$F26334+$I26334)+'2.Time_constants_correction'!$I$13*(6*$G26334*$F26334+2*$H26334)</f>
        <v>0</v>
      </c>
      <c r="O26334" s="5">
        <f>$K26334+'2.Time_constants_correction'!$J$11*(3*$G26334*$E26334+2*$H26334*$F26334+$I26334)+'2.Time_constants_correction'!$J$13*(6*$G26334*$F26334+2*$H26334)+'2.Time_constants_correction'!$J$15*(6*$G26334)</f>
        <v>0</v>
      </c>
    </row>
    <row r="26335" spans="1:15" x14ac:dyDescent="0.4">
      <c r="A26335" s="5">
        <f>'2.Time_constants_correction'!B26339</f>
        <v>438.71666666666664</v>
      </c>
      <c r="B26335" s="5">
        <f>'2.Time_constants_correction'!F26339</f>
        <v>0</v>
      </c>
      <c r="D26335" s="5">
        <f t="shared" si="3699"/>
        <v>84440811.853087947</v>
      </c>
      <c r="E26335" s="5">
        <f t="shared" si="3700"/>
        <v>192472.31361111108</v>
      </c>
      <c r="F26335" s="5">
        <f t="shared" si="3701"/>
        <v>438.71666666666664</v>
      </c>
      <c r="G26335" s="5">
        <f t="shared" si="3702"/>
        <v>0</v>
      </c>
      <c r="H26335" s="5">
        <f t="shared" si="3703"/>
        <v>0</v>
      </c>
      <c r="I26335" s="5">
        <f t="shared" si="3704"/>
        <v>0</v>
      </c>
      <c r="J26335" s="5">
        <f t="shared" si="3705"/>
        <v>0</v>
      </c>
      <c r="K26335" s="5">
        <f t="shared" si="3706"/>
        <v>0</v>
      </c>
      <c r="L26335" s="5">
        <f t="shared" si="3707"/>
        <v>438.71666666666664</v>
      </c>
      <c r="M26335" s="5">
        <f>$K26335+'2.Time_constants_correction'!$H$11*(3*$G26335*$E26335+2*$H26335*$F26335+$I26335)</f>
        <v>0</v>
      </c>
      <c r="N26335" s="38">
        <f>$K26335+'2.Time_constants_correction'!$I$11*(3*$G26335*$E26335+2*$H26335*$F26335+$I26335)+'2.Time_constants_correction'!$I$13*(6*$G26335*$F26335+2*$H26335)</f>
        <v>0</v>
      </c>
      <c r="O26335" s="5">
        <f>$K26335+'2.Time_constants_correction'!$J$11*(3*$G26335*$E26335+2*$H26335*$F26335+$I26335)+'2.Time_constants_correction'!$J$13*(6*$G26335*$F26335+2*$H26335)+'2.Time_constants_correction'!$J$15*(6*$G26335)</f>
        <v>0</v>
      </c>
    </row>
    <row r="26336" spans="1:15" x14ac:dyDescent="0.4">
      <c r="A26336" s="5">
        <f>'2.Time_constants_correction'!B26340</f>
        <v>438.73333333333335</v>
      </c>
      <c r="B26336" s="5">
        <f>'2.Time_constants_correction'!F26340</f>
        <v>0</v>
      </c>
      <c r="D26336" s="5">
        <f t="shared" si="3699"/>
        <v>84450435.834370375</v>
      </c>
      <c r="E26336" s="5">
        <f t="shared" si="3700"/>
        <v>192486.93777777778</v>
      </c>
      <c r="F26336" s="5">
        <f t="shared" si="3701"/>
        <v>438.73333333333335</v>
      </c>
      <c r="G26336" s="5">
        <f t="shared" si="3702"/>
        <v>0</v>
      </c>
      <c r="H26336" s="5">
        <f t="shared" si="3703"/>
        <v>0</v>
      </c>
      <c r="I26336" s="5">
        <f t="shared" si="3704"/>
        <v>0</v>
      </c>
      <c r="J26336" s="5">
        <f t="shared" si="3705"/>
        <v>0</v>
      </c>
      <c r="K26336" s="5">
        <f t="shared" si="3706"/>
        <v>0</v>
      </c>
      <c r="L26336" s="5">
        <f t="shared" si="3707"/>
        <v>438.73333333333335</v>
      </c>
      <c r="M26336" s="5">
        <f>$K26336+'2.Time_constants_correction'!$H$11*(3*$G26336*$E26336+2*$H26336*$F26336+$I26336)</f>
        <v>0</v>
      </c>
      <c r="N26336" s="38">
        <f>$K26336+'2.Time_constants_correction'!$I$11*(3*$G26336*$E26336+2*$H26336*$F26336+$I26336)+'2.Time_constants_correction'!$I$13*(6*$G26336*$F26336+2*$H26336)</f>
        <v>0</v>
      </c>
      <c r="O26336" s="5">
        <f>$K26336+'2.Time_constants_correction'!$J$11*(3*$G26336*$E26336+2*$H26336*$F26336+$I26336)+'2.Time_constants_correction'!$J$13*(6*$G26336*$F26336+2*$H26336)+'2.Time_constants_correction'!$J$15*(6*$G26336)</f>
        <v>0</v>
      </c>
    </row>
    <row r="26337" spans="1:15" x14ac:dyDescent="0.4">
      <c r="A26337" s="5">
        <f>'2.Time_constants_correction'!B26341</f>
        <v>438.75</v>
      </c>
      <c r="B26337" s="5">
        <f>'2.Time_constants_correction'!F26341</f>
        <v>0</v>
      </c>
      <c r="D26337" s="5">
        <f t="shared" si="3699"/>
        <v>84460060.546875</v>
      </c>
      <c r="E26337" s="5">
        <f t="shared" si="3700"/>
        <v>192501.5625</v>
      </c>
      <c r="F26337" s="5">
        <f t="shared" si="3701"/>
        <v>438.75</v>
      </c>
      <c r="G26337" s="5">
        <f t="shared" si="3702"/>
        <v>0</v>
      </c>
      <c r="H26337" s="5">
        <f t="shared" si="3703"/>
        <v>0</v>
      </c>
      <c r="I26337" s="5">
        <f t="shared" si="3704"/>
        <v>0</v>
      </c>
      <c r="J26337" s="5">
        <f t="shared" si="3705"/>
        <v>0</v>
      </c>
      <c r="K26337" s="5">
        <f t="shared" si="3706"/>
        <v>0</v>
      </c>
      <c r="L26337" s="5">
        <f t="shared" si="3707"/>
        <v>438.75</v>
      </c>
      <c r="M26337" s="5">
        <f>$K26337+'2.Time_constants_correction'!$H$11*(3*$G26337*$E26337+2*$H26337*$F26337+$I26337)</f>
        <v>0</v>
      </c>
      <c r="N26337" s="38">
        <f>$K26337+'2.Time_constants_correction'!$I$11*(3*$G26337*$E26337+2*$H26337*$F26337+$I26337)+'2.Time_constants_correction'!$I$13*(6*$G26337*$F26337+2*$H26337)</f>
        <v>0</v>
      </c>
      <c r="O26337" s="5">
        <f>$K26337+'2.Time_constants_correction'!$J$11*(3*$G26337*$E26337+2*$H26337*$F26337+$I26337)+'2.Time_constants_correction'!$J$13*(6*$G26337*$F26337+2*$H26337)+'2.Time_constants_correction'!$J$15*(6*$G26337)</f>
        <v>0</v>
      </c>
    </row>
    <row r="26338" spans="1:15" x14ac:dyDescent="0.4">
      <c r="A26338" s="5">
        <f>'2.Time_constants_correction'!B26342</f>
        <v>438.76666666666665</v>
      </c>
      <c r="B26338" s="5">
        <f>'2.Time_constants_correction'!F26342</f>
        <v>0</v>
      </c>
      <c r="D26338" s="5">
        <f t="shared" si="3699"/>
        <v>84469685.990629613</v>
      </c>
      <c r="E26338" s="5">
        <f t="shared" si="3700"/>
        <v>192516.18777777776</v>
      </c>
      <c r="F26338" s="5">
        <f t="shared" si="3701"/>
        <v>438.76666666666665</v>
      </c>
      <c r="G26338" s="5">
        <f t="shared" si="3702"/>
        <v>0</v>
      </c>
      <c r="H26338" s="5">
        <f t="shared" si="3703"/>
        <v>0</v>
      </c>
      <c r="I26338" s="5">
        <f t="shared" si="3704"/>
        <v>0</v>
      </c>
      <c r="J26338" s="5">
        <f t="shared" si="3705"/>
        <v>0</v>
      </c>
      <c r="K26338" s="5">
        <f t="shared" si="3706"/>
        <v>0</v>
      </c>
      <c r="L26338" s="5">
        <f t="shared" si="3707"/>
        <v>438.76666666666665</v>
      </c>
      <c r="M26338" s="5">
        <f>$K26338+'2.Time_constants_correction'!$H$11*(3*$G26338*$E26338+2*$H26338*$F26338+$I26338)</f>
        <v>0</v>
      </c>
      <c r="N26338" s="38">
        <f>$K26338+'2.Time_constants_correction'!$I$11*(3*$G26338*$E26338+2*$H26338*$F26338+$I26338)+'2.Time_constants_correction'!$I$13*(6*$G26338*$F26338+2*$H26338)</f>
        <v>0</v>
      </c>
      <c r="O26338" s="5">
        <f>$K26338+'2.Time_constants_correction'!$J$11*(3*$G26338*$E26338+2*$H26338*$F26338+$I26338)+'2.Time_constants_correction'!$J$13*(6*$G26338*$F26338+2*$H26338)+'2.Time_constants_correction'!$J$15*(6*$G26338)</f>
        <v>0</v>
      </c>
    </row>
    <row r="26339" spans="1:15" x14ac:dyDescent="0.4">
      <c r="A26339" s="5">
        <f>'2.Time_constants_correction'!B26343</f>
        <v>438.78333333333336</v>
      </c>
      <c r="B26339" s="5">
        <f>'2.Time_constants_correction'!F26343</f>
        <v>0</v>
      </c>
      <c r="D26339" s="5">
        <f t="shared" si="3699"/>
        <v>84479312.16566205</v>
      </c>
      <c r="E26339" s="5">
        <f t="shared" si="3700"/>
        <v>192530.81361111114</v>
      </c>
      <c r="F26339" s="5">
        <f t="shared" si="3701"/>
        <v>438.78333333333336</v>
      </c>
      <c r="G26339" s="5">
        <f t="shared" si="3702"/>
        <v>0</v>
      </c>
      <c r="H26339" s="5">
        <f t="shared" si="3703"/>
        <v>0</v>
      </c>
      <c r="I26339" s="5">
        <f t="shared" si="3704"/>
        <v>0</v>
      </c>
      <c r="J26339" s="5">
        <f t="shared" si="3705"/>
        <v>0</v>
      </c>
      <c r="K26339" s="5">
        <f t="shared" si="3706"/>
        <v>0</v>
      </c>
      <c r="L26339" s="5">
        <f t="shared" si="3707"/>
        <v>438.78333333333336</v>
      </c>
      <c r="M26339" s="5">
        <f>$K26339+'2.Time_constants_correction'!$H$11*(3*$G26339*$E26339+2*$H26339*$F26339+$I26339)</f>
        <v>0</v>
      </c>
      <c r="N26339" s="38">
        <f>$K26339+'2.Time_constants_correction'!$I$11*(3*$G26339*$E26339+2*$H26339*$F26339+$I26339)+'2.Time_constants_correction'!$I$13*(6*$G26339*$F26339+2*$H26339)</f>
        <v>0</v>
      </c>
      <c r="O26339" s="5">
        <f>$K26339+'2.Time_constants_correction'!$J$11*(3*$G26339*$E26339+2*$H26339*$F26339+$I26339)+'2.Time_constants_correction'!$J$13*(6*$G26339*$F26339+2*$H26339)+'2.Time_constants_correction'!$J$15*(6*$G26339)</f>
        <v>0</v>
      </c>
    </row>
    <row r="26340" spans="1:15" x14ac:dyDescent="0.4">
      <c r="A26340" s="5">
        <f>'2.Time_constants_correction'!B26344</f>
        <v>438.8</v>
      </c>
      <c r="B26340" s="5">
        <f>'2.Time_constants_correction'!F26344</f>
        <v>0</v>
      </c>
      <c r="D26340" s="5">
        <f t="shared" si="3699"/>
        <v>84488939.071999997</v>
      </c>
      <c r="E26340" s="5">
        <f t="shared" si="3700"/>
        <v>192545.44</v>
      </c>
      <c r="F26340" s="5">
        <f t="shared" si="3701"/>
        <v>438.8</v>
      </c>
      <c r="G26340" s="5">
        <f t="shared" si="3702"/>
        <v>0</v>
      </c>
      <c r="H26340" s="5">
        <f t="shared" si="3703"/>
        <v>0</v>
      </c>
      <c r="I26340" s="5">
        <f t="shared" si="3704"/>
        <v>0</v>
      </c>
      <c r="J26340" s="5">
        <f t="shared" si="3705"/>
        <v>0</v>
      </c>
      <c r="K26340" s="5">
        <f t="shared" si="3706"/>
        <v>0</v>
      </c>
      <c r="L26340" s="5">
        <f t="shared" si="3707"/>
        <v>438.8</v>
      </c>
      <c r="M26340" s="5">
        <f>$K26340+'2.Time_constants_correction'!$H$11*(3*$G26340*$E26340+2*$H26340*$F26340+$I26340)</f>
        <v>0</v>
      </c>
      <c r="N26340" s="38">
        <f>$K26340+'2.Time_constants_correction'!$I$11*(3*$G26340*$E26340+2*$H26340*$F26340+$I26340)+'2.Time_constants_correction'!$I$13*(6*$G26340*$F26340+2*$H26340)</f>
        <v>0</v>
      </c>
      <c r="O26340" s="5">
        <f>$K26340+'2.Time_constants_correction'!$J$11*(3*$G26340*$E26340+2*$H26340*$F26340+$I26340)+'2.Time_constants_correction'!$J$13*(6*$G26340*$F26340+2*$H26340)+'2.Time_constants_correction'!$J$15*(6*$G26340)</f>
        <v>0</v>
      </c>
    </row>
    <row r="26341" spans="1:15" x14ac:dyDescent="0.4">
      <c r="A26341" s="5">
        <f>'2.Time_constants_correction'!B26345</f>
        <v>438.81666666666666</v>
      </c>
      <c r="B26341" s="5">
        <f>'2.Time_constants_correction'!F26345</f>
        <v>0</v>
      </c>
      <c r="D26341" s="5">
        <f t="shared" si="3699"/>
        <v>84498566.709671289</v>
      </c>
      <c r="E26341" s="5">
        <f t="shared" si="3700"/>
        <v>192560.06694444444</v>
      </c>
      <c r="F26341" s="5">
        <f t="shared" si="3701"/>
        <v>438.81666666666666</v>
      </c>
      <c r="G26341" s="5">
        <f t="shared" si="3702"/>
        <v>0</v>
      </c>
      <c r="H26341" s="5">
        <f t="shared" si="3703"/>
        <v>0</v>
      </c>
      <c r="I26341" s="5">
        <f t="shared" si="3704"/>
        <v>0</v>
      </c>
      <c r="J26341" s="5">
        <f t="shared" si="3705"/>
        <v>0</v>
      </c>
      <c r="K26341" s="5">
        <f t="shared" si="3706"/>
        <v>0</v>
      </c>
      <c r="L26341" s="5">
        <f t="shared" si="3707"/>
        <v>438.81666666666666</v>
      </c>
      <c r="M26341" s="5">
        <f>$K26341+'2.Time_constants_correction'!$H$11*(3*$G26341*$E26341+2*$H26341*$F26341+$I26341)</f>
        <v>0</v>
      </c>
      <c r="N26341" s="38">
        <f>$K26341+'2.Time_constants_correction'!$I$11*(3*$G26341*$E26341+2*$H26341*$F26341+$I26341)+'2.Time_constants_correction'!$I$13*(6*$G26341*$F26341+2*$H26341)</f>
        <v>0</v>
      </c>
      <c r="O26341" s="5">
        <f>$K26341+'2.Time_constants_correction'!$J$11*(3*$G26341*$E26341+2*$H26341*$F26341+$I26341)+'2.Time_constants_correction'!$J$13*(6*$G26341*$F26341+2*$H26341)+'2.Time_constants_correction'!$J$15*(6*$G26341)</f>
        <v>0</v>
      </c>
    </row>
    <row r="26342" spans="1:15" x14ac:dyDescent="0.4">
      <c r="A26342" s="5">
        <f>'2.Time_constants_correction'!B26346</f>
        <v>438.83333333333331</v>
      </c>
      <c r="B26342" s="5">
        <f>'2.Time_constants_correction'!F26346</f>
        <v>0</v>
      </c>
      <c r="D26342" s="5">
        <f t="shared" si="3699"/>
        <v>84508195.078703701</v>
      </c>
      <c r="E26342" s="5">
        <f t="shared" si="3700"/>
        <v>192574.69444444444</v>
      </c>
      <c r="F26342" s="5">
        <f t="shared" si="3701"/>
        <v>438.83333333333331</v>
      </c>
      <c r="G26342" s="5">
        <f t="shared" si="3702"/>
        <v>0</v>
      </c>
      <c r="H26342" s="5">
        <f t="shared" si="3703"/>
        <v>0</v>
      </c>
      <c r="I26342" s="5">
        <f t="shared" si="3704"/>
        <v>0</v>
      </c>
      <c r="J26342" s="5">
        <f t="shared" si="3705"/>
        <v>0</v>
      </c>
      <c r="K26342" s="5">
        <f t="shared" si="3706"/>
        <v>0</v>
      </c>
      <c r="L26342" s="5">
        <f t="shared" si="3707"/>
        <v>438.83333333333331</v>
      </c>
      <c r="M26342" s="5">
        <f>$K26342+'2.Time_constants_correction'!$H$11*(3*$G26342*$E26342+2*$H26342*$F26342+$I26342)</f>
        <v>0</v>
      </c>
      <c r="N26342" s="38">
        <f>$K26342+'2.Time_constants_correction'!$I$11*(3*$G26342*$E26342+2*$H26342*$F26342+$I26342)+'2.Time_constants_correction'!$I$13*(6*$G26342*$F26342+2*$H26342)</f>
        <v>0</v>
      </c>
      <c r="O26342" s="5">
        <f>$K26342+'2.Time_constants_correction'!$J$11*(3*$G26342*$E26342+2*$H26342*$F26342+$I26342)+'2.Time_constants_correction'!$J$13*(6*$G26342*$F26342+2*$H26342)+'2.Time_constants_correction'!$J$15*(6*$G26342)</f>
        <v>0</v>
      </c>
    </row>
    <row r="26343" spans="1:15" x14ac:dyDescent="0.4">
      <c r="A26343" s="5">
        <f>'2.Time_constants_correction'!B26347</f>
        <v>438.85</v>
      </c>
      <c r="B26343" s="5">
        <f>'2.Time_constants_correction'!F26347</f>
        <v>0</v>
      </c>
      <c r="D26343" s="5">
        <f t="shared" si="3699"/>
        <v>84517824.179125011</v>
      </c>
      <c r="E26343" s="5">
        <f t="shared" si="3700"/>
        <v>192589.32250000001</v>
      </c>
      <c r="F26343" s="5">
        <f t="shared" si="3701"/>
        <v>438.85</v>
      </c>
      <c r="G26343" s="5">
        <f t="shared" si="3702"/>
        <v>0</v>
      </c>
      <c r="H26343" s="5">
        <f t="shared" si="3703"/>
        <v>0</v>
      </c>
      <c r="I26343" s="5">
        <f t="shared" si="3704"/>
        <v>0</v>
      </c>
      <c r="J26343" s="5">
        <f t="shared" si="3705"/>
        <v>0</v>
      </c>
      <c r="K26343" s="5">
        <f t="shared" si="3706"/>
        <v>0</v>
      </c>
      <c r="L26343" s="5">
        <f t="shared" si="3707"/>
        <v>438.85</v>
      </c>
      <c r="M26343" s="5">
        <f>$K26343+'2.Time_constants_correction'!$H$11*(3*$G26343*$E26343+2*$H26343*$F26343+$I26343)</f>
        <v>0</v>
      </c>
      <c r="N26343" s="38">
        <f>$K26343+'2.Time_constants_correction'!$I$11*(3*$G26343*$E26343+2*$H26343*$F26343+$I26343)+'2.Time_constants_correction'!$I$13*(6*$G26343*$F26343+2*$H26343)</f>
        <v>0</v>
      </c>
      <c r="O26343" s="5">
        <f>$K26343+'2.Time_constants_correction'!$J$11*(3*$G26343*$E26343+2*$H26343*$F26343+$I26343)+'2.Time_constants_correction'!$J$13*(6*$G26343*$F26343+2*$H26343)+'2.Time_constants_correction'!$J$15*(6*$G26343)</f>
        <v>0</v>
      </c>
    </row>
    <row r="26344" spans="1:15" x14ac:dyDescent="0.4">
      <c r="A26344" s="5">
        <f>'2.Time_constants_correction'!B26348</f>
        <v>438.86666666666667</v>
      </c>
      <c r="B26344" s="5">
        <f>'2.Time_constants_correction'!F26348</f>
        <v>0</v>
      </c>
      <c r="D26344" s="5">
        <f t="shared" si="3699"/>
        <v>84527454.010962963</v>
      </c>
      <c r="E26344" s="5">
        <f t="shared" si="3700"/>
        <v>192603.95111111112</v>
      </c>
      <c r="F26344" s="5">
        <f t="shared" si="3701"/>
        <v>438.86666666666667</v>
      </c>
      <c r="G26344" s="5">
        <f t="shared" si="3702"/>
        <v>0</v>
      </c>
      <c r="H26344" s="5">
        <f t="shared" si="3703"/>
        <v>0</v>
      </c>
      <c r="I26344" s="5">
        <f t="shared" si="3704"/>
        <v>0</v>
      </c>
      <c r="J26344" s="5">
        <f t="shared" si="3705"/>
        <v>0</v>
      </c>
      <c r="K26344" s="5">
        <f t="shared" si="3706"/>
        <v>0</v>
      </c>
      <c r="L26344" s="5">
        <f t="shared" si="3707"/>
        <v>438.86666666666667</v>
      </c>
      <c r="M26344" s="5">
        <f>$K26344+'2.Time_constants_correction'!$H$11*(3*$G26344*$E26344+2*$H26344*$F26344+$I26344)</f>
        <v>0</v>
      </c>
      <c r="N26344" s="38">
        <f>$K26344+'2.Time_constants_correction'!$I$11*(3*$G26344*$E26344+2*$H26344*$F26344+$I26344)+'2.Time_constants_correction'!$I$13*(6*$G26344*$F26344+2*$H26344)</f>
        <v>0</v>
      </c>
      <c r="O26344" s="5">
        <f>$K26344+'2.Time_constants_correction'!$J$11*(3*$G26344*$E26344+2*$H26344*$F26344+$I26344)+'2.Time_constants_correction'!$J$13*(6*$G26344*$F26344+2*$H26344)+'2.Time_constants_correction'!$J$15*(6*$G26344)</f>
        <v>0</v>
      </c>
    </row>
    <row r="26345" spans="1:15" x14ac:dyDescent="0.4">
      <c r="A26345" s="5">
        <f>'2.Time_constants_correction'!B26349</f>
        <v>438.88333333333333</v>
      </c>
      <c r="B26345" s="5">
        <f>'2.Time_constants_correction'!F26349</f>
        <v>0</v>
      </c>
      <c r="D26345" s="5">
        <f t="shared" si="3699"/>
        <v>84537084.574245363</v>
      </c>
      <c r="E26345" s="5">
        <f t="shared" si="3700"/>
        <v>192618.58027777777</v>
      </c>
      <c r="F26345" s="5">
        <f t="shared" si="3701"/>
        <v>438.88333333333333</v>
      </c>
      <c r="G26345" s="5">
        <f t="shared" si="3702"/>
        <v>0</v>
      </c>
      <c r="H26345" s="5">
        <f t="shared" si="3703"/>
        <v>0</v>
      </c>
      <c r="I26345" s="5">
        <f t="shared" si="3704"/>
        <v>0</v>
      </c>
      <c r="J26345" s="5">
        <f t="shared" si="3705"/>
        <v>0</v>
      </c>
      <c r="K26345" s="5">
        <f t="shared" si="3706"/>
        <v>0</v>
      </c>
      <c r="L26345" s="5">
        <f t="shared" si="3707"/>
        <v>438.88333333333333</v>
      </c>
      <c r="M26345" s="5">
        <f>$K26345+'2.Time_constants_correction'!$H$11*(3*$G26345*$E26345+2*$H26345*$F26345+$I26345)</f>
        <v>0</v>
      </c>
      <c r="N26345" s="38">
        <f>$K26345+'2.Time_constants_correction'!$I$11*(3*$G26345*$E26345+2*$H26345*$F26345+$I26345)+'2.Time_constants_correction'!$I$13*(6*$G26345*$F26345+2*$H26345)</f>
        <v>0</v>
      </c>
      <c r="O26345" s="5">
        <f>$K26345+'2.Time_constants_correction'!$J$11*(3*$G26345*$E26345+2*$H26345*$F26345+$I26345)+'2.Time_constants_correction'!$J$13*(6*$G26345*$F26345+2*$H26345)+'2.Time_constants_correction'!$J$15*(6*$G26345)</f>
        <v>0</v>
      </c>
    </row>
    <row r="26346" spans="1:15" x14ac:dyDescent="0.4">
      <c r="A26346" s="5">
        <f>'2.Time_constants_correction'!B26350</f>
        <v>438.9</v>
      </c>
      <c r="B26346" s="5">
        <f>'2.Time_constants_correction'!F26350</f>
        <v>0</v>
      </c>
      <c r="D26346" s="5">
        <f t="shared" si="3699"/>
        <v>84546715.868999988</v>
      </c>
      <c r="E26346" s="5">
        <f t="shared" si="3700"/>
        <v>192633.21</v>
      </c>
      <c r="F26346" s="5">
        <f t="shared" si="3701"/>
        <v>438.9</v>
      </c>
      <c r="G26346" s="5">
        <f t="shared" si="3702"/>
        <v>0</v>
      </c>
      <c r="H26346" s="5">
        <f t="shared" si="3703"/>
        <v>0</v>
      </c>
      <c r="I26346" s="5">
        <f t="shared" si="3704"/>
        <v>0</v>
      </c>
      <c r="J26346" s="5">
        <f t="shared" si="3705"/>
        <v>0</v>
      </c>
      <c r="K26346" s="5">
        <f t="shared" si="3706"/>
        <v>0</v>
      </c>
      <c r="L26346" s="5">
        <f t="shared" si="3707"/>
        <v>438.9</v>
      </c>
      <c r="M26346" s="5">
        <f>$K26346+'2.Time_constants_correction'!$H$11*(3*$G26346*$E26346+2*$H26346*$F26346+$I26346)</f>
        <v>0</v>
      </c>
      <c r="N26346" s="38">
        <f>$K26346+'2.Time_constants_correction'!$I$11*(3*$G26346*$E26346+2*$H26346*$F26346+$I26346)+'2.Time_constants_correction'!$I$13*(6*$G26346*$F26346+2*$H26346)</f>
        <v>0</v>
      </c>
      <c r="O26346" s="5">
        <f>$K26346+'2.Time_constants_correction'!$J$11*(3*$G26346*$E26346+2*$H26346*$F26346+$I26346)+'2.Time_constants_correction'!$J$13*(6*$G26346*$F26346+2*$H26346)+'2.Time_constants_correction'!$J$15*(6*$G26346)</f>
        <v>0</v>
      </c>
    </row>
    <row r="26347" spans="1:15" x14ac:dyDescent="0.4">
      <c r="A26347" s="5">
        <f>'2.Time_constants_correction'!B26351</f>
        <v>438.91666666666669</v>
      </c>
      <c r="B26347" s="5">
        <f>'2.Time_constants_correction'!F26351</f>
        <v>0</v>
      </c>
      <c r="D26347" s="5">
        <f t="shared" si="3699"/>
        <v>84556347.895254642</v>
      </c>
      <c r="E26347" s="5">
        <f t="shared" si="3700"/>
        <v>192647.84027777778</v>
      </c>
      <c r="F26347" s="5">
        <f t="shared" si="3701"/>
        <v>438.91666666666669</v>
      </c>
      <c r="G26347" s="5">
        <f t="shared" si="3702"/>
        <v>0</v>
      </c>
      <c r="H26347" s="5">
        <f t="shared" si="3703"/>
        <v>0</v>
      </c>
      <c r="I26347" s="5">
        <f t="shared" si="3704"/>
        <v>0</v>
      </c>
      <c r="J26347" s="5">
        <f t="shared" si="3705"/>
        <v>0</v>
      </c>
      <c r="K26347" s="5">
        <f t="shared" si="3706"/>
        <v>0</v>
      </c>
      <c r="L26347" s="5">
        <f t="shared" si="3707"/>
        <v>438.91666666666669</v>
      </c>
      <c r="M26347" s="5">
        <f>$K26347+'2.Time_constants_correction'!$H$11*(3*$G26347*$E26347+2*$H26347*$F26347+$I26347)</f>
        <v>0</v>
      </c>
      <c r="N26347" s="38">
        <f>$K26347+'2.Time_constants_correction'!$I$11*(3*$G26347*$E26347+2*$H26347*$F26347+$I26347)+'2.Time_constants_correction'!$I$13*(6*$G26347*$F26347+2*$H26347)</f>
        <v>0</v>
      </c>
      <c r="O26347" s="5">
        <f>$K26347+'2.Time_constants_correction'!$J$11*(3*$G26347*$E26347+2*$H26347*$F26347+$I26347)+'2.Time_constants_correction'!$J$13*(6*$G26347*$F26347+2*$H26347)+'2.Time_constants_correction'!$J$15*(6*$G26347)</f>
        <v>0</v>
      </c>
    </row>
    <row r="26348" spans="1:15" x14ac:dyDescent="0.4">
      <c r="A26348" s="5">
        <f>'2.Time_constants_correction'!B26352</f>
        <v>438.93333333333334</v>
      </c>
      <c r="B26348" s="5">
        <f>'2.Time_constants_correction'!F26352</f>
        <v>0</v>
      </c>
      <c r="D26348" s="5">
        <f t="shared" si="3699"/>
        <v>84565980.653037041</v>
      </c>
      <c r="E26348" s="5">
        <f t="shared" si="3700"/>
        <v>192662.47111111111</v>
      </c>
      <c r="F26348" s="5">
        <f t="shared" si="3701"/>
        <v>438.93333333333334</v>
      </c>
      <c r="G26348" s="5">
        <f t="shared" si="3702"/>
        <v>0</v>
      </c>
      <c r="H26348" s="5">
        <f t="shared" si="3703"/>
        <v>0</v>
      </c>
      <c r="I26348" s="5">
        <f t="shared" si="3704"/>
        <v>0</v>
      </c>
      <c r="J26348" s="5">
        <f t="shared" si="3705"/>
        <v>0</v>
      </c>
      <c r="K26348" s="5">
        <f t="shared" si="3706"/>
        <v>0</v>
      </c>
      <c r="L26348" s="5">
        <f t="shared" si="3707"/>
        <v>438.93333333333334</v>
      </c>
      <c r="M26348" s="5">
        <f>$K26348+'2.Time_constants_correction'!$H$11*(3*$G26348*$E26348+2*$H26348*$F26348+$I26348)</f>
        <v>0</v>
      </c>
      <c r="N26348" s="38">
        <f>$K26348+'2.Time_constants_correction'!$I$11*(3*$G26348*$E26348+2*$H26348*$F26348+$I26348)+'2.Time_constants_correction'!$I$13*(6*$G26348*$F26348+2*$H26348)</f>
        <v>0</v>
      </c>
      <c r="O26348" s="5">
        <f>$K26348+'2.Time_constants_correction'!$J$11*(3*$G26348*$E26348+2*$H26348*$F26348+$I26348)+'2.Time_constants_correction'!$J$13*(6*$G26348*$F26348+2*$H26348)+'2.Time_constants_correction'!$J$15*(6*$G26348)</f>
        <v>0</v>
      </c>
    </row>
    <row r="26349" spans="1:15" x14ac:dyDescent="0.4">
      <c r="A26349" s="5">
        <f>'2.Time_constants_correction'!B26353</f>
        <v>438.95</v>
      </c>
      <c r="B26349" s="5">
        <f>'2.Time_constants_correction'!F26353</f>
        <v>0</v>
      </c>
      <c r="D26349" s="5">
        <f t="shared" si="3699"/>
        <v>84575614.142374992</v>
      </c>
      <c r="E26349" s="5">
        <f t="shared" si="3700"/>
        <v>192677.10249999998</v>
      </c>
      <c r="F26349" s="5">
        <f t="shared" si="3701"/>
        <v>438.95</v>
      </c>
      <c r="G26349" s="5">
        <f t="shared" si="3702"/>
        <v>0</v>
      </c>
      <c r="H26349" s="5">
        <f t="shared" si="3703"/>
        <v>0</v>
      </c>
      <c r="I26349" s="5">
        <f t="shared" si="3704"/>
        <v>0</v>
      </c>
      <c r="J26349" s="5">
        <f t="shared" si="3705"/>
        <v>0</v>
      </c>
      <c r="K26349" s="5">
        <f t="shared" si="3706"/>
        <v>0</v>
      </c>
      <c r="L26349" s="5">
        <f t="shared" si="3707"/>
        <v>438.95</v>
      </c>
      <c r="M26349" s="5">
        <f>$K26349+'2.Time_constants_correction'!$H$11*(3*$G26349*$E26349+2*$H26349*$F26349+$I26349)</f>
        <v>0</v>
      </c>
      <c r="N26349" s="38">
        <f>$K26349+'2.Time_constants_correction'!$I$11*(3*$G26349*$E26349+2*$H26349*$F26349+$I26349)+'2.Time_constants_correction'!$I$13*(6*$G26349*$F26349+2*$H26349)</f>
        <v>0</v>
      </c>
      <c r="O26349" s="5">
        <f>$K26349+'2.Time_constants_correction'!$J$11*(3*$G26349*$E26349+2*$H26349*$F26349+$I26349)+'2.Time_constants_correction'!$J$13*(6*$G26349*$F26349+2*$H26349)+'2.Time_constants_correction'!$J$15*(6*$G26349)</f>
        <v>0</v>
      </c>
    </row>
    <row r="26350" spans="1:15" x14ac:dyDescent="0.4">
      <c r="A26350" s="5">
        <f>'2.Time_constants_correction'!B26354</f>
        <v>438.96666666666664</v>
      </c>
      <c r="B26350" s="5">
        <f>'2.Time_constants_correction'!F26354</f>
        <v>0</v>
      </c>
      <c r="D26350" s="5">
        <f t="shared" si="3699"/>
        <v>84585248.363296285</v>
      </c>
      <c r="E26350" s="5">
        <f t="shared" si="3700"/>
        <v>192691.73444444442</v>
      </c>
      <c r="F26350" s="5">
        <f t="shared" si="3701"/>
        <v>438.96666666666664</v>
      </c>
      <c r="G26350" s="5">
        <f t="shared" si="3702"/>
        <v>0</v>
      </c>
      <c r="H26350" s="5">
        <f t="shared" si="3703"/>
        <v>0</v>
      </c>
      <c r="I26350" s="5">
        <f t="shared" si="3704"/>
        <v>0</v>
      </c>
      <c r="J26350" s="5">
        <f t="shared" si="3705"/>
        <v>0</v>
      </c>
      <c r="K26350" s="5">
        <f t="shared" si="3706"/>
        <v>0</v>
      </c>
      <c r="L26350" s="5">
        <f t="shared" si="3707"/>
        <v>438.96666666666664</v>
      </c>
      <c r="M26350" s="5">
        <f>$K26350+'2.Time_constants_correction'!$H$11*(3*$G26350*$E26350+2*$H26350*$F26350+$I26350)</f>
        <v>0</v>
      </c>
      <c r="N26350" s="38">
        <f>$K26350+'2.Time_constants_correction'!$I$11*(3*$G26350*$E26350+2*$H26350*$F26350+$I26350)+'2.Time_constants_correction'!$I$13*(6*$G26350*$F26350+2*$H26350)</f>
        <v>0</v>
      </c>
      <c r="O26350" s="5">
        <f>$K26350+'2.Time_constants_correction'!$J$11*(3*$G26350*$E26350+2*$H26350*$F26350+$I26350)+'2.Time_constants_correction'!$J$13*(6*$G26350*$F26350+2*$H26350)+'2.Time_constants_correction'!$J$15*(6*$G26350)</f>
        <v>0</v>
      </c>
    </row>
    <row r="26351" spans="1:15" x14ac:dyDescent="0.4">
      <c r="A26351" s="5">
        <f>'2.Time_constants_correction'!B26355</f>
        <v>438.98333333333335</v>
      </c>
      <c r="B26351" s="5">
        <f>'2.Time_constants_correction'!F26355</f>
        <v>0</v>
      </c>
      <c r="D26351" s="5">
        <f t="shared" si="3699"/>
        <v>84594883.315828711</v>
      </c>
      <c r="E26351" s="5">
        <f t="shared" si="3700"/>
        <v>192706.36694444445</v>
      </c>
      <c r="F26351" s="5">
        <f t="shared" si="3701"/>
        <v>438.98333333333335</v>
      </c>
      <c r="G26351" s="5">
        <f t="shared" si="3702"/>
        <v>0</v>
      </c>
      <c r="H26351" s="5">
        <f t="shared" si="3703"/>
        <v>0</v>
      </c>
      <c r="I26351" s="5">
        <f t="shared" si="3704"/>
        <v>0</v>
      </c>
      <c r="J26351" s="5">
        <f t="shared" si="3705"/>
        <v>0</v>
      </c>
      <c r="K26351" s="5">
        <f t="shared" si="3706"/>
        <v>0</v>
      </c>
      <c r="L26351" s="5">
        <f t="shared" si="3707"/>
        <v>438.98333333333335</v>
      </c>
      <c r="M26351" s="5">
        <f>$K26351+'2.Time_constants_correction'!$H$11*(3*$G26351*$E26351+2*$H26351*$F26351+$I26351)</f>
        <v>0</v>
      </c>
      <c r="N26351" s="38">
        <f>$K26351+'2.Time_constants_correction'!$I$11*(3*$G26351*$E26351+2*$H26351*$F26351+$I26351)+'2.Time_constants_correction'!$I$13*(6*$G26351*$F26351+2*$H26351)</f>
        <v>0</v>
      </c>
      <c r="O26351" s="5">
        <f>$K26351+'2.Time_constants_correction'!$J$11*(3*$G26351*$E26351+2*$H26351*$F26351+$I26351)+'2.Time_constants_correction'!$J$13*(6*$G26351*$F26351+2*$H26351)+'2.Time_constants_correction'!$J$15*(6*$G26351)</f>
        <v>0</v>
      </c>
    </row>
    <row r="26352" spans="1:15" x14ac:dyDescent="0.4">
      <c r="A26352" s="5">
        <f>'2.Time_constants_correction'!B26356</f>
        <v>439</v>
      </c>
      <c r="B26352" s="5">
        <f>'2.Time_constants_correction'!F26356</f>
        <v>0</v>
      </c>
      <c r="D26352" s="5">
        <f t="shared" si="3699"/>
        <v>84604519</v>
      </c>
      <c r="E26352" s="5">
        <f t="shared" si="3700"/>
        <v>192721</v>
      </c>
      <c r="F26352" s="5">
        <f t="shared" si="3701"/>
        <v>439</v>
      </c>
      <c r="G26352" s="5">
        <f t="shared" si="3702"/>
        <v>0</v>
      </c>
      <c r="H26352" s="5">
        <f t="shared" si="3703"/>
        <v>0</v>
      </c>
      <c r="I26352" s="5">
        <f t="shared" si="3704"/>
        <v>0</v>
      </c>
      <c r="J26352" s="5">
        <f t="shared" si="3705"/>
        <v>0</v>
      </c>
      <c r="K26352" s="5">
        <f t="shared" si="3706"/>
        <v>0</v>
      </c>
      <c r="L26352" s="5">
        <f t="shared" si="3707"/>
        <v>439</v>
      </c>
      <c r="M26352" s="5">
        <f>$K26352+'2.Time_constants_correction'!$H$11*(3*$G26352*$E26352+2*$H26352*$F26352+$I26352)</f>
        <v>0</v>
      </c>
      <c r="N26352" s="38">
        <f>$K26352+'2.Time_constants_correction'!$I$11*(3*$G26352*$E26352+2*$H26352*$F26352+$I26352)+'2.Time_constants_correction'!$I$13*(6*$G26352*$F26352+2*$H26352)</f>
        <v>0</v>
      </c>
      <c r="O26352" s="5">
        <f>$K26352+'2.Time_constants_correction'!$J$11*(3*$G26352*$E26352+2*$H26352*$F26352+$I26352)+'2.Time_constants_correction'!$J$13*(6*$G26352*$F26352+2*$H26352)+'2.Time_constants_correction'!$J$15*(6*$G26352)</f>
        <v>0</v>
      </c>
    </row>
    <row r="26353" spans="1:15" x14ac:dyDescent="0.4">
      <c r="A26353" s="5">
        <f>'2.Time_constants_correction'!B26357</f>
        <v>439.01666666666665</v>
      </c>
      <c r="B26353" s="5">
        <f>'2.Time_constants_correction'!F26357</f>
        <v>0</v>
      </c>
      <c r="D26353" s="5">
        <f t="shared" si="3699"/>
        <v>84614155.415837944</v>
      </c>
      <c r="E26353" s="5">
        <f t="shared" si="3700"/>
        <v>192735.63361111109</v>
      </c>
      <c r="F26353" s="5">
        <f t="shared" si="3701"/>
        <v>439.01666666666665</v>
      </c>
      <c r="G26353" s="5">
        <f t="shared" si="3702"/>
        <v>0</v>
      </c>
      <c r="H26353" s="5">
        <f t="shared" si="3703"/>
        <v>0</v>
      </c>
      <c r="I26353" s="5">
        <f t="shared" si="3704"/>
        <v>0</v>
      </c>
      <c r="J26353" s="5">
        <f t="shared" si="3705"/>
        <v>0</v>
      </c>
      <c r="K26353" s="5">
        <f t="shared" si="3706"/>
        <v>0</v>
      </c>
      <c r="L26353" s="5">
        <f t="shared" si="3707"/>
        <v>439.01666666666665</v>
      </c>
      <c r="M26353" s="5">
        <f>$K26353+'2.Time_constants_correction'!$H$11*(3*$G26353*$E26353+2*$H26353*$F26353+$I26353)</f>
        <v>0</v>
      </c>
      <c r="N26353" s="38">
        <f>$K26353+'2.Time_constants_correction'!$I$11*(3*$G26353*$E26353+2*$H26353*$F26353+$I26353)+'2.Time_constants_correction'!$I$13*(6*$G26353*$F26353+2*$H26353)</f>
        <v>0</v>
      </c>
      <c r="O26353" s="5">
        <f>$K26353+'2.Time_constants_correction'!$J$11*(3*$G26353*$E26353+2*$H26353*$F26353+$I26353)+'2.Time_constants_correction'!$J$13*(6*$G26353*$F26353+2*$H26353)+'2.Time_constants_correction'!$J$15*(6*$G26353)</f>
        <v>0</v>
      </c>
    </row>
    <row r="26354" spans="1:15" x14ac:dyDescent="0.4">
      <c r="A26354" s="5">
        <f>'2.Time_constants_correction'!B26358</f>
        <v>439.03333333333336</v>
      </c>
      <c r="B26354" s="5">
        <f>'2.Time_constants_correction'!F26358</f>
        <v>0</v>
      </c>
      <c r="D26354" s="5">
        <f t="shared" si="3699"/>
        <v>84623792.563370392</v>
      </c>
      <c r="E26354" s="5">
        <f t="shared" si="3700"/>
        <v>192750.2677777778</v>
      </c>
      <c r="F26354" s="5">
        <f t="shared" si="3701"/>
        <v>439.03333333333336</v>
      </c>
      <c r="G26354" s="5">
        <f t="shared" si="3702"/>
        <v>0</v>
      </c>
      <c r="H26354" s="5">
        <f t="shared" si="3703"/>
        <v>0</v>
      </c>
      <c r="I26354" s="5">
        <f t="shared" si="3704"/>
        <v>0</v>
      </c>
      <c r="J26354" s="5">
        <f t="shared" si="3705"/>
        <v>0</v>
      </c>
      <c r="K26354" s="5">
        <f t="shared" si="3706"/>
        <v>0</v>
      </c>
      <c r="L26354" s="5">
        <f t="shared" si="3707"/>
        <v>439.03333333333336</v>
      </c>
      <c r="M26354" s="5">
        <f>$K26354+'2.Time_constants_correction'!$H$11*(3*$G26354*$E26354+2*$H26354*$F26354+$I26354)</f>
        <v>0</v>
      </c>
      <c r="N26354" s="38">
        <f>$K26354+'2.Time_constants_correction'!$I$11*(3*$G26354*$E26354+2*$H26354*$F26354+$I26354)+'2.Time_constants_correction'!$I$13*(6*$G26354*$F26354+2*$H26354)</f>
        <v>0</v>
      </c>
      <c r="O26354" s="5">
        <f>$K26354+'2.Time_constants_correction'!$J$11*(3*$G26354*$E26354+2*$H26354*$F26354+$I26354)+'2.Time_constants_correction'!$J$13*(6*$G26354*$F26354+2*$H26354)+'2.Time_constants_correction'!$J$15*(6*$G26354)</f>
        <v>0</v>
      </c>
    </row>
    <row r="26355" spans="1:15" x14ac:dyDescent="0.4">
      <c r="A26355" s="5">
        <f>'2.Time_constants_correction'!B26359</f>
        <v>439.05</v>
      </c>
      <c r="B26355" s="5">
        <f>'2.Time_constants_correction'!F26359</f>
        <v>0</v>
      </c>
      <c r="D26355" s="5">
        <f t="shared" si="3699"/>
        <v>84633430.442625001</v>
      </c>
      <c r="E26355" s="5">
        <f t="shared" si="3700"/>
        <v>192764.9025</v>
      </c>
      <c r="F26355" s="5">
        <f t="shared" si="3701"/>
        <v>439.05</v>
      </c>
      <c r="G26355" s="5">
        <f t="shared" si="3702"/>
        <v>0</v>
      </c>
      <c r="H26355" s="5">
        <f t="shared" si="3703"/>
        <v>0</v>
      </c>
      <c r="I26355" s="5">
        <f t="shared" si="3704"/>
        <v>0</v>
      </c>
      <c r="J26355" s="5">
        <f t="shared" si="3705"/>
        <v>0</v>
      </c>
      <c r="K26355" s="5">
        <f t="shared" si="3706"/>
        <v>0</v>
      </c>
      <c r="L26355" s="5">
        <f t="shared" si="3707"/>
        <v>439.05</v>
      </c>
      <c r="M26355" s="5">
        <f>$K26355+'2.Time_constants_correction'!$H$11*(3*$G26355*$E26355+2*$H26355*$F26355+$I26355)</f>
        <v>0</v>
      </c>
      <c r="N26355" s="38">
        <f>$K26355+'2.Time_constants_correction'!$I$11*(3*$G26355*$E26355+2*$H26355*$F26355+$I26355)+'2.Time_constants_correction'!$I$13*(6*$G26355*$F26355+2*$H26355)</f>
        <v>0</v>
      </c>
      <c r="O26355" s="5">
        <f>$K26355+'2.Time_constants_correction'!$J$11*(3*$G26355*$E26355+2*$H26355*$F26355+$I26355)+'2.Time_constants_correction'!$J$13*(6*$G26355*$F26355+2*$H26355)+'2.Time_constants_correction'!$J$15*(6*$G26355)</f>
        <v>0</v>
      </c>
    </row>
    <row r="26356" spans="1:15" x14ac:dyDescent="0.4">
      <c r="A26356" s="5">
        <f>'2.Time_constants_correction'!B26360</f>
        <v>439.06666666666666</v>
      </c>
      <c r="B26356" s="5">
        <f>'2.Time_constants_correction'!F26360</f>
        <v>0</v>
      </c>
      <c r="D26356" s="5">
        <f t="shared" si="3699"/>
        <v>84643069.053629622</v>
      </c>
      <c r="E26356" s="5">
        <f t="shared" si="3700"/>
        <v>192779.53777777776</v>
      </c>
      <c r="F26356" s="5">
        <f t="shared" si="3701"/>
        <v>439.06666666666666</v>
      </c>
      <c r="G26356" s="5">
        <f t="shared" si="3702"/>
        <v>0</v>
      </c>
      <c r="H26356" s="5">
        <f t="shared" si="3703"/>
        <v>0</v>
      </c>
      <c r="I26356" s="5">
        <f t="shared" si="3704"/>
        <v>0</v>
      </c>
      <c r="J26356" s="5">
        <f t="shared" si="3705"/>
        <v>0</v>
      </c>
      <c r="K26356" s="5">
        <f t="shared" si="3706"/>
        <v>0</v>
      </c>
      <c r="L26356" s="5">
        <f t="shared" si="3707"/>
        <v>439.06666666666666</v>
      </c>
      <c r="M26356" s="5">
        <f>$K26356+'2.Time_constants_correction'!$H$11*(3*$G26356*$E26356+2*$H26356*$F26356+$I26356)</f>
        <v>0</v>
      </c>
      <c r="N26356" s="38">
        <f>$K26356+'2.Time_constants_correction'!$I$11*(3*$G26356*$E26356+2*$H26356*$F26356+$I26356)+'2.Time_constants_correction'!$I$13*(6*$G26356*$F26356+2*$H26356)</f>
        <v>0</v>
      </c>
      <c r="O26356" s="5">
        <f>$K26356+'2.Time_constants_correction'!$J$11*(3*$G26356*$E26356+2*$H26356*$F26356+$I26356)+'2.Time_constants_correction'!$J$13*(6*$G26356*$F26356+2*$H26356)+'2.Time_constants_correction'!$J$15*(6*$G26356)</f>
        <v>0</v>
      </c>
    </row>
    <row r="26357" spans="1:15" x14ac:dyDescent="0.4">
      <c r="A26357" s="5">
        <f>'2.Time_constants_correction'!B26361</f>
        <v>439.08333333333331</v>
      </c>
      <c r="B26357" s="5">
        <f>'2.Time_constants_correction'!F26361</f>
        <v>0</v>
      </c>
      <c r="D26357" s="5">
        <f t="shared" si="3699"/>
        <v>84652708.39641203</v>
      </c>
      <c r="E26357" s="5">
        <f t="shared" si="3700"/>
        <v>192794.17361111109</v>
      </c>
      <c r="F26357" s="5">
        <f t="shared" si="3701"/>
        <v>439.08333333333331</v>
      </c>
      <c r="G26357" s="5">
        <f t="shared" si="3702"/>
        <v>0</v>
      </c>
      <c r="H26357" s="5">
        <f t="shared" si="3703"/>
        <v>0</v>
      </c>
      <c r="I26357" s="5">
        <f t="shared" si="3704"/>
        <v>0</v>
      </c>
      <c r="J26357" s="5">
        <f t="shared" si="3705"/>
        <v>0</v>
      </c>
      <c r="K26357" s="5">
        <f t="shared" si="3706"/>
        <v>0</v>
      </c>
      <c r="L26357" s="5">
        <f t="shared" si="3707"/>
        <v>439.08333333333331</v>
      </c>
      <c r="M26357" s="5">
        <f>$K26357+'2.Time_constants_correction'!$H$11*(3*$G26357*$E26357+2*$H26357*$F26357+$I26357)</f>
        <v>0</v>
      </c>
      <c r="N26357" s="38">
        <f>$K26357+'2.Time_constants_correction'!$I$11*(3*$G26357*$E26357+2*$H26357*$F26357+$I26357)+'2.Time_constants_correction'!$I$13*(6*$G26357*$F26357+2*$H26357)</f>
        <v>0</v>
      </c>
      <c r="O26357" s="5">
        <f>$K26357+'2.Time_constants_correction'!$J$11*(3*$G26357*$E26357+2*$H26357*$F26357+$I26357)+'2.Time_constants_correction'!$J$13*(6*$G26357*$F26357+2*$H26357)+'2.Time_constants_correction'!$J$15*(6*$G26357)</f>
        <v>0</v>
      </c>
    </row>
    <row r="26358" spans="1:15" x14ac:dyDescent="0.4">
      <c r="A26358" s="5">
        <f>'2.Time_constants_correction'!B26362</f>
        <v>439.1</v>
      </c>
      <c r="B26358" s="5">
        <f>'2.Time_constants_correction'!F26362</f>
        <v>0</v>
      </c>
      <c r="D26358" s="5">
        <f t="shared" si="3699"/>
        <v>84662348.471000016</v>
      </c>
      <c r="E26358" s="5">
        <f t="shared" si="3700"/>
        <v>192808.81000000003</v>
      </c>
      <c r="F26358" s="5">
        <f t="shared" si="3701"/>
        <v>439.1</v>
      </c>
      <c r="G26358" s="5">
        <f t="shared" si="3702"/>
        <v>0</v>
      </c>
      <c r="H26358" s="5">
        <f t="shared" si="3703"/>
        <v>0</v>
      </c>
      <c r="I26358" s="5">
        <f t="shared" si="3704"/>
        <v>0</v>
      </c>
      <c r="J26358" s="5">
        <f t="shared" si="3705"/>
        <v>0</v>
      </c>
      <c r="K26358" s="5">
        <f t="shared" si="3706"/>
        <v>0</v>
      </c>
      <c r="L26358" s="5">
        <f t="shared" si="3707"/>
        <v>439.1</v>
      </c>
      <c r="M26358" s="5">
        <f>$K26358+'2.Time_constants_correction'!$H$11*(3*$G26358*$E26358+2*$H26358*$F26358+$I26358)</f>
        <v>0</v>
      </c>
      <c r="N26358" s="38">
        <f>$K26358+'2.Time_constants_correction'!$I$11*(3*$G26358*$E26358+2*$H26358*$F26358+$I26358)+'2.Time_constants_correction'!$I$13*(6*$G26358*$F26358+2*$H26358)</f>
        <v>0</v>
      </c>
      <c r="O26358" s="5">
        <f>$K26358+'2.Time_constants_correction'!$J$11*(3*$G26358*$E26358+2*$H26358*$F26358+$I26358)+'2.Time_constants_correction'!$J$13*(6*$G26358*$F26358+2*$H26358)+'2.Time_constants_correction'!$J$15*(6*$G26358)</f>
        <v>0</v>
      </c>
    </row>
    <row r="26359" spans="1:15" x14ac:dyDescent="0.4">
      <c r="A26359" s="5">
        <f>'2.Time_constants_correction'!B26363</f>
        <v>439.11666666666667</v>
      </c>
      <c r="B26359" s="5">
        <f>'2.Time_constants_correction'!F26363</f>
        <v>0</v>
      </c>
      <c r="D26359" s="5">
        <f t="shared" si="3699"/>
        <v>84671989.277421296</v>
      </c>
      <c r="E26359" s="5">
        <f t="shared" si="3700"/>
        <v>192823.44694444444</v>
      </c>
      <c r="F26359" s="5">
        <f t="shared" si="3701"/>
        <v>439.11666666666667</v>
      </c>
      <c r="G26359" s="5">
        <f t="shared" si="3702"/>
        <v>0</v>
      </c>
      <c r="H26359" s="5">
        <f t="shared" si="3703"/>
        <v>0</v>
      </c>
      <c r="I26359" s="5">
        <f t="shared" si="3704"/>
        <v>0</v>
      </c>
      <c r="J26359" s="5">
        <f t="shared" si="3705"/>
        <v>0</v>
      </c>
      <c r="K26359" s="5">
        <f t="shared" si="3706"/>
        <v>0</v>
      </c>
      <c r="L26359" s="5">
        <f t="shared" si="3707"/>
        <v>439.11666666666667</v>
      </c>
      <c r="M26359" s="5">
        <f>$K26359+'2.Time_constants_correction'!$H$11*(3*$G26359*$E26359+2*$H26359*$F26359+$I26359)</f>
        <v>0</v>
      </c>
      <c r="N26359" s="38">
        <f>$K26359+'2.Time_constants_correction'!$I$11*(3*$G26359*$E26359+2*$H26359*$F26359+$I26359)+'2.Time_constants_correction'!$I$13*(6*$G26359*$F26359+2*$H26359)</f>
        <v>0</v>
      </c>
      <c r="O26359" s="5">
        <f>$K26359+'2.Time_constants_correction'!$J$11*(3*$G26359*$E26359+2*$H26359*$F26359+$I26359)+'2.Time_constants_correction'!$J$13*(6*$G26359*$F26359+2*$H26359)+'2.Time_constants_correction'!$J$15*(6*$G26359)</f>
        <v>0</v>
      </c>
    </row>
    <row r="26360" spans="1:15" x14ac:dyDescent="0.4">
      <c r="A26360" s="5">
        <f>'2.Time_constants_correction'!B26364</f>
        <v>439.13333333333333</v>
      </c>
      <c r="B26360" s="5">
        <f>'2.Time_constants_correction'!F26364</f>
        <v>0</v>
      </c>
      <c r="D26360" s="5">
        <f t="shared" si="3699"/>
        <v>84681630.815703705</v>
      </c>
      <c r="E26360" s="5">
        <f t="shared" si="3700"/>
        <v>192838.08444444445</v>
      </c>
      <c r="F26360" s="5">
        <f t="shared" si="3701"/>
        <v>439.13333333333333</v>
      </c>
      <c r="G26360" s="5">
        <f t="shared" si="3702"/>
        <v>0</v>
      </c>
      <c r="H26360" s="5">
        <f t="shared" si="3703"/>
        <v>0</v>
      </c>
      <c r="I26360" s="5">
        <f t="shared" si="3704"/>
        <v>0</v>
      </c>
      <c r="J26360" s="5">
        <f t="shared" si="3705"/>
        <v>0</v>
      </c>
      <c r="K26360" s="5">
        <f t="shared" si="3706"/>
        <v>0</v>
      </c>
      <c r="L26360" s="5">
        <f t="shared" si="3707"/>
        <v>439.13333333333333</v>
      </c>
      <c r="M26360" s="5">
        <f>$K26360+'2.Time_constants_correction'!$H$11*(3*$G26360*$E26360+2*$H26360*$F26360+$I26360)</f>
        <v>0</v>
      </c>
      <c r="N26360" s="38">
        <f>$K26360+'2.Time_constants_correction'!$I$11*(3*$G26360*$E26360+2*$H26360*$F26360+$I26360)+'2.Time_constants_correction'!$I$13*(6*$G26360*$F26360+2*$H26360)</f>
        <v>0</v>
      </c>
      <c r="O26360" s="5">
        <f>$K26360+'2.Time_constants_correction'!$J$11*(3*$G26360*$E26360+2*$H26360*$F26360+$I26360)+'2.Time_constants_correction'!$J$13*(6*$G26360*$F26360+2*$H26360)+'2.Time_constants_correction'!$J$15*(6*$G26360)</f>
        <v>0</v>
      </c>
    </row>
    <row r="26361" spans="1:15" x14ac:dyDescent="0.4">
      <c r="A26361" s="5">
        <f>'2.Time_constants_correction'!B26365</f>
        <v>439.15</v>
      </c>
      <c r="B26361" s="5">
        <f>'2.Time_constants_correction'!F26365</f>
        <v>0</v>
      </c>
      <c r="D26361" s="5">
        <f t="shared" si="3699"/>
        <v>84691273.08587499</v>
      </c>
      <c r="E26361" s="5">
        <f t="shared" si="3700"/>
        <v>192852.72249999997</v>
      </c>
      <c r="F26361" s="5">
        <f t="shared" si="3701"/>
        <v>439.15</v>
      </c>
      <c r="G26361" s="5">
        <f t="shared" si="3702"/>
        <v>0</v>
      </c>
      <c r="H26361" s="5">
        <f t="shared" si="3703"/>
        <v>0</v>
      </c>
      <c r="I26361" s="5">
        <f t="shared" si="3704"/>
        <v>0</v>
      </c>
      <c r="J26361" s="5">
        <f t="shared" si="3705"/>
        <v>0</v>
      </c>
      <c r="K26361" s="5">
        <f t="shared" si="3706"/>
        <v>0</v>
      </c>
      <c r="L26361" s="5">
        <f t="shared" si="3707"/>
        <v>439.15</v>
      </c>
      <c r="M26361" s="5">
        <f>$K26361+'2.Time_constants_correction'!$H$11*(3*$G26361*$E26361+2*$H26361*$F26361+$I26361)</f>
        <v>0</v>
      </c>
      <c r="N26361" s="38">
        <f>$K26361+'2.Time_constants_correction'!$I$11*(3*$G26361*$E26361+2*$H26361*$F26361+$I26361)+'2.Time_constants_correction'!$I$13*(6*$G26361*$F26361+2*$H26361)</f>
        <v>0</v>
      </c>
      <c r="O26361" s="5">
        <f>$K26361+'2.Time_constants_correction'!$J$11*(3*$G26361*$E26361+2*$H26361*$F26361+$I26361)+'2.Time_constants_correction'!$J$13*(6*$G26361*$F26361+2*$H26361)+'2.Time_constants_correction'!$J$15*(6*$G26361)</f>
        <v>0</v>
      </c>
    </row>
    <row r="26362" spans="1:15" x14ac:dyDescent="0.4">
      <c r="A26362" s="5">
        <f>'2.Time_constants_correction'!B26366</f>
        <v>439.16666666666669</v>
      </c>
      <c r="B26362" s="5">
        <f>'2.Time_constants_correction'!F26366</f>
        <v>0</v>
      </c>
      <c r="D26362" s="5">
        <f t="shared" si="3699"/>
        <v>84700916.08796297</v>
      </c>
      <c r="E26362" s="5">
        <f t="shared" si="3700"/>
        <v>192867.36111111112</v>
      </c>
      <c r="F26362" s="5">
        <f t="shared" si="3701"/>
        <v>439.16666666666669</v>
      </c>
      <c r="G26362" s="5">
        <f t="shared" si="3702"/>
        <v>0</v>
      </c>
      <c r="H26362" s="5">
        <f t="shared" si="3703"/>
        <v>0</v>
      </c>
      <c r="I26362" s="5">
        <f t="shared" si="3704"/>
        <v>0</v>
      </c>
      <c r="J26362" s="5">
        <f t="shared" si="3705"/>
        <v>0</v>
      </c>
      <c r="K26362" s="5">
        <f t="shared" si="3706"/>
        <v>0</v>
      </c>
      <c r="L26362" s="5">
        <f t="shared" si="3707"/>
        <v>439.16666666666669</v>
      </c>
      <c r="M26362" s="5">
        <f>$K26362+'2.Time_constants_correction'!$H$11*(3*$G26362*$E26362+2*$H26362*$F26362+$I26362)</f>
        <v>0</v>
      </c>
      <c r="N26362" s="38">
        <f>$K26362+'2.Time_constants_correction'!$I$11*(3*$G26362*$E26362+2*$H26362*$F26362+$I26362)+'2.Time_constants_correction'!$I$13*(6*$G26362*$F26362+2*$H26362)</f>
        <v>0</v>
      </c>
      <c r="O26362" s="5">
        <f>$K26362+'2.Time_constants_correction'!$J$11*(3*$G26362*$E26362+2*$H26362*$F26362+$I26362)+'2.Time_constants_correction'!$J$13*(6*$G26362*$F26362+2*$H26362)+'2.Time_constants_correction'!$J$15*(6*$G26362)</f>
        <v>0</v>
      </c>
    </row>
    <row r="26363" spans="1:15" x14ac:dyDescent="0.4">
      <c r="A26363" s="5">
        <f>'2.Time_constants_correction'!B26367</f>
        <v>439.18333333333334</v>
      </c>
      <c r="B26363" s="5">
        <f>'2.Time_constants_correction'!F26367</f>
        <v>0</v>
      </c>
      <c r="D26363" s="5">
        <f t="shared" si="3699"/>
        <v>84710559.821995378</v>
      </c>
      <c r="E26363" s="5">
        <f t="shared" si="3700"/>
        <v>192882.00027777778</v>
      </c>
      <c r="F26363" s="5">
        <f t="shared" si="3701"/>
        <v>439.18333333333334</v>
      </c>
      <c r="G26363" s="5">
        <f t="shared" si="3702"/>
        <v>0</v>
      </c>
      <c r="H26363" s="5">
        <f t="shared" si="3703"/>
        <v>0</v>
      </c>
      <c r="I26363" s="5">
        <f t="shared" si="3704"/>
        <v>0</v>
      </c>
      <c r="J26363" s="5">
        <f t="shared" si="3705"/>
        <v>0</v>
      </c>
      <c r="K26363" s="5">
        <f t="shared" si="3706"/>
        <v>0</v>
      </c>
      <c r="L26363" s="5">
        <f t="shared" si="3707"/>
        <v>439.18333333333334</v>
      </c>
      <c r="M26363" s="5">
        <f>$K26363+'2.Time_constants_correction'!$H$11*(3*$G26363*$E26363+2*$H26363*$F26363+$I26363)</f>
        <v>0</v>
      </c>
      <c r="N26363" s="38">
        <f>$K26363+'2.Time_constants_correction'!$I$11*(3*$G26363*$E26363+2*$H26363*$F26363+$I26363)+'2.Time_constants_correction'!$I$13*(6*$G26363*$F26363+2*$H26363)</f>
        <v>0</v>
      </c>
      <c r="O26363" s="5">
        <f>$K26363+'2.Time_constants_correction'!$J$11*(3*$G26363*$E26363+2*$H26363*$F26363+$I26363)+'2.Time_constants_correction'!$J$13*(6*$G26363*$F26363+2*$H26363)+'2.Time_constants_correction'!$J$15*(6*$G26363)</f>
        <v>0</v>
      </c>
    </row>
    <row r="26364" spans="1:15" x14ac:dyDescent="0.4">
      <c r="A26364" s="5">
        <f>'2.Time_constants_correction'!B26368</f>
        <v>439.2</v>
      </c>
      <c r="B26364" s="5">
        <f>'2.Time_constants_correction'!F26368</f>
        <v>0</v>
      </c>
      <c r="D26364" s="5">
        <f t="shared" si="3699"/>
        <v>84720204.287999988</v>
      </c>
      <c r="E26364" s="5">
        <f t="shared" si="3700"/>
        <v>192896.63999999998</v>
      </c>
      <c r="F26364" s="5">
        <f t="shared" si="3701"/>
        <v>439.2</v>
      </c>
      <c r="G26364" s="5">
        <f t="shared" si="3702"/>
        <v>0</v>
      </c>
      <c r="H26364" s="5">
        <f t="shared" si="3703"/>
        <v>0</v>
      </c>
      <c r="I26364" s="5">
        <f t="shared" si="3704"/>
        <v>0</v>
      </c>
      <c r="J26364" s="5">
        <f t="shared" si="3705"/>
        <v>0</v>
      </c>
      <c r="K26364" s="5">
        <f t="shared" si="3706"/>
        <v>0</v>
      </c>
      <c r="L26364" s="5">
        <f t="shared" si="3707"/>
        <v>439.2</v>
      </c>
      <c r="M26364" s="5">
        <f>$K26364+'2.Time_constants_correction'!$H$11*(3*$G26364*$E26364+2*$H26364*$F26364+$I26364)</f>
        <v>0</v>
      </c>
      <c r="N26364" s="38">
        <f>$K26364+'2.Time_constants_correction'!$I$11*(3*$G26364*$E26364+2*$H26364*$F26364+$I26364)+'2.Time_constants_correction'!$I$13*(6*$G26364*$F26364+2*$H26364)</f>
        <v>0</v>
      </c>
      <c r="O26364" s="5">
        <f>$K26364+'2.Time_constants_correction'!$J$11*(3*$G26364*$E26364+2*$H26364*$F26364+$I26364)+'2.Time_constants_correction'!$J$13*(6*$G26364*$F26364+2*$H26364)+'2.Time_constants_correction'!$J$15*(6*$G26364)</f>
        <v>0</v>
      </c>
    </row>
    <row r="26365" spans="1:15" x14ac:dyDescent="0.4">
      <c r="A26365" s="5">
        <f>'2.Time_constants_correction'!B26369</f>
        <v>439.21666666666664</v>
      </c>
      <c r="B26365" s="5">
        <f>'2.Time_constants_correction'!F26369</f>
        <v>0</v>
      </c>
      <c r="D26365" s="5">
        <f t="shared" si="3699"/>
        <v>84729849.486004621</v>
      </c>
      <c r="E26365" s="5">
        <f t="shared" si="3700"/>
        <v>192911.28027777775</v>
      </c>
      <c r="F26365" s="5">
        <f t="shared" si="3701"/>
        <v>439.21666666666664</v>
      </c>
      <c r="G26365" s="5">
        <f t="shared" si="3702"/>
        <v>0</v>
      </c>
      <c r="H26365" s="5">
        <f t="shared" si="3703"/>
        <v>0</v>
      </c>
      <c r="I26365" s="5">
        <f t="shared" si="3704"/>
        <v>0</v>
      </c>
      <c r="J26365" s="5">
        <f t="shared" si="3705"/>
        <v>0</v>
      </c>
      <c r="K26365" s="5">
        <f t="shared" si="3706"/>
        <v>0</v>
      </c>
      <c r="L26365" s="5">
        <f t="shared" si="3707"/>
        <v>439.21666666666664</v>
      </c>
      <c r="M26365" s="5">
        <f>$K26365+'2.Time_constants_correction'!$H$11*(3*$G26365*$E26365+2*$H26365*$F26365+$I26365)</f>
        <v>0</v>
      </c>
      <c r="N26365" s="38">
        <f>$K26365+'2.Time_constants_correction'!$I$11*(3*$G26365*$E26365+2*$H26365*$F26365+$I26365)+'2.Time_constants_correction'!$I$13*(6*$G26365*$F26365+2*$H26365)</f>
        <v>0</v>
      </c>
      <c r="O26365" s="5">
        <f>$K26365+'2.Time_constants_correction'!$J$11*(3*$G26365*$E26365+2*$H26365*$F26365+$I26365)+'2.Time_constants_correction'!$J$13*(6*$G26365*$F26365+2*$H26365)+'2.Time_constants_correction'!$J$15*(6*$G26365)</f>
        <v>0</v>
      </c>
    </row>
    <row r="26366" spans="1:15" x14ac:dyDescent="0.4">
      <c r="A26366" s="5">
        <f>'2.Time_constants_correction'!B26370</f>
        <v>439.23333333333335</v>
      </c>
      <c r="B26366" s="5">
        <f>'2.Time_constants_correction'!F26370</f>
        <v>0</v>
      </c>
      <c r="D26366" s="5">
        <f t="shared" si="3699"/>
        <v>84739495.416037038</v>
      </c>
      <c r="E26366" s="5">
        <f t="shared" si="3700"/>
        <v>192925.92111111112</v>
      </c>
      <c r="F26366" s="5">
        <f t="shared" si="3701"/>
        <v>439.23333333333335</v>
      </c>
      <c r="G26366" s="5">
        <f t="shared" si="3702"/>
        <v>0</v>
      </c>
      <c r="H26366" s="5">
        <f t="shared" si="3703"/>
        <v>0</v>
      </c>
      <c r="I26366" s="5">
        <f t="shared" si="3704"/>
        <v>0</v>
      </c>
      <c r="J26366" s="5">
        <f t="shared" si="3705"/>
        <v>0</v>
      </c>
      <c r="K26366" s="5">
        <f t="shared" si="3706"/>
        <v>0</v>
      </c>
      <c r="L26366" s="5">
        <f t="shared" si="3707"/>
        <v>439.23333333333335</v>
      </c>
      <c r="M26366" s="5">
        <f>$K26366+'2.Time_constants_correction'!$H$11*(3*$G26366*$E26366+2*$H26366*$F26366+$I26366)</f>
        <v>0</v>
      </c>
      <c r="N26366" s="38">
        <f>$K26366+'2.Time_constants_correction'!$I$11*(3*$G26366*$E26366+2*$H26366*$F26366+$I26366)+'2.Time_constants_correction'!$I$13*(6*$G26366*$F26366+2*$H26366)</f>
        <v>0</v>
      </c>
      <c r="O26366" s="5">
        <f>$K26366+'2.Time_constants_correction'!$J$11*(3*$G26366*$E26366+2*$H26366*$F26366+$I26366)+'2.Time_constants_correction'!$J$13*(6*$G26366*$F26366+2*$H26366)+'2.Time_constants_correction'!$J$15*(6*$G26366)</f>
        <v>0</v>
      </c>
    </row>
    <row r="26367" spans="1:15" x14ac:dyDescent="0.4">
      <c r="A26367" s="5">
        <f>'2.Time_constants_correction'!B26371</f>
        <v>439.25</v>
      </c>
      <c r="B26367" s="5">
        <f>'2.Time_constants_correction'!F26371</f>
        <v>0</v>
      </c>
      <c r="D26367" s="5">
        <f t="shared" si="3699"/>
        <v>84749142.078125</v>
      </c>
      <c r="E26367" s="5">
        <f t="shared" si="3700"/>
        <v>192940.5625</v>
      </c>
      <c r="F26367" s="5">
        <f t="shared" si="3701"/>
        <v>439.25</v>
      </c>
      <c r="G26367" s="5">
        <f t="shared" si="3702"/>
        <v>0</v>
      </c>
      <c r="H26367" s="5">
        <f t="shared" si="3703"/>
        <v>0</v>
      </c>
      <c r="I26367" s="5">
        <f t="shared" si="3704"/>
        <v>0</v>
      </c>
      <c r="J26367" s="5">
        <f t="shared" si="3705"/>
        <v>0</v>
      </c>
      <c r="K26367" s="5">
        <f t="shared" si="3706"/>
        <v>0</v>
      </c>
      <c r="L26367" s="5">
        <f t="shared" si="3707"/>
        <v>439.25</v>
      </c>
      <c r="M26367" s="5">
        <f>$K26367+'2.Time_constants_correction'!$H$11*(3*$G26367*$E26367+2*$H26367*$F26367+$I26367)</f>
        <v>0</v>
      </c>
      <c r="N26367" s="38">
        <f>$K26367+'2.Time_constants_correction'!$I$11*(3*$G26367*$E26367+2*$H26367*$F26367+$I26367)+'2.Time_constants_correction'!$I$13*(6*$G26367*$F26367+2*$H26367)</f>
        <v>0</v>
      </c>
      <c r="O26367" s="5">
        <f>$K26367+'2.Time_constants_correction'!$J$11*(3*$G26367*$E26367+2*$H26367*$F26367+$I26367)+'2.Time_constants_correction'!$J$13*(6*$G26367*$F26367+2*$H26367)+'2.Time_constants_correction'!$J$15*(6*$G26367)</f>
        <v>0</v>
      </c>
    </row>
    <row r="26368" spans="1:15" x14ac:dyDescent="0.4">
      <c r="A26368" s="5">
        <f>'2.Time_constants_correction'!B26372</f>
        <v>439.26666666666665</v>
      </c>
      <c r="B26368" s="5">
        <f>'2.Time_constants_correction'!F26372</f>
        <v>0</v>
      </c>
      <c r="D26368" s="5">
        <f t="shared" si="3699"/>
        <v>84758789.472296283</v>
      </c>
      <c r="E26368" s="5">
        <f t="shared" si="3700"/>
        <v>192955.20444444442</v>
      </c>
      <c r="F26368" s="5">
        <f t="shared" si="3701"/>
        <v>439.26666666666665</v>
      </c>
      <c r="G26368" s="5">
        <f t="shared" si="3702"/>
        <v>0</v>
      </c>
      <c r="H26368" s="5">
        <f t="shared" si="3703"/>
        <v>0</v>
      </c>
      <c r="I26368" s="5">
        <f t="shared" si="3704"/>
        <v>0</v>
      </c>
      <c r="J26368" s="5">
        <f t="shared" si="3705"/>
        <v>0</v>
      </c>
      <c r="K26368" s="5">
        <f t="shared" si="3706"/>
        <v>0</v>
      </c>
      <c r="L26368" s="5">
        <f t="shared" si="3707"/>
        <v>439.26666666666665</v>
      </c>
      <c r="M26368" s="5">
        <f>$K26368+'2.Time_constants_correction'!$H$11*(3*$G26368*$E26368+2*$H26368*$F26368+$I26368)</f>
        <v>0</v>
      </c>
      <c r="N26368" s="38">
        <f>$K26368+'2.Time_constants_correction'!$I$11*(3*$G26368*$E26368+2*$H26368*$F26368+$I26368)+'2.Time_constants_correction'!$I$13*(6*$G26368*$F26368+2*$H26368)</f>
        <v>0</v>
      </c>
      <c r="O26368" s="5">
        <f>$K26368+'2.Time_constants_correction'!$J$11*(3*$G26368*$E26368+2*$H26368*$F26368+$I26368)+'2.Time_constants_correction'!$J$13*(6*$G26368*$F26368+2*$H26368)+'2.Time_constants_correction'!$J$15*(6*$G26368)</f>
        <v>0</v>
      </c>
    </row>
    <row r="26369" spans="1:15" x14ac:dyDescent="0.4">
      <c r="A26369" s="5">
        <f>'2.Time_constants_correction'!B26373</f>
        <v>439.28333333333336</v>
      </c>
      <c r="B26369" s="5">
        <f>'2.Time_constants_correction'!F26373</f>
        <v>0</v>
      </c>
      <c r="D26369" s="5">
        <f t="shared" si="3699"/>
        <v>84768437.598578721</v>
      </c>
      <c r="E26369" s="5">
        <f t="shared" si="3700"/>
        <v>192969.84694444446</v>
      </c>
      <c r="F26369" s="5">
        <f t="shared" si="3701"/>
        <v>439.28333333333336</v>
      </c>
      <c r="G26369" s="5">
        <f t="shared" si="3702"/>
        <v>0</v>
      </c>
      <c r="H26369" s="5">
        <f t="shared" si="3703"/>
        <v>0</v>
      </c>
      <c r="I26369" s="5">
        <f t="shared" si="3704"/>
        <v>0</v>
      </c>
      <c r="J26369" s="5">
        <f t="shared" si="3705"/>
        <v>0</v>
      </c>
      <c r="K26369" s="5">
        <f t="shared" si="3706"/>
        <v>0</v>
      </c>
      <c r="L26369" s="5">
        <f t="shared" si="3707"/>
        <v>439.28333333333336</v>
      </c>
      <c r="M26369" s="5">
        <f>$K26369+'2.Time_constants_correction'!$H$11*(3*$G26369*$E26369+2*$H26369*$F26369+$I26369)</f>
        <v>0</v>
      </c>
      <c r="N26369" s="38">
        <f>$K26369+'2.Time_constants_correction'!$I$11*(3*$G26369*$E26369+2*$H26369*$F26369+$I26369)+'2.Time_constants_correction'!$I$13*(6*$G26369*$F26369+2*$H26369)</f>
        <v>0</v>
      </c>
      <c r="O26369" s="5">
        <f>$K26369+'2.Time_constants_correction'!$J$11*(3*$G26369*$E26369+2*$H26369*$F26369+$I26369)+'2.Time_constants_correction'!$J$13*(6*$G26369*$F26369+2*$H26369)+'2.Time_constants_correction'!$J$15*(6*$G26369)</f>
        <v>0</v>
      </c>
    </row>
    <row r="26370" spans="1:15" x14ac:dyDescent="0.4">
      <c r="A26370" s="5">
        <f>'2.Time_constants_correction'!B26374</f>
        <v>439.3</v>
      </c>
      <c r="B26370" s="5">
        <f>'2.Time_constants_correction'!F26374</f>
        <v>0</v>
      </c>
      <c r="D26370" s="5">
        <f t="shared" si="3699"/>
        <v>84778086.457000017</v>
      </c>
      <c r="E26370" s="5">
        <f t="shared" si="3700"/>
        <v>192984.49000000002</v>
      </c>
      <c r="F26370" s="5">
        <f t="shared" si="3701"/>
        <v>439.3</v>
      </c>
      <c r="G26370" s="5">
        <f t="shared" si="3702"/>
        <v>0</v>
      </c>
      <c r="H26370" s="5">
        <f t="shared" si="3703"/>
        <v>0</v>
      </c>
      <c r="I26370" s="5">
        <f t="shared" si="3704"/>
        <v>0</v>
      </c>
      <c r="J26370" s="5">
        <f t="shared" si="3705"/>
        <v>0</v>
      </c>
      <c r="K26370" s="5">
        <f t="shared" si="3706"/>
        <v>0</v>
      </c>
      <c r="L26370" s="5">
        <f t="shared" si="3707"/>
        <v>439.3</v>
      </c>
      <c r="M26370" s="5">
        <f>$K26370+'2.Time_constants_correction'!$H$11*(3*$G26370*$E26370+2*$H26370*$F26370+$I26370)</f>
        <v>0</v>
      </c>
      <c r="N26370" s="38">
        <f>$K26370+'2.Time_constants_correction'!$I$11*(3*$G26370*$E26370+2*$H26370*$F26370+$I26370)+'2.Time_constants_correction'!$I$13*(6*$G26370*$F26370+2*$H26370)</f>
        <v>0</v>
      </c>
      <c r="O26370" s="5">
        <f>$K26370+'2.Time_constants_correction'!$J$11*(3*$G26370*$E26370+2*$H26370*$F26370+$I26370)+'2.Time_constants_correction'!$J$13*(6*$G26370*$F26370+2*$H26370)+'2.Time_constants_correction'!$J$15*(6*$G26370)</f>
        <v>0</v>
      </c>
    </row>
    <row r="26371" spans="1:15" x14ac:dyDescent="0.4">
      <c r="A26371" s="5">
        <f>'2.Time_constants_correction'!B26375</f>
        <v>439.31666666666666</v>
      </c>
      <c r="B26371" s="5">
        <f>'2.Time_constants_correction'!F26375</f>
        <v>0</v>
      </c>
      <c r="D26371" s="5">
        <f t="shared" si="3699"/>
        <v>84787736.047587961</v>
      </c>
      <c r="E26371" s="5">
        <f t="shared" si="3700"/>
        <v>192999.13361111112</v>
      </c>
      <c r="F26371" s="5">
        <f t="shared" si="3701"/>
        <v>439.31666666666666</v>
      </c>
      <c r="G26371" s="5">
        <f t="shared" si="3702"/>
        <v>0</v>
      </c>
      <c r="H26371" s="5">
        <f t="shared" si="3703"/>
        <v>0</v>
      </c>
      <c r="I26371" s="5">
        <f t="shared" si="3704"/>
        <v>0</v>
      </c>
      <c r="J26371" s="5">
        <f t="shared" si="3705"/>
        <v>0</v>
      </c>
      <c r="K26371" s="5">
        <f t="shared" si="3706"/>
        <v>0</v>
      </c>
      <c r="L26371" s="5">
        <f t="shared" si="3707"/>
        <v>439.31666666666666</v>
      </c>
      <c r="M26371" s="5">
        <f>$K26371+'2.Time_constants_correction'!$H$11*(3*$G26371*$E26371+2*$H26371*$F26371+$I26371)</f>
        <v>0</v>
      </c>
      <c r="N26371" s="38">
        <f>$K26371+'2.Time_constants_correction'!$I$11*(3*$G26371*$E26371+2*$H26371*$F26371+$I26371)+'2.Time_constants_correction'!$I$13*(6*$G26371*$F26371+2*$H26371)</f>
        <v>0</v>
      </c>
      <c r="O26371" s="5">
        <f>$K26371+'2.Time_constants_correction'!$J$11*(3*$G26371*$E26371+2*$H26371*$F26371+$I26371)+'2.Time_constants_correction'!$J$13*(6*$G26371*$F26371+2*$H26371)+'2.Time_constants_correction'!$J$15*(6*$G26371)</f>
        <v>0</v>
      </c>
    </row>
    <row r="26372" spans="1:15" x14ac:dyDescent="0.4">
      <c r="A26372" s="5">
        <f>'2.Time_constants_correction'!B26376</f>
        <v>439.33333333333331</v>
      </c>
      <c r="B26372" s="5">
        <f>'2.Time_constants_correction'!F26376</f>
        <v>0</v>
      </c>
      <c r="D26372" s="5">
        <f t="shared" si="3699"/>
        <v>84797386.370370358</v>
      </c>
      <c r="E26372" s="5">
        <f t="shared" si="3700"/>
        <v>193013.77777777775</v>
      </c>
      <c r="F26372" s="5">
        <f t="shared" si="3701"/>
        <v>439.33333333333331</v>
      </c>
      <c r="G26372" s="5">
        <f t="shared" si="3702"/>
        <v>0</v>
      </c>
      <c r="H26372" s="5">
        <f t="shared" si="3703"/>
        <v>0</v>
      </c>
      <c r="I26372" s="5">
        <f t="shared" si="3704"/>
        <v>0</v>
      </c>
      <c r="J26372" s="5">
        <f t="shared" si="3705"/>
        <v>0</v>
      </c>
      <c r="K26372" s="5">
        <f t="shared" si="3706"/>
        <v>0</v>
      </c>
      <c r="L26372" s="5">
        <f t="shared" si="3707"/>
        <v>439.33333333333331</v>
      </c>
      <c r="M26372" s="5">
        <f>$K26372+'2.Time_constants_correction'!$H$11*(3*$G26372*$E26372+2*$H26372*$F26372+$I26372)</f>
        <v>0</v>
      </c>
      <c r="N26372" s="38">
        <f>$K26372+'2.Time_constants_correction'!$I$11*(3*$G26372*$E26372+2*$H26372*$F26372+$I26372)+'2.Time_constants_correction'!$I$13*(6*$G26372*$F26372+2*$H26372)</f>
        <v>0</v>
      </c>
      <c r="O26372" s="5">
        <f>$K26372+'2.Time_constants_correction'!$J$11*(3*$G26372*$E26372+2*$H26372*$F26372+$I26372)+'2.Time_constants_correction'!$J$13*(6*$G26372*$F26372+2*$H26372)+'2.Time_constants_correction'!$J$15*(6*$G26372)</f>
        <v>0</v>
      </c>
    </row>
    <row r="26373" spans="1:15" x14ac:dyDescent="0.4">
      <c r="A26373" s="5">
        <f>'2.Time_constants_correction'!B26377</f>
        <v>439.35</v>
      </c>
      <c r="B26373" s="5">
        <f>'2.Time_constants_correction'!F26377</f>
        <v>0</v>
      </c>
      <c r="D26373" s="5">
        <f t="shared" si="3699"/>
        <v>84807037.425375015</v>
      </c>
      <c r="E26373" s="5">
        <f t="shared" si="3700"/>
        <v>193028.42250000002</v>
      </c>
      <c r="F26373" s="5">
        <f t="shared" si="3701"/>
        <v>439.35</v>
      </c>
      <c r="G26373" s="5">
        <f t="shared" si="3702"/>
        <v>0</v>
      </c>
      <c r="H26373" s="5">
        <f t="shared" si="3703"/>
        <v>0</v>
      </c>
      <c r="I26373" s="5">
        <f t="shared" si="3704"/>
        <v>0</v>
      </c>
      <c r="J26373" s="5">
        <f t="shared" si="3705"/>
        <v>0</v>
      </c>
      <c r="K26373" s="5">
        <f t="shared" si="3706"/>
        <v>0</v>
      </c>
      <c r="L26373" s="5">
        <f t="shared" si="3707"/>
        <v>439.35</v>
      </c>
      <c r="M26373" s="5">
        <f>$K26373+'2.Time_constants_correction'!$H$11*(3*$G26373*$E26373+2*$H26373*$F26373+$I26373)</f>
        <v>0</v>
      </c>
      <c r="N26373" s="38">
        <f>$K26373+'2.Time_constants_correction'!$I$11*(3*$G26373*$E26373+2*$H26373*$F26373+$I26373)+'2.Time_constants_correction'!$I$13*(6*$G26373*$F26373+2*$H26373)</f>
        <v>0</v>
      </c>
      <c r="O26373" s="5">
        <f>$K26373+'2.Time_constants_correction'!$J$11*(3*$G26373*$E26373+2*$H26373*$F26373+$I26373)+'2.Time_constants_correction'!$J$13*(6*$G26373*$F26373+2*$H26373)+'2.Time_constants_correction'!$J$15*(6*$G26373)</f>
        <v>0</v>
      </c>
    </row>
    <row r="26374" spans="1:15" x14ac:dyDescent="0.4">
      <c r="A26374" s="5">
        <f>'2.Time_constants_correction'!B26378</f>
        <v>439.36666666666667</v>
      </c>
      <c r="B26374" s="5">
        <f>'2.Time_constants_correction'!F26378</f>
        <v>0</v>
      </c>
      <c r="D26374" s="5">
        <f t="shared" si="3699"/>
        <v>84816689.212629631</v>
      </c>
      <c r="E26374" s="5">
        <f t="shared" si="3700"/>
        <v>193043.06777777779</v>
      </c>
      <c r="F26374" s="5">
        <f t="shared" si="3701"/>
        <v>439.36666666666667</v>
      </c>
      <c r="G26374" s="5">
        <f t="shared" si="3702"/>
        <v>0</v>
      </c>
      <c r="H26374" s="5">
        <f t="shared" si="3703"/>
        <v>0</v>
      </c>
      <c r="I26374" s="5">
        <f t="shared" si="3704"/>
        <v>0</v>
      </c>
      <c r="J26374" s="5">
        <f t="shared" si="3705"/>
        <v>0</v>
      </c>
      <c r="K26374" s="5">
        <f t="shared" si="3706"/>
        <v>0</v>
      </c>
      <c r="L26374" s="5">
        <f t="shared" si="3707"/>
        <v>439.36666666666667</v>
      </c>
      <c r="M26374" s="5">
        <f>$K26374+'2.Time_constants_correction'!$H$11*(3*$G26374*$E26374+2*$H26374*$F26374+$I26374)</f>
        <v>0</v>
      </c>
      <c r="N26374" s="38">
        <f>$K26374+'2.Time_constants_correction'!$I$11*(3*$G26374*$E26374+2*$H26374*$F26374+$I26374)+'2.Time_constants_correction'!$I$13*(6*$G26374*$F26374+2*$H26374)</f>
        <v>0</v>
      </c>
      <c r="O26374" s="5">
        <f>$K26374+'2.Time_constants_correction'!$J$11*(3*$G26374*$E26374+2*$H26374*$F26374+$I26374)+'2.Time_constants_correction'!$J$13*(6*$G26374*$F26374+2*$H26374)+'2.Time_constants_correction'!$J$15*(6*$G26374)</f>
        <v>0</v>
      </c>
    </row>
    <row r="26375" spans="1:15" x14ac:dyDescent="0.4">
      <c r="A26375" s="5">
        <f>'2.Time_constants_correction'!B26379</f>
        <v>439.38333333333333</v>
      </c>
      <c r="B26375" s="5">
        <f>'2.Time_constants_correction'!F26379</f>
        <v>0</v>
      </c>
      <c r="D26375" s="5">
        <f t="shared" si="3699"/>
        <v>84826341.732162029</v>
      </c>
      <c r="E26375" s="5">
        <f t="shared" si="3700"/>
        <v>193057.7136111111</v>
      </c>
      <c r="F26375" s="5">
        <f t="shared" si="3701"/>
        <v>439.38333333333333</v>
      </c>
      <c r="G26375" s="5">
        <f t="shared" si="3702"/>
        <v>0</v>
      </c>
      <c r="H26375" s="5">
        <f t="shared" si="3703"/>
        <v>0</v>
      </c>
      <c r="I26375" s="5">
        <f t="shared" si="3704"/>
        <v>0</v>
      </c>
      <c r="J26375" s="5">
        <f t="shared" si="3705"/>
        <v>0</v>
      </c>
      <c r="K26375" s="5">
        <f t="shared" si="3706"/>
        <v>0</v>
      </c>
      <c r="L26375" s="5">
        <f t="shared" si="3707"/>
        <v>439.38333333333333</v>
      </c>
      <c r="M26375" s="5">
        <f>$K26375+'2.Time_constants_correction'!$H$11*(3*$G26375*$E26375+2*$H26375*$F26375+$I26375)</f>
        <v>0</v>
      </c>
      <c r="N26375" s="38">
        <f>$K26375+'2.Time_constants_correction'!$I$11*(3*$G26375*$E26375+2*$H26375*$F26375+$I26375)+'2.Time_constants_correction'!$I$13*(6*$G26375*$F26375+2*$H26375)</f>
        <v>0</v>
      </c>
      <c r="O26375" s="5">
        <f>$K26375+'2.Time_constants_correction'!$J$11*(3*$G26375*$E26375+2*$H26375*$F26375+$I26375)+'2.Time_constants_correction'!$J$13*(6*$G26375*$F26375+2*$H26375)+'2.Time_constants_correction'!$J$15*(6*$G26375)</f>
        <v>0</v>
      </c>
    </row>
    <row r="26376" spans="1:15" x14ac:dyDescent="0.4">
      <c r="A26376" s="5">
        <f>'2.Time_constants_correction'!B26380</f>
        <v>439.4</v>
      </c>
      <c r="B26376" s="5">
        <f>'2.Time_constants_correction'!F26380</f>
        <v>0</v>
      </c>
      <c r="D26376" s="5">
        <f t="shared" si="3699"/>
        <v>84835994.983999982</v>
      </c>
      <c r="E26376" s="5">
        <f t="shared" si="3700"/>
        <v>193072.36</v>
      </c>
      <c r="F26376" s="5">
        <f t="shared" si="3701"/>
        <v>439.4</v>
      </c>
      <c r="G26376" s="5">
        <f t="shared" si="3702"/>
        <v>0</v>
      </c>
      <c r="H26376" s="5">
        <f t="shared" si="3703"/>
        <v>0</v>
      </c>
      <c r="I26376" s="5">
        <f t="shared" si="3704"/>
        <v>0</v>
      </c>
      <c r="J26376" s="5">
        <f t="shared" si="3705"/>
        <v>0</v>
      </c>
      <c r="K26376" s="5">
        <f t="shared" si="3706"/>
        <v>0</v>
      </c>
      <c r="L26376" s="5">
        <f t="shared" si="3707"/>
        <v>439.4</v>
      </c>
      <c r="M26376" s="5">
        <f>$K26376+'2.Time_constants_correction'!$H$11*(3*$G26376*$E26376+2*$H26376*$F26376+$I26376)</f>
        <v>0</v>
      </c>
      <c r="N26376" s="38">
        <f>$K26376+'2.Time_constants_correction'!$I$11*(3*$G26376*$E26376+2*$H26376*$F26376+$I26376)+'2.Time_constants_correction'!$I$13*(6*$G26376*$F26376+2*$H26376)</f>
        <v>0</v>
      </c>
      <c r="O26376" s="5">
        <f>$K26376+'2.Time_constants_correction'!$J$11*(3*$G26376*$E26376+2*$H26376*$F26376+$I26376)+'2.Time_constants_correction'!$J$13*(6*$G26376*$F26376+2*$H26376)+'2.Time_constants_correction'!$J$15*(6*$G26376)</f>
        <v>0</v>
      </c>
    </row>
    <row r="26377" spans="1:15" x14ac:dyDescent="0.4">
      <c r="A26377" s="5">
        <f>'2.Time_constants_correction'!B26381</f>
        <v>439.41666666666669</v>
      </c>
      <c r="B26377" s="5">
        <f>'2.Time_constants_correction'!F26381</f>
        <v>0</v>
      </c>
      <c r="D26377" s="5">
        <f t="shared" si="3699"/>
        <v>84845648.968171313</v>
      </c>
      <c r="E26377" s="5">
        <f t="shared" si="3700"/>
        <v>193087.00694444447</v>
      </c>
      <c r="F26377" s="5">
        <f t="shared" si="3701"/>
        <v>439.41666666666669</v>
      </c>
      <c r="G26377" s="5">
        <f t="shared" si="3702"/>
        <v>0</v>
      </c>
      <c r="H26377" s="5">
        <f t="shared" si="3703"/>
        <v>0</v>
      </c>
      <c r="I26377" s="5">
        <f t="shared" si="3704"/>
        <v>0</v>
      </c>
      <c r="J26377" s="5">
        <f t="shared" si="3705"/>
        <v>0</v>
      </c>
      <c r="K26377" s="5">
        <f t="shared" si="3706"/>
        <v>0</v>
      </c>
      <c r="L26377" s="5">
        <f t="shared" si="3707"/>
        <v>439.41666666666669</v>
      </c>
      <c r="M26377" s="5">
        <f>$K26377+'2.Time_constants_correction'!$H$11*(3*$G26377*$E26377+2*$H26377*$F26377+$I26377)</f>
        <v>0</v>
      </c>
      <c r="N26377" s="38">
        <f>$K26377+'2.Time_constants_correction'!$I$11*(3*$G26377*$E26377+2*$H26377*$F26377+$I26377)+'2.Time_constants_correction'!$I$13*(6*$G26377*$F26377+2*$H26377)</f>
        <v>0</v>
      </c>
      <c r="O26377" s="5">
        <f>$K26377+'2.Time_constants_correction'!$J$11*(3*$G26377*$E26377+2*$H26377*$F26377+$I26377)+'2.Time_constants_correction'!$J$13*(6*$G26377*$F26377+2*$H26377)+'2.Time_constants_correction'!$J$15*(6*$G26377)</f>
        <v>0</v>
      </c>
    </row>
    <row r="26378" spans="1:15" x14ac:dyDescent="0.4">
      <c r="A26378" s="5">
        <f>'2.Time_constants_correction'!B26382</f>
        <v>439.43333333333334</v>
      </c>
      <c r="B26378" s="5">
        <f>'2.Time_constants_correction'!F26382</f>
        <v>0</v>
      </c>
      <c r="D26378" s="5">
        <f t="shared" si="3699"/>
        <v>84855303.684703708</v>
      </c>
      <c r="E26378" s="5">
        <f t="shared" si="3700"/>
        <v>193101.65444444446</v>
      </c>
      <c r="F26378" s="5">
        <f t="shared" si="3701"/>
        <v>439.43333333333334</v>
      </c>
      <c r="G26378" s="5">
        <f t="shared" si="3702"/>
        <v>0</v>
      </c>
      <c r="H26378" s="5">
        <f t="shared" si="3703"/>
        <v>0</v>
      </c>
      <c r="I26378" s="5">
        <f t="shared" si="3704"/>
        <v>0</v>
      </c>
      <c r="J26378" s="5">
        <f t="shared" si="3705"/>
        <v>0</v>
      </c>
      <c r="K26378" s="5">
        <f t="shared" si="3706"/>
        <v>0</v>
      </c>
      <c r="L26378" s="5">
        <f t="shared" si="3707"/>
        <v>439.43333333333334</v>
      </c>
      <c r="M26378" s="5">
        <f>$K26378+'2.Time_constants_correction'!$H$11*(3*$G26378*$E26378+2*$H26378*$F26378+$I26378)</f>
        <v>0</v>
      </c>
      <c r="N26378" s="38">
        <f>$K26378+'2.Time_constants_correction'!$I$11*(3*$G26378*$E26378+2*$H26378*$F26378+$I26378)+'2.Time_constants_correction'!$I$13*(6*$G26378*$F26378+2*$H26378)</f>
        <v>0</v>
      </c>
      <c r="O26378" s="5">
        <f>$K26378+'2.Time_constants_correction'!$J$11*(3*$G26378*$E26378+2*$H26378*$F26378+$I26378)+'2.Time_constants_correction'!$J$13*(6*$G26378*$F26378+2*$H26378)+'2.Time_constants_correction'!$J$15*(6*$G26378)</f>
        <v>0</v>
      </c>
    </row>
    <row r="26379" spans="1:15" x14ac:dyDescent="0.4">
      <c r="A26379" s="5">
        <f>'2.Time_constants_correction'!B26383</f>
        <v>439.45</v>
      </c>
      <c r="B26379" s="5">
        <f>'2.Time_constants_correction'!F26383</f>
        <v>0</v>
      </c>
      <c r="D26379" s="5">
        <f t="shared" si="3699"/>
        <v>84864959.133625001</v>
      </c>
      <c r="E26379" s="5">
        <f t="shared" si="3700"/>
        <v>193116.30249999999</v>
      </c>
      <c r="F26379" s="5">
        <f t="shared" si="3701"/>
        <v>439.45</v>
      </c>
      <c r="G26379" s="5">
        <f t="shared" si="3702"/>
        <v>0</v>
      </c>
      <c r="H26379" s="5">
        <f t="shared" si="3703"/>
        <v>0</v>
      </c>
      <c r="I26379" s="5">
        <f t="shared" si="3704"/>
        <v>0</v>
      </c>
      <c r="J26379" s="5">
        <f t="shared" si="3705"/>
        <v>0</v>
      </c>
      <c r="K26379" s="5">
        <f t="shared" si="3706"/>
        <v>0</v>
      </c>
      <c r="L26379" s="5">
        <f t="shared" si="3707"/>
        <v>439.45</v>
      </c>
      <c r="M26379" s="5">
        <f>$K26379+'2.Time_constants_correction'!$H$11*(3*$G26379*$E26379+2*$H26379*$F26379+$I26379)</f>
        <v>0</v>
      </c>
      <c r="N26379" s="38">
        <f>$K26379+'2.Time_constants_correction'!$I$11*(3*$G26379*$E26379+2*$H26379*$F26379+$I26379)+'2.Time_constants_correction'!$I$13*(6*$G26379*$F26379+2*$H26379)</f>
        <v>0</v>
      </c>
      <c r="O26379" s="5">
        <f>$K26379+'2.Time_constants_correction'!$J$11*(3*$G26379*$E26379+2*$H26379*$F26379+$I26379)+'2.Time_constants_correction'!$J$13*(6*$G26379*$F26379+2*$H26379)+'2.Time_constants_correction'!$J$15*(6*$G26379)</f>
        <v>0</v>
      </c>
    </row>
    <row r="26380" spans="1:15" x14ac:dyDescent="0.4">
      <c r="A26380" s="5">
        <f>'2.Time_constants_correction'!B26384</f>
        <v>439.46666666666664</v>
      </c>
      <c r="B26380" s="5">
        <f>'2.Time_constants_correction'!F26384</f>
        <v>0</v>
      </c>
      <c r="D26380" s="5">
        <f t="shared" ref="D26380:D26443" si="3708">A26380^3</f>
        <v>84874615.314962953</v>
      </c>
      <c r="E26380" s="5">
        <f t="shared" ref="E26380:E26443" si="3709">A26380^2</f>
        <v>193130.95111111109</v>
      </c>
      <c r="F26380" s="5">
        <f t="shared" ref="F26380:F26443" si="3710">A26380</f>
        <v>439.46666666666664</v>
      </c>
      <c r="G26380" s="5">
        <f t="shared" si="3702"/>
        <v>0</v>
      </c>
      <c r="H26380" s="5">
        <f t="shared" si="3703"/>
        <v>0</v>
      </c>
      <c r="I26380" s="5">
        <f t="shared" si="3704"/>
        <v>0</v>
      </c>
      <c r="J26380" s="5">
        <f t="shared" si="3705"/>
        <v>0</v>
      </c>
      <c r="K26380" s="5">
        <f t="shared" si="3706"/>
        <v>0</v>
      </c>
      <c r="L26380" s="5">
        <f t="shared" si="3707"/>
        <v>439.46666666666664</v>
      </c>
      <c r="M26380" s="5">
        <f>$K26380+'2.Time_constants_correction'!$H$11*(3*$G26380*$E26380+2*$H26380*$F26380+$I26380)</f>
        <v>0</v>
      </c>
      <c r="N26380" s="38">
        <f>$K26380+'2.Time_constants_correction'!$I$11*(3*$G26380*$E26380+2*$H26380*$F26380+$I26380)+'2.Time_constants_correction'!$I$13*(6*$G26380*$F26380+2*$H26380)</f>
        <v>0</v>
      </c>
      <c r="O26380" s="5">
        <f>$K26380+'2.Time_constants_correction'!$J$11*(3*$G26380*$E26380+2*$H26380*$F26380+$I26380)+'2.Time_constants_correction'!$J$13*(6*$G26380*$F26380+2*$H26380)+'2.Time_constants_correction'!$J$15*(6*$G26380)</f>
        <v>0</v>
      </c>
    </row>
    <row r="26381" spans="1:15" x14ac:dyDescent="0.4">
      <c r="A26381" s="5">
        <f>'2.Time_constants_correction'!B26385</f>
        <v>439.48333333333335</v>
      </c>
      <c r="B26381" s="5">
        <f>'2.Time_constants_correction'!F26385</f>
        <v>0</v>
      </c>
      <c r="D26381" s="5">
        <f t="shared" si="3708"/>
        <v>84884272.228745386</v>
      </c>
      <c r="E26381" s="5">
        <f t="shared" si="3709"/>
        <v>193145.60027777779</v>
      </c>
      <c r="F26381" s="5">
        <f t="shared" si="3710"/>
        <v>439.48333333333335</v>
      </c>
      <c r="G26381" s="5">
        <f t="shared" si="3702"/>
        <v>0</v>
      </c>
      <c r="H26381" s="5">
        <f t="shared" si="3703"/>
        <v>0</v>
      </c>
      <c r="I26381" s="5">
        <f t="shared" si="3704"/>
        <v>0</v>
      </c>
      <c r="J26381" s="5">
        <f t="shared" si="3705"/>
        <v>0</v>
      </c>
      <c r="K26381" s="5">
        <f t="shared" si="3706"/>
        <v>0</v>
      </c>
      <c r="L26381" s="5">
        <f t="shared" si="3707"/>
        <v>439.48333333333335</v>
      </c>
      <c r="M26381" s="5">
        <f>$K26381+'2.Time_constants_correction'!$H$11*(3*$G26381*$E26381+2*$H26381*$F26381+$I26381)</f>
        <v>0</v>
      </c>
      <c r="N26381" s="38">
        <f>$K26381+'2.Time_constants_correction'!$I$11*(3*$G26381*$E26381+2*$H26381*$F26381+$I26381)+'2.Time_constants_correction'!$I$13*(6*$G26381*$F26381+2*$H26381)</f>
        <v>0</v>
      </c>
      <c r="O26381" s="5">
        <f>$K26381+'2.Time_constants_correction'!$J$11*(3*$G26381*$E26381+2*$H26381*$F26381+$I26381)+'2.Time_constants_correction'!$J$13*(6*$G26381*$F26381+2*$H26381)+'2.Time_constants_correction'!$J$15*(6*$G26381)</f>
        <v>0</v>
      </c>
    </row>
    <row r="26382" spans="1:15" x14ac:dyDescent="0.4">
      <c r="A26382" s="5">
        <f>'2.Time_constants_correction'!B26386</f>
        <v>439.5</v>
      </c>
      <c r="B26382" s="5">
        <f>'2.Time_constants_correction'!F26386</f>
        <v>0</v>
      </c>
      <c r="D26382" s="5">
        <f t="shared" si="3708"/>
        <v>84893929.875</v>
      </c>
      <c r="E26382" s="5">
        <f t="shared" si="3709"/>
        <v>193160.25</v>
      </c>
      <c r="F26382" s="5">
        <f t="shared" si="3710"/>
        <v>439.5</v>
      </c>
      <c r="G26382" s="5">
        <f t="shared" si="3702"/>
        <v>0</v>
      </c>
      <c r="H26382" s="5">
        <f t="shared" si="3703"/>
        <v>0</v>
      </c>
      <c r="I26382" s="5">
        <f t="shared" si="3704"/>
        <v>0</v>
      </c>
      <c r="J26382" s="5">
        <f t="shared" si="3705"/>
        <v>0</v>
      </c>
      <c r="K26382" s="5">
        <f t="shared" si="3706"/>
        <v>0</v>
      </c>
      <c r="L26382" s="5">
        <f t="shared" si="3707"/>
        <v>439.5</v>
      </c>
      <c r="M26382" s="5">
        <f>$K26382+'2.Time_constants_correction'!$H$11*(3*$G26382*$E26382+2*$H26382*$F26382+$I26382)</f>
        <v>0</v>
      </c>
      <c r="N26382" s="38">
        <f>$K26382+'2.Time_constants_correction'!$I$11*(3*$G26382*$E26382+2*$H26382*$F26382+$I26382)+'2.Time_constants_correction'!$I$13*(6*$G26382*$F26382+2*$H26382)</f>
        <v>0</v>
      </c>
      <c r="O26382" s="5">
        <f>$K26382+'2.Time_constants_correction'!$J$11*(3*$G26382*$E26382+2*$H26382*$F26382+$I26382)+'2.Time_constants_correction'!$J$13*(6*$G26382*$F26382+2*$H26382)+'2.Time_constants_correction'!$J$15*(6*$G26382)</f>
        <v>0</v>
      </c>
    </row>
    <row r="26383" spans="1:15" x14ac:dyDescent="0.4">
      <c r="A26383" s="5">
        <f>'2.Time_constants_correction'!B26387</f>
        <v>439.51666666666665</v>
      </c>
      <c r="B26383" s="5">
        <f>'2.Time_constants_correction'!F26387</f>
        <v>0</v>
      </c>
      <c r="D26383" s="5">
        <f t="shared" si="3708"/>
        <v>84903588.253754631</v>
      </c>
      <c r="E26383" s="5">
        <f t="shared" si="3709"/>
        <v>193174.90027777778</v>
      </c>
      <c r="F26383" s="5">
        <f t="shared" si="3710"/>
        <v>439.51666666666665</v>
      </c>
      <c r="G26383" s="5">
        <f t="shared" si="3702"/>
        <v>0</v>
      </c>
      <c r="H26383" s="5">
        <f t="shared" si="3703"/>
        <v>0</v>
      </c>
      <c r="I26383" s="5">
        <f t="shared" si="3704"/>
        <v>0</v>
      </c>
      <c r="J26383" s="5">
        <f t="shared" si="3705"/>
        <v>0</v>
      </c>
      <c r="K26383" s="5">
        <f t="shared" si="3706"/>
        <v>0</v>
      </c>
      <c r="L26383" s="5">
        <f t="shared" si="3707"/>
        <v>439.51666666666665</v>
      </c>
      <c r="M26383" s="5">
        <f>$K26383+'2.Time_constants_correction'!$H$11*(3*$G26383*$E26383+2*$H26383*$F26383+$I26383)</f>
        <v>0</v>
      </c>
      <c r="N26383" s="38">
        <f>$K26383+'2.Time_constants_correction'!$I$11*(3*$G26383*$E26383+2*$H26383*$F26383+$I26383)+'2.Time_constants_correction'!$I$13*(6*$G26383*$F26383+2*$H26383)</f>
        <v>0</v>
      </c>
      <c r="O26383" s="5">
        <f>$K26383+'2.Time_constants_correction'!$J$11*(3*$G26383*$E26383+2*$H26383*$F26383+$I26383)+'2.Time_constants_correction'!$J$13*(6*$G26383*$F26383+2*$H26383)+'2.Time_constants_correction'!$J$15*(6*$G26383)</f>
        <v>0</v>
      </c>
    </row>
    <row r="26384" spans="1:15" x14ac:dyDescent="0.4">
      <c r="A26384" s="5">
        <f>'2.Time_constants_correction'!B26388</f>
        <v>439.53333333333336</v>
      </c>
      <c r="B26384" s="5">
        <f>'2.Time_constants_correction'!F26388</f>
        <v>0</v>
      </c>
      <c r="D26384" s="5">
        <f t="shared" si="3708"/>
        <v>84913247.365037054</v>
      </c>
      <c r="E26384" s="5">
        <f t="shared" si="3709"/>
        <v>193189.55111111113</v>
      </c>
      <c r="F26384" s="5">
        <f t="shared" si="3710"/>
        <v>439.53333333333336</v>
      </c>
      <c r="G26384" s="5">
        <f t="shared" si="3702"/>
        <v>0</v>
      </c>
      <c r="H26384" s="5">
        <f t="shared" si="3703"/>
        <v>0</v>
      </c>
      <c r="I26384" s="5">
        <f t="shared" si="3704"/>
        <v>0</v>
      </c>
      <c r="J26384" s="5">
        <f t="shared" si="3705"/>
        <v>0</v>
      </c>
      <c r="K26384" s="5">
        <f t="shared" si="3706"/>
        <v>0</v>
      </c>
      <c r="L26384" s="5">
        <f t="shared" si="3707"/>
        <v>439.53333333333336</v>
      </c>
      <c r="M26384" s="5">
        <f>$K26384+'2.Time_constants_correction'!$H$11*(3*$G26384*$E26384+2*$H26384*$F26384+$I26384)</f>
        <v>0</v>
      </c>
      <c r="N26384" s="38">
        <f>$K26384+'2.Time_constants_correction'!$I$11*(3*$G26384*$E26384+2*$H26384*$F26384+$I26384)+'2.Time_constants_correction'!$I$13*(6*$G26384*$F26384+2*$H26384)</f>
        <v>0</v>
      </c>
      <c r="O26384" s="5">
        <f>$K26384+'2.Time_constants_correction'!$J$11*(3*$G26384*$E26384+2*$H26384*$F26384+$I26384)+'2.Time_constants_correction'!$J$13*(6*$G26384*$F26384+2*$H26384)+'2.Time_constants_correction'!$J$15*(6*$G26384)</f>
        <v>0</v>
      </c>
    </row>
    <row r="26385" spans="1:15" x14ac:dyDescent="0.4">
      <c r="A26385" s="5">
        <f>'2.Time_constants_correction'!B26389</f>
        <v>439.55</v>
      </c>
      <c r="B26385" s="5">
        <f>'2.Time_constants_correction'!F26389</f>
        <v>0</v>
      </c>
      <c r="D26385" s="5">
        <f t="shared" si="3708"/>
        <v>84922907.208875015</v>
      </c>
      <c r="E26385" s="5">
        <f t="shared" si="3709"/>
        <v>193204.20250000001</v>
      </c>
      <c r="F26385" s="5">
        <f t="shared" si="3710"/>
        <v>439.55</v>
      </c>
      <c r="G26385" s="5">
        <f t="shared" si="3702"/>
        <v>0</v>
      </c>
      <c r="H26385" s="5">
        <f t="shared" si="3703"/>
        <v>0</v>
      </c>
      <c r="I26385" s="5">
        <f t="shared" si="3704"/>
        <v>0</v>
      </c>
      <c r="J26385" s="5">
        <f t="shared" si="3705"/>
        <v>0</v>
      </c>
      <c r="K26385" s="5">
        <f t="shared" si="3706"/>
        <v>0</v>
      </c>
      <c r="L26385" s="5">
        <f t="shared" si="3707"/>
        <v>439.55</v>
      </c>
      <c r="M26385" s="5">
        <f>$K26385+'2.Time_constants_correction'!$H$11*(3*$G26385*$E26385+2*$H26385*$F26385+$I26385)</f>
        <v>0</v>
      </c>
      <c r="N26385" s="38">
        <f>$K26385+'2.Time_constants_correction'!$I$11*(3*$G26385*$E26385+2*$H26385*$F26385+$I26385)+'2.Time_constants_correction'!$I$13*(6*$G26385*$F26385+2*$H26385)</f>
        <v>0</v>
      </c>
      <c r="O26385" s="5">
        <f>$K26385+'2.Time_constants_correction'!$J$11*(3*$G26385*$E26385+2*$H26385*$F26385+$I26385)+'2.Time_constants_correction'!$J$13*(6*$G26385*$F26385+2*$H26385)+'2.Time_constants_correction'!$J$15*(6*$G26385)</f>
        <v>0</v>
      </c>
    </row>
    <row r="26386" spans="1:15" x14ac:dyDescent="0.4">
      <c r="A26386" s="5">
        <f>'2.Time_constants_correction'!B26390</f>
        <v>439.56666666666666</v>
      </c>
      <c r="B26386" s="5">
        <f>'2.Time_constants_correction'!F26390</f>
        <v>0</v>
      </c>
      <c r="D26386" s="5">
        <f t="shared" si="3708"/>
        <v>84932567.785296291</v>
      </c>
      <c r="E26386" s="5">
        <f t="shared" si="3709"/>
        <v>193218.85444444444</v>
      </c>
      <c r="F26386" s="5">
        <f t="shared" si="3710"/>
        <v>439.56666666666666</v>
      </c>
      <c r="G26386" s="5">
        <f t="shared" ref="G26386:G26449" si="3711">INDEX(LINEST(B26381:B26392,D26381:F26392),3)</f>
        <v>0</v>
      </c>
      <c r="H26386" s="5">
        <f t="shared" ref="H26386:H26449" si="3712">INDEX(LINEST(B26381:B26392,D26381:F26392),2)</f>
        <v>0</v>
      </c>
      <c r="I26386" s="5">
        <f t="shared" ref="I26386:I26449" si="3713">INDEX(LINEST(B26381:B26392,D26381:F26392),1)</f>
        <v>0</v>
      </c>
      <c r="J26386" s="5">
        <f t="shared" ref="J26386:J26449" si="3714">INDEX(LINEST(B26381:B26392,D26381:F26392),4)</f>
        <v>0</v>
      </c>
      <c r="K26386" s="5">
        <f t="shared" ref="K26386:K26449" si="3715">G26386*$D26386+H26386*$E26386+I26386*$F26386+J26386</f>
        <v>0</v>
      </c>
      <c r="L26386" s="5">
        <f t="shared" ref="L26386:L26449" si="3716">F26386</f>
        <v>439.56666666666666</v>
      </c>
      <c r="M26386" s="5">
        <f>$K26386+'2.Time_constants_correction'!$H$11*(3*$G26386*$E26386+2*$H26386*$F26386+$I26386)</f>
        <v>0</v>
      </c>
      <c r="N26386" s="38">
        <f>$K26386+'2.Time_constants_correction'!$I$11*(3*$G26386*$E26386+2*$H26386*$F26386+$I26386)+'2.Time_constants_correction'!$I$13*(6*$G26386*$F26386+2*$H26386)</f>
        <v>0</v>
      </c>
      <c r="O26386" s="5">
        <f>$K26386+'2.Time_constants_correction'!$J$11*(3*$G26386*$E26386+2*$H26386*$F26386+$I26386)+'2.Time_constants_correction'!$J$13*(6*$G26386*$F26386+2*$H26386)+'2.Time_constants_correction'!$J$15*(6*$G26386)</f>
        <v>0</v>
      </c>
    </row>
    <row r="26387" spans="1:15" x14ac:dyDescent="0.4">
      <c r="A26387" s="5">
        <f>'2.Time_constants_correction'!B26391</f>
        <v>439.58333333333331</v>
      </c>
      <c r="B26387" s="5">
        <f>'2.Time_constants_correction'!F26391</f>
        <v>0</v>
      </c>
      <c r="D26387" s="5">
        <f t="shared" si="3708"/>
        <v>84942229.094328701</v>
      </c>
      <c r="E26387" s="5">
        <f t="shared" si="3709"/>
        <v>193233.50694444444</v>
      </c>
      <c r="F26387" s="5">
        <f t="shared" si="3710"/>
        <v>439.58333333333331</v>
      </c>
      <c r="G26387" s="5">
        <f t="shared" si="3711"/>
        <v>0</v>
      </c>
      <c r="H26387" s="5">
        <f t="shared" si="3712"/>
        <v>0</v>
      </c>
      <c r="I26387" s="5">
        <f t="shared" si="3713"/>
        <v>0</v>
      </c>
      <c r="J26387" s="5">
        <f t="shared" si="3714"/>
        <v>0</v>
      </c>
      <c r="K26387" s="5">
        <f t="shared" si="3715"/>
        <v>0</v>
      </c>
      <c r="L26387" s="5">
        <f t="shared" si="3716"/>
        <v>439.58333333333331</v>
      </c>
      <c r="M26387" s="5">
        <f>$K26387+'2.Time_constants_correction'!$H$11*(3*$G26387*$E26387+2*$H26387*$F26387+$I26387)</f>
        <v>0</v>
      </c>
      <c r="N26387" s="38">
        <f>$K26387+'2.Time_constants_correction'!$I$11*(3*$G26387*$E26387+2*$H26387*$F26387+$I26387)+'2.Time_constants_correction'!$I$13*(6*$G26387*$F26387+2*$H26387)</f>
        <v>0</v>
      </c>
      <c r="O26387" s="5">
        <f>$K26387+'2.Time_constants_correction'!$J$11*(3*$G26387*$E26387+2*$H26387*$F26387+$I26387)+'2.Time_constants_correction'!$J$13*(6*$G26387*$F26387+2*$H26387)+'2.Time_constants_correction'!$J$15*(6*$G26387)</f>
        <v>0</v>
      </c>
    </row>
    <row r="26388" spans="1:15" x14ac:dyDescent="0.4">
      <c r="A26388" s="5">
        <f>'2.Time_constants_correction'!B26392</f>
        <v>439.6</v>
      </c>
      <c r="B26388" s="5">
        <f>'2.Time_constants_correction'!F26392</f>
        <v>0</v>
      </c>
      <c r="D26388" s="5">
        <f t="shared" si="3708"/>
        <v>84951891.136000022</v>
      </c>
      <c r="E26388" s="5">
        <f t="shared" si="3709"/>
        <v>193248.16000000003</v>
      </c>
      <c r="F26388" s="5">
        <f t="shared" si="3710"/>
        <v>439.6</v>
      </c>
      <c r="G26388" s="5">
        <f t="shared" si="3711"/>
        <v>0</v>
      </c>
      <c r="H26388" s="5">
        <f t="shared" si="3712"/>
        <v>0</v>
      </c>
      <c r="I26388" s="5">
        <f t="shared" si="3713"/>
        <v>0</v>
      </c>
      <c r="J26388" s="5">
        <f t="shared" si="3714"/>
        <v>0</v>
      </c>
      <c r="K26388" s="5">
        <f t="shared" si="3715"/>
        <v>0</v>
      </c>
      <c r="L26388" s="5">
        <f t="shared" si="3716"/>
        <v>439.6</v>
      </c>
      <c r="M26388" s="5">
        <f>$K26388+'2.Time_constants_correction'!$H$11*(3*$G26388*$E26388+2*$H26388*$F26388+$I26388)</f>
        <v>0</v>
      </c>
      <c r="N26388" s="38">
        <f>$K26388+'2.Time_constants_correction'!$I$11*(3*$G26388*$E26388+2*$H26388*$F26388+$I26388)+'2.Time_constants_correction'!$I$13*(6*$G26388*$F26388+2*$H26388)</f>
        <v>0</v>
      </c>
      <c r="O26388" s="5">
        <f>$K26388+'2.Time_constants_correction'!$J$11*(3*$G26388*$E26388+2*$H26388*$F26388+$I26388)+'2.Time_constants_correction'!$J$13*(6*$G26388*$F26388+2*$H26388)+'2.Time_constants_correction'!$J$15*(6*$G26388)</f>
        <v>0</v>
      </c>
    </row>
    <row r="26389" spans="1:15" x14ac:dyDescent="0.4">
      <c r="A26389" s="5">
        <f>'2.Time_constants_correction'!B26393</f>
        <v>439.61666666666667</v>
      </c>
      <c r="B26389" s="5">
        <f>'2.Time_constants_correction'!F26393</f>
        <v>0</v>
      </c>
      <c r="D26389" s="5">
        <f t="shared" si="3708"/>
        <v>84961553.91033797</v>
      </c>
      <c r="E26389" s="5">
        <f t="shared" si="3709"/>
        <v>193262.81361111111</v>
      </c>
      <c r="F26389" s="5">
        <f t="shared" si="3710"/>
        <v>439.61666666666667</v>
      </c>
      <c r="G26389" s="5">
        <f t="shared" si="3711"/>
        <v>0</v>
      </c>
      <c r="H26389" s="5">
        <f t="shared" si="3712"/>
        <v>0</v>
      </c>
      <c r="I26389" s="5">
        <f t="shared" si="3713"/>
        <v>0</v>
      </c>
      <c r="J26389" s="5">
        <f t="shared" si="3714"/>
        <v>0</v>
      </c>
      <c r="K26389" s="5">
        <f t="shared" si="3715"/>
        <v>0</v>
      </c>
      <c r="L26389" s="5">
        <f t="shared" si="3716"/>
        <v>439.61666666666667</v>
      </c>
      <c r="M26389" s="5">
        <f>$K26389+'2.Time_constants_correction'!$H$11*(3*$G26389*$E26389+2*$H26389*$F26389+$I26389)</f>
        <v>0</v>
      </c>
      <c r="N26389" s="38">
        <f>$K26389+'2.Time_constants_correction'!$I$11*(3*$G26389*$E26389+2*$H26389*$F26389+$I26389)+'2.Time_constants_correction'!$I$13*(6*$G26389*$F26389+2*$H26389)</f>
        <v>0</v>
      </c>
      <c r="O26389" s="5">
        <f>$K26389+'2.Time_constants_correction'!$J$11*(3*$G26389*$E26389+2*$H26389*$F26389+$I26389)+'2.Time_constants_correction'!$J$13*(6*$G26389*$F26389+2*$H26389)+'2.Time_constants_correction'!$J$15*(6*$G26389)</f>
        <v>0</v>
      </c>
    </row>
    <row r="26390" spans="1:15" x14ac:dyDescent="0.4">
      <c r="A26390" s="5">
        <f>'2.Time_constants_correction'!B26394</f>
        <v>439.63333333333333</v>
      </c>
      <c r="B26390" s="5">
        <f>'2.Time_constants_correction'!F26394</f>
        <v>0</v>
      </c>
      <c r="D26390" s="5">
        <f t="shared" si="3708"/>
        <v>84971217.417370364</v>
      </c>
      <c r="E26390" s="5">
        <f t="shared" si="3709"/>
        <v>193277.46777777778</v>
      </c>
      <c r="F26390" s="5">
        <f t="shared" si="3710"/>
        <v>439.63333333333333</v>
      </c>
      <c r="G26390" s="5">
        <f t="shared" si="3711"/>
        <v>0</v>
      </c>
      <c r="H26390" s="5">
        <f t="shared" si="3712"/>
        <v>0</v>
      </c>
      <c r="I26390" s="5">
        <f t="shared" si="3713"/>
        <v>0</v>
      </c>
      <c r="J26390" s="5">
        <f t="shared" si="3714"/>
        <v>0</v>
      </c>
      <c r="K26390" s="5">
        <f t="shared" si="3715"/>
        <v>0</v>
      </c>
      <c r="L26390" s="5">
        <f t="shared" si="3716"/>
        <v>439.63333333333333</v>
      </c>
      <c r="M26390" s="5">
        <f>$K26390+'2.Time_constants_correction'!$H$11*(3*$G26390*$E26390+2*$H26390*$F26390+$I26390)</f>
        <v>0</v>
      </c>
      <c r="N26390" s="38">
        <f>$K26390+'2.Time_constants_correction'!$I$11*(3*$G26390*$E26390+2*$H26390*$F26390+$I26390)+'2.Time_constants_correction'!$I$13*(6*$G26390*$F26390+2*$H26390)</f>
        <v>0</v>
      </c>
      <c r="O26390" s="5">
        <f>$K26390+'2.Time_constants_correction'!$J$11*(3*$G26390*$E26390+2*$H26390*$F26390+$I26390)+'2.Time_constants_correction'!$J$13*(6*$G26390*$F26390+2*$H26390)+'2.Time_constants_correction'!$J$15*(6*$G26390)</f>
        <v>0</v>
      </c>
    </row>
    <row r="26391" spans="1:15" x14ac:dyDescent="0.4">
      <c r="A26391" s="5">
        <f>'2.Time_constants_correction'!B26395</f>
        <v>439.65</v>
      </c>
      <c r="B26391" s="5">
        <f>'2.Time_constants_correction'!F26395</f>
        <v>0</v>
      </c>
      <c r="D26391" s="5">
        <f t="shared" si="3708"/>
        <v>84980881.657124981</v>
      </c>
      <c r="E26391" s="5">
        <f t="shared" si="3709"/>
        <v>193292.12249999997</v>
      </c>
      <c r="F26391" s="5">
        <f t="shared" si="3710"/>
        <v>439.65</v>
      </c>
      <c r="G26391" s="5">
        <f t="shared" si="3711"/>
        <v>0</v>
      </c>
      <c r="H26391" s="5">
        <f t="shared" si="3712"/>
        <v>0</v>
      </c>
      <c r="I26391" s="5">
        <f t="shared" si="3713"/>
        <v>0</v>
      </c>
      <c r="J26391" s="5">
        <f t="shared" si="3714"/>
        <v>0</v>
      </c>
      <c r="K26391" s="5">
        <f t="shared" si="3715"/>
        <v>0</v>
      </c>
      <c r="L26391" s="5">
        <f t="shared" si="3716"/>
        <v>439.65</v>
      </c>
      <c r="M26391" s="5">
        <f>$K26391+'2.Time_constants_correction'!$H$11*(3*$G26391*$E26391+2*$H26391*$F26391+$I26391)</f>
        <v>0</v>
      </c>
      <c r="N26391" s="38">
        <f>$K26391+'2.Time_constants_correction'!$I$11*(3*$G26391*$E26391+2*$H26391*$F26391+$I26391)+'2.Time_constants_correction'!$I$13*(6*$G26391*$F26391+2*$H26391)</f>
        <v>0</v>
      </c>
      <c r="O26391" s="5">
        <f>$K26391+'2.Time_constants_correction'!$J$11*(3*$G26391*$E26391+2*$H26391*$F26391+$I26391)+'2.Time_constants_correction'!$J$13*(6*$G26391*$F26391+2*$H26391)+'2.Time_constants_correction'!$J$15*(6*$G26391)</f>
        <v>0</v>
      </c>
    </row>
    <row r="26392" spans="1:15" x14ac:dyDescent="0.4">
      <c r="A26392" s="5">
        <f>'2.Time_constants_correction'!B26396</f>
        <v>439.66666666666669</v>
      </c>
      <c r="B26392" s="5">
        <f>'2.Time_constants_correction'!F26396</f>
        <v>0</v>
      </c>
      <c r="D26392" s="5">
        <f t="shared" si="3708"/>
        <v>84990546.629629642</v>
      </c>
      <c r="E26392" s="5">
        <f t="shared" si="3709"/>
        <v>193306.77777777778</v>
      </c>
      <c r="F26392" s="5">
        <f t="shared" si="3710"/>
        <v>439.66666666666669</v>
      </c>
      <c r="G26392" s="5">
        <f t="shared" si="3711"/>
        <v>0</v>
      </c>
      <c r="H26392" s="5">
        <f t="shared" si="3712"/>
        <v>0</v>
      </c>
      <c r="I26392" s="5">
        <f t="shared" si="3713"/>
        <v>0</v>
      </c>
      <c r="J26392" s="5">
        <f t="shared" si="3714"/>
        <v>0</v>
      </c>
      <c r="K26392" s="5">
        <f t="shared" si="3715"/>
        <v>0</v>
      </c>
      <c r="L26392" s="5">
        <f t="shared" si="3716"/>
        <v>439.66666666666669</v>
      </c>
      <c r="M26392" s="5">
        <f>$K26392+'2.Time_constants_correction'!$H$11*(3*$G26392*$E26392+2*$H26392*$F26392+$I26392)</f>
        <v>0</v>
      </c>
      <c r="N26392" s="38">
        <f>$K26392+'2.Time_constants_correction'!$I$11*(3*$G26392*$E26392+2*$H26392*$F26392+$I26392)+'2.Time_constants_correction'!$I$13*(6*$G26392*$F26392+2*$H26392)</f>
        <v>0</v>
      </c>
      <c r="O26392" s="5">
        <f>$K26392+'2.Time_constants_correction'!$J$11*(3*$G26392*$E26392+2*$H26392*$F26392+$I26392)+'2.Time_constants_correction'!$J$13*(6*$G26392*$F26392+2*$H26392)+'2.Time_constants_correction'!$J$15*(6*$G26392)</f>
        <v>0</v>
      </c>
    </row>
    <row r="26393" spans="1:15" x14ac:dyDescent="0.4">
      <c r="A26393" s="5">
        <f>'2.Time_constants_correction'!B26397</f>
        <v>439.68333333333334</v>
      </c>
      <c r="B26393" s="5">
        <f>'2.Time_constants_correction'!F26397</f>
        <v>0</v>
      </c>
      <c r="D26393" s="5">
        <f t="shared" si="3708"/>
        <v>85000212.334912032</v>
      </c>
      <c r="E26393" s="5">
        <f t="shared" si="3709"/>
        <v>193321.4336111111</v>
      </c>
      <c r="F26393" s="5">
        <f t="shared" si="3710"/>
        <v>439.68333333333334</v>
      </c>
      <c r="G26393" s="5">
        <f t="shared" si="3711"/>
        <v>0</v>
      </c>
      <c r="H26393" s="5">
        <f t="shared" si="3712"/>
        <v>0</v>
      </c>
      <c r="I26393" s="5">
        <f t="shared" si="3713"/>
        <v>0</v>
      </c>
      <c r="J26393" s="5">
        <f t="shared" si="3714"/>
        <v>0</v>
      </c>
      <c r="K26393" s="5">
        <f t="shared" si="3715"/>
        <v>0</v>
      </c>
      <c r="L26393" s="5">
        <f t="shared" si="3716"/>
        <v>439.68333333333334</v>
      </c>
      <c r="M26393" s="5">
        <f>$K26393+'2.Time_constants_correction'!$H$11*(3*$G26393*$E26393+2*$H26393*$F26393+$I26393)</f>
        <v>0</v>
      </c>
      <c r="N26393" s="38">
        <f>$K26393+'2.Time_constants_correction'!$I$11*(3*$G26393*$E26393+2*$H26393*$F26393+$I26393)+'2.Time_constants_correction'!$I$13*(6*$G26393*$F26393+2*$H26393)</f>
        <v>0</v>
      </c>
      <c r="O26393" s="5">
        <f>$K26393+'2.Time_constants_correction'!$J$11*(3*$G26393*$E26393+2*$H26393*$F26393+$I26393)+'2.Time_constants_correction'!$J$13*(6*$G26393*$F26393+2*$H26393)+'2.Time_constants_correction'!$J$15*(6*$G26393)</f>
        <v>0</v>
      </c>
    </row>
    <row r="26394" spans="1:15" x14ac:dyDescent="0.4">
      <c r="A26394" s="5">
        <f>'2.Time_constants_correction'!B26398</f>
        <v>439.7</v>
      </c>
      <c r="B26394" s="5">
        <f>'2.Time_constants_correction'!F26398</f>
        <v>0</v>
      </c>
      <c r="D26394" s="5">
        <f t="shared" si="3708"/>
        <v>85009878.773000002</v>
      </c>
      <c r="E26394" s="5">
        <f t="shared" si="3709"/>
        <v>193336.09</v>
      </c>
      <c r="F26394" s="5">
        <f t="shared" si="3710"/>
        <v>439.7</v>
      </c>
      <c r="G26394" s="5">
        <f t="shared" si="3711"/>
        <v>0</v>
      </c>
      <c r="H26394" s="5">
        <f t="shared" si="3712"/>
        <v>0</v>
      </c>
      <c r="I26394" s="5">
        <f t="shared" si="3713"/>
        <v>0</v>
      </c>
      <c r="J26394" s="5">
        <f t="shared" si="3714"/>
        <v>0</v>
      </c>
      <c r="K26394" s="5">
        <f t="shared" si="3715"/>
        <v>0</v>
      </c>
      <c r="L26394" s="5">
        <f t="shared" si="3716"/>
        <v>439.7</v>
      </c>
      <c r="M26394" s="5">
        <f>$K26394+'2.Time_constants_correction'!$H$11*(3*$G26394*$E26394+2*$H26394*$F26394+$I26394)</f>
        <v>0</v>
      </c>
      <c r="N26394" s="38">
        <f>$K26394+'2.Time_constants_correction'!$I$11*(3*$G26394*$E26394+2*$H26394*$F26394+$I26394)+'2.Time_constants_correction'!$I$13*(6*$G26394*$F26394+2*$H26394)</f>
        <v>0</v>
      </c>
      <c r="O26394" s="5">
        <f>$K26394+'2.Time_constants_correction'!$J$11*(3*$G26394*$E26394+2*$H26394*$F26394+$I26394)+'2.Time_constants_correction'!$J$13*(6*$G26394*$F26394+2*$H26394)+'2.Time_constants_correction'!$J$15*(6*$G26394)</f>
        <v>0</v>
      </c>
    </row>
    <row r="26395" spans="1:15" x14ac:dyDescent="0.4">
      <c r="A26395" s="5">
        <f>'2.Time_constants_correction'!B26399</f>
        <v>439.71666666666664</v>
      </c>
      <c r="B26395" s="5">
        <f>'2.Time_constants_correction'!F26399</f>
        <v>0</v>
      </c>
      <c r="D26395" s="5">
        <f t="shared" si="3708"/>
        <v>85019545.943921283</v>
      </c>
      <c r="E26395" s="5">
        <f t="shared" si="3709"/>
        <v>193350.74694444443</v>
      </c>
      <c r="F26395" s="5">
        <f t="shared" si="3710"/>
        <v>439.71666666666664</v>
      </c>
      <c r="G26395" s="5">
        <f t="shared" si="3711"/>
        <v>0</v>
      </c>
      <c r="H26395" s="5">
        <f t="shared" si="3712"/>
        <v>0</v>
      </c>
      <c r="I26395" s="5">
        <f t="shared" si="3713"/>
        <v>0</v>
      </c>
      <c r="J26395" s="5">
        <f t="shared" si="3714"/>
        <v>0</v>
      </c>
      <c r="K26395" s="5">
        <f t="shared" si="3715"/>
        <v>0</v>
      </c>
      <c r="L26395" s="5">
        <f t="shared" si="3716"/>
        <v>439.71666666666664</v>
      </c>
      <c r="M26395" s="5">
        <f>$K26395+'2.Time_constants_correction'!$H$11*(3*$G26395*$E26395+2*$H26395*$F26395+$I26395)</f>
        <v>0</v>
      </c>
      <c r="N26395" s="38">
        <f>$K26395+'2.Time_constants_correction'!$I$11*(3*$G26395*$E26395+2*$H26395*$F26395+$I26395)+'2.Time_constants_correction'!$I$13*(6*$G26395*$F26395+2*$H26395)</f>
        <v>0</v>
      </c>
      <c r="O26395" s="5">
        <f>$K26395+'2.Time_constants_correction'!$J$11*(3*$G26395*$E26395+2*$H26395*$F26395+$I26395)+'2.Time_constants_correction'!$J$13*(6*$G26395*$F26395+2*$H26395)+'2.Time_constants_correction'!$J$15*(6*$G26395)</f>
        <v>0</v>
      </c>
    </row>
    <row r="26396" spans="1:15" x14ac:dyDescent="0.4">
      <c r="A26396" s="5">
        <f>'2.Time_constants_correction'!B26400</f>
        <v>439.73333333333335</v>
      </c>
      <c r="B26396" s="5">
        <f>'2.Time_constants_correction'!F26400</f>
        <v>0</v>
      </c>
      <c r="D26396" s="5">
        <f t="shared" si="3708"/>
        <v>85029213.84770371</v>
      </c>
      <c r="E26396" s="5">
        <f t="shared" si="3709"/>
        <v>193365.40444444446</v>
      </c>
      <c r="F26396" s="5">
        <f t="shared" si="3710"/>
        <v>439.73333333333335</v>
      </c>
      <c r="G26396" s="5">
        <f t="shared" si="3711"/>
        <v>0</v>
      </c>
      <c r="H26396" s="5">
        <f t="shared" si="3712"/>
        <v>0</v>
      </c>
      <c r="I26396" s="5">
        <f t="shared" si="3713"/>
        <v>0</v>
      </c>
      <c r="J26396" s="5">
        <f t="shared" si="3714"/>
        <v>0</v>
      </c>
      <c r="K26396" s="5">
        <f t="shared" si="3715"/>
        <v>0</v>
      </c>
      <c r="L26396" s="5">
        <f t="shared" si="3716"/>
        <v>439.73333333333335</v>
      </c>
      <c r="M26396" s="5">
        <f>$K26396+'2.Time_constants_correction'!$H$11*(3*$G26396*$E26396+2*$H26396*$F26396+$I26396)</f>
        <v>0</v>
      </c>
      <c r="N26396" s="38">
        <f>$K26396+'2.Time_constants_correction'!$I$11*(3*$G26396*$E26396+2*$H26396*$F26396+$I26396)+'2.Time_constants_correction'!$I$13*(6*$G26396*$F26396+2*$H26396)</f>
        <v>0</v>
      </c>
      <c r="O26396" s="5">
        <f>$K26396+'2.Time_constants_correction'!$J$11*(3*$G26396*$E26396+2*$H26396*$F26396+$I26396)+'2.Time_constants_correction'!$J$13*(6*$G26396*$F26396+2*$H26396)+'2.Time_constants_correction'!$J$15*(6*$G26396)</f>
        <v>0</v>
      </c>
    </row>
    <row r="26397" spans="1:15" x14ac:dyDescent="0.4">
      <c r="A26397" s="5">
        <f>'2.Time_constants_correction'!B26401</f>
        <v>439.75</v>
      </c>
      <c r="B26397" s="5">
        <f>'2.Time_constants_correction'!F26401</f>
        <v>0</v>
      </c>
      <c r="D26397" s="5">
        <f t="shared" si="3708"/>
        <v>85038882.484375</v>
      </c>
      <c r="E26397" s="5">
        <f t="shared" si="3709"/>
        <v>193380.0625</v>
      </c>
      <c r="F26397" s="5">
        <f t="shared" si="3710"/>
        <v>439.75</v>
      </c>
      <c r="G26397" s="5">
        <f t="shared" si="3711"/>
        <v>0</v>
      </c>
      <c r="H26397" s="5">
        <f t="shared" si="3712"/>
        <v>0</v>
      </c>
      <c r="I26397" s="5">
        <f t="shared" si="3713"/>
        <v>0</v>
      </c>
      <c r="J26397" s="5">
        <f t="shared" si="3714"/>
        <v>0</v>
      </c>
      <c r="K26397" s="5">
        <f t="shared" si="3715"/>
        <v>0</v>
      </c>
      <c r="L26397" s="5">
        <f t="shared" si="3716"/>
        <v>439.75</v>
      </c>
      <c r="M26397" s="5">
        <f>$K26397+'2.Time_constants_correction'!$H$11*(3*$G26397*$E26397+2*$H26397*$F26397+$I26397)</f>
        <v>0</v>
      </c>
      <c r="N26397" s="38">
        <f>$K26397+'2.Time_constants_correction'!$I$11*(3*$G26397*$E26397+2*$H26397*$F26397+$I26397)+'2.Time_constants_correction'!$I$13*(6*$G26397*$F26397+2*$H26397)</f>
        <v>0</v>
      </c>
      <c r="O26397" s="5">
        <f>$K26397+'2.Time_constants_correction'!$J$11*(3*$G26397*$E26397+2*$H26397*$F26397+$I26397)+'2.Time_constants_correction'!$J$13*(6*$G26397*$F26397+2*$H26397)+'2.Time_constants_correction'!$J$15*(6*$G26397)</f>
        <v>0</v>
      </c>
    </row>
    <row r="26398" spans="1:15" x14ac:dyDescent="0.4">
      <c r="A26398" s="5">
        <f>'2.Time_constants_correction'!B26402</f>
        <v>439.76666666666665</v>
      </c>
      <c r="B26398" s="5">
        <f>'2.Time_constants_correction'!F26402</f>
        <v>0</v>
      </c>
      <c r="D26398" s="5">
        <f t="shared" si="3708"/>
        <v>85048551.853962958</v>
      </c>
      <c r="E26398" s="5">
        <f t="shared" si="3709"/>
        <v>193394.72111111111</v>
      </c>
      <c r="F26398" s="5">
        <f t="shared" si="3710"/>
        <v>439.76666666666665</v>
      </c>
      <c r="G26398" s="5">
        <f t="shared" si="3711"/>
        <v>0</v>
      </c>
      <c r="H26398" s="5">
        <f t="shared" si="3712"/>
        <v>0</v>
      </c>
      <c r="I26398" s="5">
        <f t="shared" si="3713"/>
        <v>0</v>
      </c>
      <c r="J26398" s="5">
        <f t="shared" si="3714"/>
        <v>0</v>
      </c>
      <c r="K26398" s="5">
        <f t="shared" si="3715"/>
        <v>0</v>
      </c>
      <c r="L26398" s="5">
        <f t="shared" si="3716"/>
        <v>439.76666666666665</v>
      </c>
      <c r="M26398" s="5">
        <f>$K26398+'2.Time_constants_correction'!$H$11*(3*$G26398*$E26398+2*$H26398*$F26398+$I26398)</f>
        <v>0</v>
      </c>
      <c r="N26398" s="38">
        <f>$K26398+'2.Time_constants_correction'!$I$11*(3*$G26398*$E26398+2*$H26398*$F26398+$I26398)+'2.Time_constants_correction'!$I$13*(6*$G26398*$F26398+2*$H26398)</f>
        <v>0</v>
      </c>
      <c r="O26398" s="5">
        <f>$K26398+'2.Time_constants_correction'!$J$11*(3*$G26398*$E26398+2*$H26398*$F26398+$I26398)+'2.Time_constants_correction'!$J$13*(6*$G26398*$F26398+2*$H26398)+'2.Time_constants_correction'!$J$15*(6*$G26398)</f>
        <v>0</v>
      </c>
    </row>
    <row r="26399" spans="1:15" x14ac:dyDescent="0.4">
      <c r="A26399" s="5">
        <f>'2.Time_constants_correction'!B26403</f>
        <v>439.78333333333336</v>
      </c>
      <c r="B26399" s="5">
        <f>'2.Time_constants_correction'!F26403</f>
        <v>0</v>
      </c>
      <c r="D26399" s="5">
        <f t="shared" si="3708"/>
        <v>85058221.956495374</v>
      </c>
      <c r="E26399" s="5">
        <f t="shared" si="3709"/>
        <v>193409.38027777779</v>
      </c>
      <c r="F26399" s="5">
        <f t="shared" si="3710"/>
        <v>439.78333333333336</v>
      </c>
      <c r="G26399" s="5">
        <f t="shared" si="3711"/>
        <v>0</v>
      </c>
      <c r="H26399" s="5">
        <f t="shared" si="3712"/>
        <v>0</v>
      </c>
      <c r="I26399" s="5">
        <f t="shared" si="3713"/>
        <v>0</v>
      </c>
      <c r="J26399" s="5">
        <f t="shared" si="3714"/>
        <v>0</v>
      </c>
      <c r="K26399" s="5">
        <f t="shared" si="3715"/>
        <v>0</v>
      </c>
      <c r="L26399" s="5">
        <f t="shared" si="3716"/>
        <v>439.78333333333336</v>
      </c>
      <c r="M26399" s="5">
        <f>$K26399+'2.Time_constants_correction'!$H$11*(3*$G26399*$E26399+2*$H26399*$F26399+$I26399)</f>
        <v>0</v>
      </c>
      <c r="N26399" s="38">
        <f>$K26399+'2.Time_constants_correction'!$I$11*(3*$G26399*$E26399+2*$H26399*$F26399+$I26399)+'2.Time_constants_correction'!$I$13*(6*$G26399*$F26399+2*$H26399)</f>
        <v>0</v>
      </c>
      <c r="O26399" s="5">
        <f>$K26399+'2.Time_constants_correction'!$J$11*(3*$G26399*$E26399+2*$H26399*$F26399+$I26399)+'2.Time_constants_correction'!$J$13*(6*$G26399*$F26399+2*$H26399)+'2.Time_constants_correction'!$J$15*(6*$G26399)</f>
        <v>0</v>
      </c>
    </row>
    <row r="26400" spans="1:15" x14ac:dyDescent="0.4">
      <c r="A26400" s="5">
        <f>'2.Time_constants_correction'!B26404</f>
        <v>439.8</v>
      </c>
      <c r="B26400" s="5">
        <f>'2.Time_constants_correction'!F26404</f>
        <v>0</v>
      </c>
      <c r="D26400" s="5">
        <f t="shared" si="3708"/>
        <v>85067892.792000011</v>
      </c>
      <c r="E26400" s="5">
        <f t="shared" si="3709"/>
        <v>193424.04</v>
      </c>
      <c r="F26400" s="5">
        <f t="shared" si="3710"/>
        <v>439.8</v>
      </c>
      <c r="G26400" s="5">
        <f t="shared" si="3711"/>
        <v>0</v>
      </c>
      <c r="H26400" s="5">
        <f t="shared" si="3712"/>
        <v>0</v>
      </c>
      <c r="I26400" s="5">
        <f t="shared" si="3713"/>
        <v>0</v>
      </c>
      <c r="J26400" s="5">
        <f t="shared" si="3714"/>
        <v>0</v>
      </c>
      <c r="K26400" s="5">
        <f t="shared" si="3715"/>
        <v>0</v>
      </c>
      <c r="L26400" s="5">
        <f t="shared" si="3716"/>
        <v>439.8</v>
      </c>
      <c r="M26400" s="5">
        <f>$K26400+'2.Time_constants_correction'!$H$11*(3*$G26400*$E26400+2*$H26400*$F26400+$I26400)</f>
        <v>0</v>
      </c>
      <c r="N26400" s="38">
        <f>$K26400+'2.Time_constants_correction'!$I$11*(3*$G26400*$E26400+2*$H26400*$F26400+$I26400)+'2.Time_constants_correction'!$I$13*(6*$G26400*$F26400+2*$H26400)</f>
        <v>0</v>
      </c>
      <c r="O26400" s="5">
        <f>$K26400+'2.Time_constants_correction'!$J$11*(3*$G26400*$E26400+2*$H26400*$F26400+$I26400)+'2.Time_constants_correction'!$J$13*(6*$G26400*$F26400+2*$H26400)+'2.Time_constants_correction'!$J$15*(6*$G26400)</f>
        <v>0</v>
      </c>
    </row>
    <row r="26401" spans="1:15" x14ac:dyDescent="0.4">
      <c r="A26401" s="5">
        <f>'2.Time_constants_correction'!B26405</f>
        <v>439.81666666666666</v>
      </c>
      <c r="B26401" s="5">
        <f>'2.Time_constants_correction'!F26405</f>
        <v>0</v>
      </c>
      <c r="D26401" s="5">
        <f t="shared" si="3708"/>
        <v>85077564.360504627</v>
      </c>
      <c r="E26401" s="5">
        <f t="shared" si="3709"/>
        <v>193438.70027777777</v>
      </c>
      <c r="F26401" s="5">
        <f t="shared" si="3710"/>
        <v>439.81666666666666</v>
      </c>
      <c r="G26401" s="5">
        <f t="shared" si="3711"/>
        <v>0</v>
      </c>
      <c r="H26401" s="5">
        <f t="shared" si="3712"/>
        <v>0</v>
      </c>
      <c r="I26401" s="5">
        <f t="shared" si="3713"/>
        <v>0</v>
      </c>
      <c r="J26401" s="5">
        <f t="shared" si="3714"/>
        <v>0</v>
      </c>
      <c r="K26401" s="5">
        <f t="shared" si="3715"/>
        <v>0</v>
      </c>
      <c r="L26401" s="5">
        <f t="shared" si="3716"/>
        <v>439.81666666666666</v>
      </c>
      <c r="M26401" s="5">
        <f>$K26401+'2.Time_constants_correction'!$H$11*(3*$G26401*$E26401+2*$H26401*$F26401+$I26401)</f>
        <v>0</v>
      </c>
      <c r="N26401" s="38">
        <f>$K26401+'2.Time_constants_correction'!$I$11*(3*$G26401*$E26401+2*$H26401*$F26401+$I26401)+'2.Time_constants_correction'!$I$13*(6*$G26401*$F26401+2*$H26401)</f>
        <v>0</v>
      </c>
      <c r="O26401" s="5">
        <f>$K26401+'2.Time_constants_correction'!$J$11*(3*$G26401*$E26401+2*$H26401*$F26401+$I26401)+'2.Time_constants_correction'!$J$13*(6*$G26401*$F26401+2*$H26401)+'2.Time_constants_correction'!$J$15*(6*$G26401)</f>
        <v>0</v>
      </c>
    </row>
    <row r="26402" spans="1:15" x14ac:dyDescent="0.4">
      <c r="A26402" s="5">
        <f>'2.Time_constants_correction'!B26406</f>
        <v>439.83333333333331</v>
      </c>
      <c r="B26402" s="5">
        <f>'2.Time_constants_correction'!F26406</f>
        <v>0</v>
      </c>
      <c r="D26402" s="5">
        <f t="shared" si="3708"/>
        <v>85087236.66203703</v>
      </c>
      <c r="E26402" s="5">
        <f t="shared" si="3709"/>
        <v>193453.36111111109</v>
      </c>
      <c r="F26402" s="5">
        <f t="shared" si="3710"/>
        <v>439.83333333333331</v>
      </c>
      <c r="G26402" s="5">
        <f t="shared" si="3711"/>
        <v>0</v>
      </c>
      <c r="H26402" s="5">
        <f t="shared" si="3712"/>
        <v>0</v>
      </c>
      <c r="I26402" s="5">
        <f t="shared" si="3713"/>
        <v>0</v>
      </c>
      <c r="J26402" s="5">
        <f t="shared" si="3714"/>
        <v>0</v>
      </c>
      <c r="K26402" s="5">
        <f t="shared" si="3715"/>
        <v>0</v>
      </c>
      <c r="L26402" s="5">
        <f t="shared" si="3716"/>
        <v>439.83333333333331</v>
      </c>
      <c r="M26402" s="5">
        <f>$K26402+'2.Time_constants_correction'!$H$11*(3*$G26402*$E26402+2*$H26402*$F26402+$I26402)</f>
        <v>0</v>
      </c>
      <c r="N26402" s="38">
        <f>$K26402+'2.Time_constants_correction'!$I$11*(3*$G26402*$E26402+2*$H26402*$F26402+$I26402)+'2.Time_constants_correction'!$I$13*(6*$G26402*$F26402+2*$H26402)</f>
        <v>0</v>
      </c>
      <c r="O26402" s="5">
        <f>$K26402+'2.Time_constants_correction'!$J$11*(3*$G26402*$E26402+2*$H26402*$F26402+$I26402)+'2.Time_constants_correction'!$J$13*(6*$G26402*$F26402+2*$H26402)+'2.Time_constants_correction'!$J$15*(6*$G26402)</f>
        <v>0</v>
      </c>
    </row>
    <row r="26403" spans="1:15" x14ac:dyDescent="0.4">
      <c r="A26403" s="5">
        <f>'2.Time_constants_correction'!B26407</f>
        <v>439.85</v>
      </c>
      <c r="B26403" s="5">
        <f>'2.Time_constants_correction'!F26407</f>
        <v>0</v>
      </c>
      <c r="D26403" s="5">
        <f t="shared" si="3708"/>
        <v>85096909.696625009</v>
      </c>
      <c r="E26403" s="5">
        <f t="shared" si="3709"/>
        <v>193468.02250000002</v>
      </c>
      <c r="F26403" s="5">
        <f t="shared" si="3710"/>
        <v>439.85</v>
      </c>
      <c r="G26403" s="5">
        <f t="shared" si="3711"/>
        <v>0</v>
      </c>
      <c r="H26403" s="5">
        <f t="shared" si="3712"/>
        <v>0</v>
      </c>
      <c r="I26403" s="5">
        <f t="shared" si="3713"/>
        <v>0</v>
      </c>
      <c r="J26403" s="5">
        <f t="shared" si="3714"/>
        <v>0</v>
      </c>
      <c r="K26403" s="5">
        <f t="shared" si="3715"/>
        <v>0</v>
      </c>
      <c r="L26403" s="5">
        <f t="shared" si="3716"/>
        <v>439.85</v>
      </c>
      <c r="M26403" s="5">
        <f>$K26403+'2.Time_constants_correction'!$H$11*(3*$G26403*$E26403+2*$H26403*$F26403+$I26403)</f>
        <v>0</v>
      </c>
      <c r="N26403" s="38">
        <f>$K26403+'2.Time_constants_correction'!$I$11*(3*$G26403*$E26403+2*$H26403*$F26403+$I26403)+'2.Time_constants_correction'!$I$13*(6*$G26403*$F26403+2*$H26403)</f>
        <v>0</v>
      </c>
      <c r="O26403" s="5">
        <f>$K26403+'2.Time_constants_correction'!$J$11*(3*$G26403*$E26403+2*$H26403*$F26403+$I26403)+'2.Time_constants_correction'!$J$13*(6*$G26403*$F26403+2*$H26403)+'2.Time_constants_correction'!$J$15*(6*$G26403)</f>
        <v>0</v>
      </c>
    </row>
    <row r="26404" spans="1:15" x14ac:dyDescent="0.4">
      <c r="A26404" s="5">
        <f>'2.Time_constants_correction'!B26408</f>
        <v>439.86666666666667</v>
      </c>
      <c r="B26404" s="5">
        <f>'2.Time_constants_correction'!F26408</f>
        <v>0</v>
      </c>
      <c r="D26404" s="5">
        <f t="shared" si="3708"/>
        <v>85106583.464296296</v>
      </c>
      <c r="E26404" s="5">
        <f t="shared" si="3709"/>
        <v>193482.68444444446</v>
      </c>
      <c r="F26404" s="5">
        <f t="shared" si="3710"/>
        <v>439.86666666666667</v>
      </c>
      <c r="G26404" s="5">
        <f t="shared" si="3711"/>
        <v>0</v>
      </c>
      <c r="H26404" s="5">
        <f t="shared" si="3712"/>
        <v>0</v>
      </c>
      <c r="I26404" s="5">
        <f t="shared" si="3713"/>
        <v>0</v>
      </c>
      <c r="J26404" s="5">
        <f t="shared" si="3714"/>
        <v>0</v>
      </c>
      <c r="K26404" s="5">
        <f t="shared" si="3715"/>
        <v>0</v>
      </c>
      <c r="L26404" s="5">
        <f t="shared" si="3716"/>
        <v>439.86666666666667</v>
      </c>
      <c r="M26404" s="5">
        <f>$K26404+'2.Time_constants_correction'!$H$11*(3*$G26404*$E26404+2*$H26404*$F26404+$I26404)</f>
        <v>0</v>
      </c>
      <c r="N26404" s="38">
        <f>$K26404+'2.Time_constants_correction'!$I$11*(3*$G26404*$E26404+2*$H26404*$F26404+$I26404)+'2.Time_constants_correction'!$I$13*(6*$G26404*$F26404+2*$H26404)</f>
        <v>0</v>
      </c>
      <c r="O26404" s="5">
        <f>$K26404+'2.Time_constants_correction'!$J$11*(3*$G26404*$E26404+2*$H26404*$F26404+$I26404)+'2.Time_constants_correction'!$J$13*(6*$G26404*$F26404+2*$H26404)+'2.Time_constants_correction'!$J$15*(6*$G26404)</f>
        <v>0</v>
      </c>
    </row>
    <row r="26405" spans="1:15" x14ac:dyDescent="0.4">
      <c r="A26405" s="5">
        <f>'2.Time_constants_correction'!B26409</f>
        <v>439.88333333333333</v>
      </c>
      <c r="B26405" s="5">
        <f>'2.Time_constants_correction'!F26409</f>
        <v>0</v>
      </c>
      <c r="D26405" s="5">
        <f t="shared" si="3708"/>
        <v>85116257.965078697</v>
      </c>
      <c r="E26405" s="5">
        <f t="shared" si="3709"/>
        <v>193497.34694444443</v>
      </c>
      <c r="F26405" s="5">
        <f t="shared" si="3710"/>
        <v>439.88333333333333</v>
      </c>
      <c r="G26405" s="5">
        <f t="shared" si="3711"/>
        <v>0</v>
      </c>
      <c r="H26405" s="5">
        <f t="shared" si="3712"/>
        <v>0</v>
      </c>
      <c r="I26405" s="5">
        <f t="shared" si="3713"/>
        <v>0</v>
      </c>
      <c r="J26405" s="5">
        <f t="shared" si="3714"/>
        <v>0</v>
      </c>
      <c r="K26405" s="5">
        <f t="shared" si="3715"/>
        <v>0</v>
      </c>
      <c r="L26405" s="5">
        <f t="shared" si="3716"/>
        <v>439.88333333333333</v>
      </c>
      <c r="M26405" s="5">
        <f>$K26405+'2.Time_constants_correction'!$H$11*(3*$G26405*$E26405+2*$H26405*$F26405+$I26405)</f>
        <v>0</v>
      </c>
      <c r="N26405" s="38">
        <f>$K26405+'2.Time_constants_correction'!$I$11*(3*$G26405*$E26405+2*$H26405*$F26405+$I26405)+'2.Time_constants_correction'!$I$13*(6*$G26405*$F26405+2*$H26405)</f>
        <v>0</v>
      </c>
      <c r="O26405" s="5">
        <f>$K26405+'2.Time_constants_correction'!$J$11*(3*$G26405*$E26405+2*$H26405*$F26405+$I26405)+'2.Time_constants_correction'!$J$13*(6*$G26405*$F26405+2*$H26405)+'2.Time_constants_correction'!$J$15*(6*$G26405)</f>
        <v>0</v>
      </c>
    </row>
    <row r="26406" spans="1:15" x14ac:dyDescent="0.4">
      <c r="A26406" s="5">
        <f>'2.Time_constants_correction'!B26410</f>
        <v>439.9</v>
      </c>
      <c r="B26406" s="5">
        <f>'2.Time_constants_correction'!F26410</f>
        <v>0</v>
      </c>
      <c r="D26406" s="5">
        <f t="shared" si="3708"/>
        <v>85125933.198999986</v>
      </c>
      <c r="E26406" s="5">
        <f t="shared" si="3709"/>
        <v>193512.00999999998</v>
      </c>
      <c r="F26406" s="5">
        <f t="shared" si="3710"/>
        <v>439.9</v>
      </c>
      <c r="G26406" s="5">
        <f t="shared" si="3711"/>
        <v>0</v>
      </c>
      <c r="H26406" s="5">
        <f t="shared" si="3712"/>
        <v>0</v>
      </c>
      <c r="I26406" s="5">
        <f t="shared" si="3713"/>
        <v>0</v>
      </c>
      <c r="J26406" s="5">
        <f t="shared" si="3714"/>
        <v>0</v>
      </c>
      <c r="K26406" s="5">
        <f t="shared" si="3715"/>
        <v>0</v>
      </c>
      <c r="L26406" s="5">
        <f t="shared" si="3716"/>
        <v>439.9</v>
      </c>
      <c r="M26406" s="5">
        <f>$K26406+'2.Time_constants_correction'!$H$11*(3*$G26406*$E26406+2*$H26406*$F26406+$I26406)</f>
        <v>0</v>
      </c>
      <c r="N26406" s="38">
        <f>$K26406+'2.Time_constants_correction'!$I$11*(3*$G26406*$E26406+2*$H26406*$F26406+$I26406)+'2.Time_constants_correction'!$I$13*(6*$G26406*$F26406+2*$H26406)</f>
        <v>0</v>
      </c>
      <c r="O26406" s="5">
        <f>$K26406+'2.Time_constants_correction'!$J$11*(3*$G26406*$E26406+2*$H26406*$F26406+$I26406)+'2.Time_constants_correction'!$J$13*(6*$G26406*$F26406+2*$H26406)+'2.Time_constants_correction'!$J$15*(6*$G26406)</f>
        <v>0</v>
      </c>
    </row>
    <row r="26407" spans="1:15" x14ac:dyDescent="0.4">
      <c r="A26407" s="5">
        <f>'2.Time_constants_correction'!B26411</f>
        <v>439.91666666666669</v>
      </c>
      <c r="B26407" s="5">
        <f>'2.Time_constants_correction'!F26411</f>
        <v>0</v>
      </c>
      <c r="D26407" s="5">
        <f t="shared" si="3708"/>
        <v>85135609.16608797</v>
      </c>
      <c r="E26407" s="5">
        <f t="shared" si="3709"/>
        <v>193526.67361111112</v>
      </c>
      <c r="F26407" s="5">
        <f t="shared" si="3710"/>
        <v>439.91666666666669</v>
      </c>
      <c r="G26407" s="5">
        <f t="shared" si="3711"/>
        <v>0</v>
      </c>
      <c r="H26407" s="5">
        <f t="shared" si="3712"/>
        <v>0</v>
      </c>
      <c r="I26407" s="5">
        <f t="shared" si="3713"/>
        <v>0</v>
      </c>
      <c r="J26407" s="5">
        <f t="shared" si="3714"/>
        <v>0</v>
      </c>
      <c r="K26407" s="5">
        <f t="shared" si="3715"/>
        <v>0</v>
      </c>
      <c r="L26407" s="5">
        <f t="shared" si="3716"/>
        <v>439.91666666666669</v>
      </c>
      <c r="M26407" s="5">
        <f>$K26407+'2.Time_constants_correction'!$H$11*(3*$G26407*$E26407+2*$H26407*$F26407+$I26407)</f>
        <v>0</v>
      </c>
      <c r="N26407" s="38">
        <f>$K26407+'2.Time_constants_correction'!$I$11*(3*$G26407*$E26407+2*$H26407*$F26407+$I26407)+'2.Time_constants_correction'!$I$13*(6*$G26407*$F26407+2*$H26407)</f>
        <v>0</v>
      </c>
      <c r="O26407" s="5">
        <f>$K26407+'2.Time_constants_correction'!$J$11*(3*$G26407*$E26407+2*$H26407*$F26407+$I26407)+'2.Time_constants_correction'!$J$13*(6*$G26407*$F26407+2*$H26407)+'2.Time_constants_correction'!$J$15*(6*$G26407)</f>
        <v>0</v>
      </c>
    </row>
    <row r="26408" spans="1:15" x14ac:dyDescent="0.4">
      <c r="A26408" s="5">
        <f>'2.Time_constants_correction'!B26412</f>
        <v>439.93333333333334</v>
      </c>
      <c r="B26408" s="5">
        <f>'2.Time_constants_correction'!F26412</f>
        <v>0</v>
      </c>
      <c r="D26408" s="5">
        <f t="shared" si="3708"/>
        <v>85145285.866370365</v>
      </c>
      <c r="E26408" s="5">
        <f t="shared" si="3709"/>
        <v>193541.33777777778</v>
      </c>
      <c r="F26408" s="5">
        <f t="shared" si="3710"/>
        <v>439.93333333333334</v>
      </c>
      <c r="G26408" s="5">
        <f t="shared" si="3711"/>
        <v>0</v>
      </c>
      <c r="H26408" s="5">
        <f t="shared" si="3712"/>
        <v>0</v>
      </c>
      <c r="I26408" s="5">
        <f t="shared" si="3713"/>
        <v>0</v>
      </c>
      <c r="J26408" s="5">
        <f t="shared" si="3714"/>
        <v>0</v>
      </c>
      <c r="K26408" s="5">
        <f t="shared" si="3715"/>
        <v>0</v>
      </c>
      <c r="L26408" s="5">
        <f t="shared" si="3716"/>
        <v>439.93333333333334</v>
      </c>
      <c r="M26408" s="5">
        <f>$K26408+'2.Time_constants_correction'!$H$11*(3*$G26408*$E26408+2*$H26408*$F26408+$I26408)</f>
        <v>0</v>
      </c>
      <c r="N26408" s="38">
        <f>$K26408+'2.Time_constants_correction'!$I$11*(3*$G26408*$E26408+2*$H26408*$F26408+$I26408)+'2.Time_constants_correction'!$I$13*(6*$G26408*$F26408+2*$H26408)</f>
        <v>0</v>
      </c>
      <c r="O26408" s="5">
        <f>$K26408+'2.Time_constants_correction'!$J$11*(3*$G26408*$E26408+2*$H26408*$F26408+$I26408)+'2.Time_constants_correction'!$J$13*(6*$G26408*$F26408+2*$H26408)+'2.Time_constants_correction'!$J$15*(6*$G26408)</f>
        <v>0</v>
      </c>
    </row>
    <row r="26409" spans="1:15" x14ac:dyDescent="0.4">
      <c r="A26409" s="5">
        <f>'2.Time_constants_correction'!B26413</f>
        <v>439.95</v>
      </c>
      <c r="B26409" s="5">
        <f>'2.Time_constants_correction'!F26413</f>
        <v>0</v>
      </c>
      <c r="D26409" s="5">
        <f t="shared" si="3708"/>
        <v>85154963.299875006</v>
      </c>
      <c r="E26409" s="5">
        <f t="shared" si="3709"/>
        <v>193556.0025</v>
      </c>
      <c r="F26409" s="5">
        <f t="shared" si="3710"/>
        <v>439.95</v>
      </c>
      <c r="G26409" s="5">
        <f t="shared" si="3711"/>
        <v>0</v>
      </c>
      <c r="H26409" s="5">
        <f t="shared" si="3712"/>
        <v>0</v>
      </c>
      <c r="I26409" s="5">
        <f t="shared" si="3713"/>
        <v>0</v>
      </c>
      <c r="J26409" s="5">
        <f t="shared" si="3714"/>
        <v>0</v>
      </c>
      <c r="K26409" s="5">
        <f t="shared" si="3715"/>
        <v>0</v>
      </c>
      <c r="L26409" s="5">
        <f t="shared" si="3716"/>
        <v>439.95</v>
      </c>
      <c r="M26409" s="5">
        <f>$K26409+'2.Time_constants_correction'!$H$11*(3*$G26409*$E26409+2*$H26409*$F26409+$I26409)</f>
        <v>0</v>
      </c>
      <c r="N26409" s="38">
        <f>$K26409+'2.Time_constants_correction'!$I$11*(3*$G26409*$E26409+2*$H26409*$F26409+$I26409)+'2.Time_constants_correction'!$I$13*(6*$G26409*$F26409+2*$H26409)</f>
        <v>0</v>
      </c>
      <c r="O26409" s="5">
        <f>$K26409+'2.Time_constants_correction'!$J$11*(3*$G26409*$E26409+2*$H26409*$F26409+$I26409)+'2.Time_constants_correction'!$J$13*(6*$G26409*$F26409+2*$H26409)+'2.Time_constants_correction'!$J$15*(6*$G26409)</f>
        <v>0</v>
      </c>
    </row>
    <row r="26410" spans="1:15" x14ac:dyDescent="0.4">
      <c r="A26410" s="5">
        <f>'2.Time_constants_correction'!B26414</f>
        <v>439.96666666666664</v>
      </c>
      <c r="B26410" s="5">
        <f>'2.Time_constants_correction'!F26414</f>
        <v>0</v>
      </c>
      <c r="D26410" s="5">
        <f t="shared" si="3708"/>
        <v>85164641.466629624</v>
      </c>
      <c r="E26410" s="5">
        <f t="shared" si="3709"/>
        <v>193570.66777777777</v>
      </c>
      <c r="F26410" s="5">
        <f t="shared" si="3710"/>
        <v>439.96666666666664</v>
      </c>
      <c r="G26410" s="5">
        <f t="shared" si="3711"/>
        <v>0</v>
      </c>
      <c r="H26410" s="5">
        <f t="shared" si="3712"/>
        <v>0</v>
      </c>
      <c r="I26410" s="5">
        <f t="shared" si="3713"/>
        <v>0</v>
      </c>
      <c r="J26410" s="5">
        <f t="shared" si="3714"/>
        <v>0</v>
      </c>
      <c r="K26410" s="5">
        <f t="shared" si="3715"/>
        <v>0</v>
      </c>
      <c r="L26410" s="5">
        <f t="shared" si="3716"/>
        <v>439.96666666666664</v>
      </c>
      <c r="M26410" s="5">
        <f>$K26410+'2.Time_constants_correction'!$H$11*(3*$G26410*$E26410+2*$H26410*$F26410+$I26410)</f>
        <v>0</v>
      </c>
      <c r="N26410" s="38">
        <f>$K26410+'2.Time_constants_correction'!$I$11*(3*$G26410*$E26410+2*$H26410*$F26410+$I26410)+'2.Time_constants_correction'!$I$13*(6*$G26410*$F26410+2*$H26410)</f>
        <v>0</v>
      </c>
      <c r="O26410" s="5">
        <f>$K26410+'2.Time_constants_correction'!$J$11*(3*$G26410*$E26410+2*$H26410*$F26410+$I26410)+'2.Time_constants_correction'!$J$13*(6*$G26410*$F26410+2*$H26410)+'2.Time_constants_correction'!$J$15*(6*$G26410)</f>
        <v>0</v>
      </c>
    </row>
    <row r="26411" spans="1:15" x14ac:dyDescent="0.4">
      <c r="A26411" s="5">
        <f>'2.Time_constants_correction'!B26415</f>
        <v>439.98333333333335</v>
      </c>
      <c r="B26411" s="5">
        <f>'2.Time_constants_correction'!F26415</f>
        <v>0</v>
      </c>
      <c r="D26411" s="5">
        <f t="shared" si="3708"/>
        <v>85174320.36666204</v>
      </c>
      <c r="E26411" s="5">
        <f t="shared" si="3709"/>
        <v>193585.33361111113</v>
      </c>
      <c r="F26411" s="5">
        <f t="shared" si="3710"/>
        <v>439.98333333333335</v>
      </c>
      <c r="G26411" s="5">
        <f t="shared" si="3711"/>
        <v>0</v>
      </c>
      <c r="H26411" s="5">
        <f t="shared" si="3712"/>
        <v>0</v>
      </c>
      <c r="I26411" s="5">
        <f t="shared" si="3713"/>
        <v>0</v>
      </c>
      <c r="J26411" s="5">
        <f t="shared" si="3714"/>
        <v>0</v>
      </c>
      <c r="K26411" s="5">
        <f t="shared" si="3715"/>
        <v>0</v>
      </c>
      <c r="L26411" s="5">
        <f t="shared" si="3716"/>
        <v>439.98333333333335</v>
      </c>
      <c r="M26411" s="5">
        <f>$K26411+'2.Time_constants_correction'!$H$11*(3*$G26411*$E26411+2*$H26411*$F26411+$I26411)</f>
        <v>0</v>
      </c>
      <c r="N26411" s="38">
        <f>$K26411+'2.Time_constants_correction'!$I$11*(3*$G26411*$E26411+2*$H26411*$F26411+$I26411)+'2.Time_constants_correction'!$I$13*(6*$G26411*$F26411+2*$H26411)</f>
        <v>0</v>
      </c>
      <c r="O26411" s="5">
        <f>$K26411+'2.Time_constants_correction'!$J$11*(3*$G26411*$E26411+2*$H26411*$F26411+$I26411)+'2.Time_constants_correction'!$J$13*(6*$G26411*$F26411+2*$H26411)+'2.Time_constants_correction'!$J$15*(6*$G26411)</f>
        <v>0</v>
      </c>
    </row>
    <row r="26412" spans="1:15" x14ac:dyDescent="0.4">
      <c r="A26412" s="5">
        <f>'2.Time_constants_correction'!B26416</f>
        <v>440</v>
      </c>
      <c r="B26412" s="5">
        <f>'2.Time_constants_correction'!F26416</f>
        <v>0</v>
      </c>
      <c r="D26412" s="5">
        <f t="shared" si="3708"/>
        <v>85184000</v>
      </c>
      <c r="E26412" s="5">
        <f t="shared" si="3709"/>
        <v>193600</v>
      </c>
      <c r="F26412" s="5">
        <f t="shared" si="3710"/>
        <v>440</v>
      </c>
      <c r="G26412" s="5">
        <f t="shared" si="3711"/>
        <v>0</v>
      </c>
      <c r="H26412" s="5">
        <f t="shared" si="3712"/>
        <v>0</v>
      </c>
      <c r="I26412" s="5">
        <f t="shared" si="3713"/>
        <v>0</v>
      </c>
      <c r="J26412" s="5">
        <f t="shared" si="3714"/>
        <v>0</v>
      </c>
      <c r="K26412" s="5">
        <f t="shared" si="3715"/>
        <v>0</v>
      </c>
      <c r="L26412" s="5">
        <f t="shared" si="3716"/>
        <v>440</v>
      </c>
      <c r="M26412" s="5">
        <f>$K26412+'2.Time_constants_correction'!$H$11*(3*$G26412*$E26412+2*$H26412*$F26412+$I26412)</f>
        <v>0</v>
      </c>
      <c r="N26412" s="38">
        <f>$K26412+'2.Time_constants_correction'!$I$11*(3*$G26412*$E26412+2*$H26412*$F26412+$I26412)+'2.Time_constants_correction'!$I$13*(6*$G26412*$F26412+2*$H26412)</f>
        <v>0</v>
      </c>
      <c r="O26412" s="5">
        <f>$K26412+'2.Time_constants_correction'!$J$11*(3*$G26412*$E26412+2*$H26412*$F26412+$I26412)+'2.Time_constants_correction'!$J$13*(6*$G26412*$F26412+2*$H26412)+'2.Time_constants_correction'!$J$15*(6*$G26412)</f>
        <v>0</v>
      </c>
    </row>
    <row r="26413" spans="1:15" x14ac:dyDescent="0.4">
      <c r="A26413" s="5">
        <f>'2.Time_constants_correction'!B26417</f>
        <v>440.01666666666665</v>
      </c>
      <c r="B26413" s="5">
        <f>'2.Time_constants_correction'!F26417</f>
        <v>0</v>
      </c>
      <c r="D26413" s="5">
        <f t="shared" si="3708"/>
        <v>85193680.366671294</v>
      </c>
      <c r="E26413" s="5">
        <f t="shared" si="3709"/>
        <v>193614.66694444444</v>
      </c>
      <c r="F26413" s="5">
        <f t="shared" si="3710"/>
        <v>440.01666666666665</v>
      </c>
      <c r="G26413" s="5">
        <f t="shared" si="3711"/>
        <v>0</v>
      </c>
      <c r="H26413" s="5">
        <f t="shared" si="3712"/>
        <v>0</v>
      </c>
      <c r="I26413" s="5">
        <f t="shared" si="3713"/>
        <v>0</v>
      </c>
      <c r="J26413" s="5">
        <f t="shared" si="3714"/>
        <v>0</v>
      </c>
      <c r="K26413" s="5">
        <f t="shared" si="3715"/>
        <v>0</v>
      </c>
      <c r="L26413" s="5">
        <f t="shared" si="3716"/>
        <v>440.01666666666665</v>
      </c>
      <c r="M26413" s="5">
        <f>$K26413+'2.Time_constants_correction'!$H$11*(3*$G26413*$E26413+2*$H26413*$F26413+$I26413)</f>
        <v>0</v>
      </c>
      <c r="N26413" s="38">
        <f>$K26413+'2.Time_constants_correction'!$I$11*(3*$G26413*$E26413+2*$H26413*$F26413+$I26413)+'2.Time_constants_correction'!$I$13*(6*$G26413*$F26413+2*$H26413)</f>
        <v>0</v>
      </c>
      <c r="O26413" s="5">
        <f>$K26413+'2.Time_constants_correction'!$J$11*(3*$G26413*$E26413+2*$H26413*$F26413+$I26413)+'2.Time_constants_correction'!$J$13*(6*$G26413*$F26413+2*$H26413)+'2.Time_constants_correction'!$J$15*(6*$G26413)</f>
        <v>0</v>
      </c>
    </row>
    <row r="26414" spans="1:15" x14ac:dyDescent="0.4">
      <c r="A26414" s="5">
        <f>'2.Time_constants_correction'!B26418</f>
        <v>440.03333333333336</v>
      </c>
      <c r="B26414" s="5">
        <f>'2.Time_constants_correction'!F26418</f>
        <v>0</v>
      </c>
      <c r="D26414" s="5">
        <f t="shared" si="3708"/>
        <v>85203361.466703728</v>
      </c>
      <c r="E26414" s="5">
        <f t="shared" si="3709"/>
        <v>193629.33444444448</v>
      </c>
      <c r="F26414" s="5">
        <f t="shared" si="3710"/>
        <v>440.03333333333336</v>
      </c>
      <c r="G26414" s="5">
        <f t="shared" si="3711"/>
        <v>0</v>
      </c>
      <c r="H26414" s="5">
        <f t="shared" si="3712"/>
        <v>0</v>
      </c>
      <c r="I26414" s="5">
        <f t="shared" si="3713"/>
        <v>0</v>
      </c>
      <c r="J26414" s="5">
        <f t="shared" si="3714"/>
        <v>0</v>
      </c>
      <c r="K26414" s="5">
        <f t="shared" si="3715"/>
        <v>0</v>
      </c>
      <c r="L26414" s="5">
        <f t="shared" si="3716"/>
        <v>440.03333333333336</v>
      </c>
      <c r="M26414" s="5">
        <f>$K26414+'2.Time_constants_correction'!$H$11*(3*$G26414*$E26414+2*$H26414*$F26414+$I26414)</f>
        <v>0</v>
      </c>
      <c r="N26414" s="38">
        <f>$K26414+'2.Time_constants_correction'!$I$11*(3*$G26414*$E26414+2*$H26414*$F26414+$I26414)+'2.Time_constants_correction'!$I$13*(6*$G26414*$F26414+2*$H26414)</f>
        <v>0</v>
      </c>
      <c r="O26414" s="5">
        <f>$K26414+'2.Time_constants_correction'!$J$11*(3*$G26414*$E26414+2*$H26414*$F26414+$I26414)+'2.Time_constants_correction'!$J$13*(6*$G26414*$F26414+2*$H26414)+'2.Time_constants_correction'!$J$15*(6*$G26414)</f>
        <v>0</v>
      </c>
    </row>
    <row r="26415" spans="1:15" x14ac:dyDescent="0.4">
      <c r="A26415" s="5">
        <f>'2.Time_constants_correction'!B26419</f>
        <v>440.05</v>
      </c>
      <c r="B26415" s="5">
        <f>'2.Time_constants_correction'!F26419</f>
        <v>0</v>
      </c>
      <c r="D26415" s="5">
        <f t="shared" si="3708"/>
        <v>85213043.300125003</v>
      </c>
      <c r="E26415" s="5">
        <f t="shared" si="3709"/>
        <v>193644.0025</v>
      </c>
      <c r="F26415" s="5">
        <f t="shared" si="3710"/>
        <v>440.05</v>
      </c>
      <c r="G26415" s="5">
        <f t="shared" si="3711"/>
        <v>0</v>
      </c>
      <c r="H26415" s="5">
        <f t="shared" si="3712"/>
        <v>0</v>
      </c>
      <c r="I26415" s="5">
        <f t="shared" si="3713"/>
        <v>0</v>
      </c>
      <c r="J26415" s="5">
        <f t="shared" si="3714"/>
        <v>0</v>
      </c>
      <c r="K26415" s="5">
        <f t="shared" si="3715"/>
        <v>0</v>
      </c>
      <c r="L26415" s="5">
        <f t="shared" si="3716"/>
        <v>440.05</v>
      </c>
      <c r="M26415" s="5">
        <f>$K26415+'2.Time_constants_correction'!$H$11*(3*$G26415*$E26415+2*$H26415*$F26415+$I26415)</f>
        <v>0</v>
      </c>
      <c r="N26415" s="38">
        <f>$K26415+'2.Time_constants_correction'!$I$11*(3*$G26415*$E26415+2*$H26415*$F26415+$I26415)+'2.Time_constants_correction'!$I$13*(6*$G26415*$F26415+2*$H26415)</f>
        <v>0</v>
      </c>
      <c r="O26415" s="5">
        <f>$K26415+'2.Time_constants_correction'!$J$11*(3*$G26415*$E26415+2*$H26415*$F26415+$I26415)+'2.Time_constants_correction'!$J$13*(6*$G26415*$F26415+2*$H26415)+'2.Time_constants_correction'!$J$15*(6*$G26415)</f>
        <v>0</v>
      </c>
    </row>
    <row r="26416" spans="1:15" x14ac:dyDescent="0.4">
      <c r="A26416" s="5">
        <f>'2.Time_constants_correction'!B26420</f>
        <v>440.06666666666666</v>
      </c>
      <c r="B26416" s="5">
        <f>'2.Time_constants_correction'!F26420</f>
        <v>0</v>
      </c>
      <c r="D26416" s="5">
        <f t="shared" si="3708"/>
        <v>85222725.866962969</v>
      </c>
      <c r="E26416" s="5">
        <f t="shared" si="3709"/>
        <v>193658.67111111112</v>
      </c>
      <c r="F26416" s="5">
        <f t="shared" si="3710"/>
        <v>440.06666666666666</v>
      </c>
      <c r="G26416" s="5">
        <f t="shared" si="3711"/>
        <v>0</v>
      </c>
      <c r="H26416" s="5">
        <f t="shared" si="3712"/>
        <v>0</v>
      </c>
      <c r="I26416" s="5">
        <f t="shared" si="3713"/>
        <v>0</v>
      </c>
      <c r="J26416" s="5">
        <f t="shared" si="3714"/>
        <v>0</v>
      </c>
      <c r="K26416" s="5">
        <f t="shared" si="3715"/>
        <v>0</v>
      </c>
      <c r="L26416" s="5">
        <f t="shared" si="3716"/>
        <v>440.06666666666666</v>
      </c>
      <c r="M26416" s="5">
        <f>$K26416+'2.Time_constants_correction'!$H$11*(3*$G26416*$E26416+2*$H26416*$F26416+$I26416)</f>
        <v>0</v>
      </c>
      <c r="N26416" s="38">
        <f>$K26416+'2.Time_constants_correction'!$I$11*(3*$G26416*$E26416+2*$H26416*$F26416+$I26416)+'2.Time_constants_correction'!$I$13*(6*$G26416*$F26416+2*$H26416)</f>
        <v>0</v>
      </c>
      <c r="O26416" s="5">
        <f>$K26416+'2.Time_constants_correction'!$J$11*(3*$G26416*$E26416+2*$H26416*$F26416+$I26416)+'2.Time_constants_correction'!$J$13*(6*$G26416*$F26416+2*$H26416)+'2.Time_constants_correction'!$J$15*(6*$G26416)</f>
        <v>0</v>
      </c>
    </row>
    <row r="26417" spans="1:15" x14ac:dyDescent="0.4">
      <c r="A26417" s="5">
        <f>'2.Time_constants_correction'!B26421</f>
        <v>440.08333333333331</v>
      </c>
      <c r="B26417" s="5">
        <f>'2.Time_constants_correction'!F26421</f>
        <v>0</v>
      </c>
      <c r="D26417" s="5">
        <f t="shared" si="3708"/>
        <v>85232409.167245358</v>
      </c>
      <c r="E26417" s="5">
        <f t="shared" si="3709"/>
        <v>193673.34027777775</v>
      </c>
      <c r="F26417" s="5">
        <f t="shared" si="3710"/>
        <v>440.08333333333331</v>
      </c>
      <c r="G26417" s="5">
        <f t="shared" si="3711"/>
        <v>0</v>
      </c>
      <c r="H26417" s="5">
        <f t="shared" si="3712"/>
        <v>0</v>
      </c>
      <c r="I26417" s="5">
        <f t="shared" si="3713"/>
        <v>0</v>
      </c>
      <c r="J26417" s="5">
        <f t="shared" si="3714"/>
        <v>0</v>
      </c>
      <c r="K26417" s="5">
        <f t="shared" si="3715"/>
        <v>0</v>
      </c>
      <c r="L26417" s="5">
        <f t="shared" si="3716"/>
        <v>440.08333333333331</v>
      </c>
      <c r="M26417" s="5">
        <f>$K26417+'2.Time_constants_correction'!$H$11*(3*$G26417*$E26417+2*$H26417*$F26417+$I26417)</f>
        <v>0</v>
      </c>
      <c r="N26417" s="38">
        <f>$K26417+'2.Time_constants_correction'!$I$11*(3*$G26417*$E26417+2*$H26417*$F26417+$I26417)+'2.Time_constants_correction'!$I$13*(6*$G26417*$F26417+2*$H26417)</f>
        <v>0</v>
      </c>
      <c r="O26417" s="5">
        <f>$K26417+'2.Time_constants_correction'!$J$11*(3*$G26417*$E26417+2*$H26417*$F26417+$I26417)+'2.Time_constants_correction'!$J$13*(6*$G26417*$F26417+2*$H26417)+'2.Time_constants_correction'!$J$15*(6*$G26417)</f>
        <v>0</v>
      </c>
    </row>
    <row r="26418" spans="1:15" x14ac:dyDescent="0.4">
      <c r="A26418" s="5">
        <f>'2.Time_constants_correction'!B26422</f>
        <v>440.1</v>
      </c>
      <c r="B26418" s="5">
        <f>'2.Time_constants_correction'!F26422</f>
        <v>0</v>
      </c>
      <c r="D26418" s="5">
        <f t="shared" si="3708"/>
        <v>85242093.201000005</v>
      </c>
      <c r="E26418" s="5">
        <f t="shared" si="3709"/>
        <v>193688.01</v>
      </c>
      <c r="F26418" s="5">
        <f t="shared" si="3710"/>
        <v>440.1</v>
      </c>
      <c r="G26418" s="5">
        <f t="shared" si="3711"/>
        <v>0</v>
      </c>
      <c r="H26418" s="5">
        <f t="shared" si="3712"/>
        <v>0</v>
      </c>
      <c r="I26418" s="5">
        <f t="shared" si="3713"/>
        <v>0</v>
      </c>
      <c r="J26418" s="5">
        <f t="shared" si="3714"/>
        <v>0</v>
      </c>
      <c r="K26418" s="5">
        <f t="shared" si="3715"/>
        <v>0</v>
      </c>
      <c r="L26418" s="5">
        <f t="shared" si="3716"/>
        <v>440.1</v>
      </c>
      <c r="M26418" s="5">
        <f>$K26418+'2.Time_constants_correction'!$H$11*(3*$G26418*$E26418+2*$H26418*$F26418+$I26418)</f>
        <v>0</v>
      </c>
      <c r="N26418" s="38">
        <f>$K26418+'2.Time_constants_correction'!$I$11*(3*$G26418*$E26418+2*$H26418*$F26418+$I26418)+'2.Time_constants_correction'!$I$13*(6*$G26418*$F26418+2*$H26418)</f>
        <v>0</v>
      </c>
      <c r="O26418" s="5">
        <f>$K26418+'2.Time_constants_correction'!$J$11*(3*$G26418*$E26418+2*$H26418*$F26418+$I26418)+'2.Time_constants_correction'!$J$13*(6*$G26418*$F26418+2*$H26418)+'2.Time_constants_correction'!$J$15*(6*$G26418)</f>
        <v>0</v>
      </c>
    </row>
    <row r="26419" spans="1:15" x14ac:dyDescent="0.4">
      <c r="A26419" s="5">
        <f>'2.Time_constants_correction'!B26423</f>
        <v>440.11666666666667</v>
      </c>
      <c r="B26419" s="5">
        <f>'2.Time_constants_correction'!F26423</f>
        <v>0</v>
      </c>
      <c r="D26419" s="5">
        <f t="shared" si="3708"/>
        <v>85251777.968254626</v>
      </c>
      <c r="E26419" s="5">
        <f t="shared" si="3709"/>
        <v>193702.68027777778</v>
      </c>
      <c r="F26419" s="5">
        <f t="shared" si="3710"/>
        <v>440.11666666666667</v>
      </c>
      <c r="G26419" s="5">
        <f t="shared" si="3711"/>
        <v>0</v>
      </c>
      <c r="H26419" s="5">
        <f t="shared" si="3712"/>
        <v>0</v>
      </c>
      <c r="I26419" s="5">
        <f t="shared" si="3713"/>
        <v>0</v>
      </c>
      <c r="J26419" s="5">
        <f t="shared" si="3714"/>
        <v>0</v>
      </c>
      <c r="K26419" s="5">
        <f t="shared" si="3715"/>
        <v>0</v>
      </c>
      <c r="L26419" s="5">
        <f t="shared" si="3716"/>
        <v>440.11666666666667</v>
      </c>
      <c r="M26419" s="5">
        <f>$K26419+'2.Time_constants_correction'!$H$11*(3*$G26419*$E26419+2*$H26419*$F26419+$I26419)</f>
        <v>0</v>
      </c>
      <c r="N26419" s="38">
        <f>$K26419+'2.Time_constants_correction'!$I$11*(3*$G26419*$E26419+2*$H26419*$F26419+$I26419)+'2.Time_constants_correction'!$I$13*(6*$G26419*$F26419+2*$H26419)</f>
        <v>0</v>
      </c>
      <c r="O26419" s="5">
        <f>$K26419+'2.Time_constants_correction'!$J$11*(3*$G26419*$E26419+2*$H26419*$F26419+$I26419)+'2.Time_constants_correction'!$J$13*(6*$G26419*$F26419+2*$H26419)+'2.Time_constants_correction'!$J$15*(6*$G26419)</f>
        <v>0</v>
      </c>
    </row>
    <row r="26420" spans="1:15" x14ac:dyDescent="0.4">
      <c r="A26420" s="5">
        <f>'2.Time_constants_correction'!B26424</f>
        <v>440.13333333333333</v>
      </c>
      <c r="B26420" s="5">
        <f>'2.Time_constants_correction'!F26424</f>
        <v>0</v>
      </c>
      <c r="D26420" s="5">
        <f t="shared" si="3708"/>
        <v>85261463.469037041</v>
      </c>
      <c r="E26420" s="5">
        <f t="shared" si="3709"/>
        <v>193717.35111111111</v>
      </c>
      <c r="F26420" s="5">
        <f t="shared" si="3710"/>
        <v>440.13333333333333</v>
      </c>
      <c r="G26420" s="5">
        <f t="shared" si="3711"/>
        <v>0</v>
      </c>
      <c r="H26420" s="5">
        <f t="shared" si="3712"/>
        <v>0</v>
      </c>
      <c r="I26420" s="5">
        <f t="shared" si="3713"/>
        <v>0</v>
      </c>
      <c r="J26420" s="5">
        <f t="shared" si="3714"/>
        <v>0</v>
      </c>
      <c r="K26420" s="5">
        <f t="shared" si="3715"/>
        <v>0</v>
      </c>
      <c r="L26420" s="5">
        <f t="shared" si="3716"/>
        <v>440.13333333333333</v>
      </c>
      <c r="M26420" s="5">
        <f>$K26420+'2.Time_constants_correction'!$H$11*(3*$G26420*$E26420+2*$H26420*$F26420+$I26420)</f>
        <v>0</v>
      </c>
      <c r="N26420" s="38">
        <f>$K26420+'2.Time_constants_correction'!$I$11*(3*$G26420*$E26420+2*$H26420*$F26420+$I26420)+'2.Time_constants_correction'!$I$13*(6*$G26420*$F26420+2*$H26420)</f>
        <v>0</v>
      </c>
      <c r="O26420" s="5">
        <f>$K26420+'2.Time_constants_correction'!$J$11*(3*$G26420*$E26420+2*$H26420*$F26420+$I26420)+'2.Time_constants_correction'!$J$13*(6*$G26420*$F26420+2*$H26420)+'2.Time_constants_correction'!$J$15*(6*$G26420)</f>
        <v>0</v>
      </c>
    </row>
    <row r="26421" spans="1:15" x14ac:dyDescent="0.4">
      <c r="A26421" s="5">
        <f>'2.Time_constants_correction'!B26425</f>
        <v>440.15</v>
      </c>
      <c r="B26421" s="5">
        <f>'2.Time_constants_correction'!F26425</f>
        <v>0</v>
      </c>
      <c r="D26421" s="5">
        <f t="shared" si="3708"/>
        <v>85271149.703374997</v>
      </c>
      <c r="E26421" s="5">
        <f t="shared" si="3709"/>
        <v>193732.02249999999</v>
      </c>
      <c r="F26421" s="5">
        <f t="shared" si="3710"/>
        <v>440.15</v>
      </c>
      <c r="G26421" s="5">
        <f t="shared" si="3711"/>
        <v>0</v>
      </c>
      <c r="H26421" s="5">
        <f t="shared" si="3712"/>
        <v>0</v>
      </c>
      <c r="I26421" s="5">
        <f t="shared" si="3713"/>
        <v>0</v>
      </c>
      <c r="J26421" s="5">
        <f t="shared" si="3714"/>
        <v>0</v>
      </c>
      <c r="K26421" s="5">
        <f t="shared" si="3715"/>
        <v>0</v>
      </c>
      <c r="L26421" s="5">
        <f t="shared" si="3716"/>
        <v>440.15</v>
      </c>
      <c r="M26421" s="5">
        <f>$K26421+'2.Time_constants_correction'!$H$11*(3*$G26421*$E26421+2*$H26421*$F26421+$I26421)</f>
        <v>0</v>
      </c>
      <c r="N26421" s="38">
        <f>$K26421+'2.Time_constants_correction'!$I$11*(3*$G26421*$E26421+2*$H26421*$F26421+$I26421)+'2.Time_constants_correction'!$I$13*(6*$G26421*$F26421+2*$H26421)</f>
        <v>0</v>
      </c>
      <c r="O26421" s="5">
        <f>$K26421+'2.Time_constants_correction'!$J$11*(3*$G26421*$E26421+2*$H26421*$F26421+$I26421)+'2.Time_constants_correction'!$J$13*(6*$G26421*$F26421+2*$H26421)+'2.Time_constants_correction'!$J$15*(6*$G26421)</f>
        <v>0</v>
      </c>
    </row>
    <row r="26422" spans="1:15" x14ac:dyDescent="0.4">
      <c r="A26422" s="5">
        <f>'2.Time_constants_correction'!B26426</f>
        <v>440.16666666666669</v>
      </c>
      <c r="B26422" s="5">
        <f>'2.Time_constants_correction'!F26426</f>
        <v>0</v>
      </c>
      <c r="D26422" s="5">
        <f t="shared" si="3708"/>
        <v>85280836.671296313</v>
      </c>
      <c r="E26422" s="5">
        <f t="shared" si="3709"/>
        <v>193746.69444444447</v>
      </c>
      <c r="F26422" s="5">
        <f t="shared" si="3710"/>
        <v>440.16666666666669</v>
      </c>
      <c r="G26422" s="5">
        <f t="shared" si="3711"/>
        <v>0</v>
      </c>
      <c r="H26422" s="5">
        <f t="shared" si="3712"/>
        <v>0</v>
      </c>
      <c r="I26422" s="5">
        <f t="shared" si="3713"/>
        <v>0</v>
      </c>
      <c r="J26422" s="5">
        <f t="shared" si="3714"/>
        <v>0</v>
      </c>
      <c r="K26422" s="5">
        <f t="shared" si="3715"/>
        <v>0</v>
      </c>
      <c r="L26422" s="5">
        <f t="shared" si="3716"/>
        <v>440.16666666666669</v>
      </c>
      <c r="M26422" s="5">
        <f>$K26422+'2.Time_constants_correction'!$H$11*(3*$G26422*$E26422+2*$H26422*$F26422+$I26422)</f>
        <v>0</v>
      </c>
      <c r="N26422" s="38">
        <f>$K26422+'2.Time_constants_correction'!$I$11*(3*$G26422*$E26422+2*$H26422*$F26422+$I26422)+'2.Time_constants_correction'!$I$13*(6*$G26422*$F26422+2*$H26422)</f>
        <v>0</v>
      </c>
      <c r="O26422" s="5">
        <f>$K26422+'2.Time_constants_correction'!$J$11*(3*$G26422*$E26422+2*$H26422*$F26422+$I26422)+'2.Time_constants_correction'!$J$13*(6*$G26422*$F26422+2*$H26422)+'2.Time_constants_correction'!$J$15*(6*$G26422)</f>
        <v>0</v>
      </c>
    </row>
    <row r="26423" spans="1:15" x14ac:dyDescent="0.4">
      <c r="A26423" s="5">
        <f>'2.Time_constants_correction'!B26427</f>
        <v>440.18333333333334</v>
      </c>
      <c r="B26423" s="5">
        <f>'2.Time_constants_correction'!F26427</f>
        <v>0</v>
      </c>
      <c r="D26423" s="5">
        <f t="shared" si="3708"/>
        <v>85290524.372828707</v>
      </c>
      <c r="E26423" s="5">
        <f t="shared" si="3709"/>
        <v>193761.36694444445</v>
      </c>
      <c r="F26423" s="5">
        <f t="shared" si="3710"/>
        <v>440.18333333333334</v>
      </c>
      <c r="G26423" s="5">
        <f t="shared" si="3711"/>
        <v>0</v>
      </c>
      <c r="H26423" s="5">
        <f t="shared" si="3712"/>
        <v>0</v>
      </c>
      <c r="I26423" s="5">
        <f t="shared" si="3713"/>
        <v>0</v>
      </c>
      <c r="J26423" s="5">
        <f t="shared" si="3714"/>
        <v>0</v>
      </c>
      <c r="K26423" s="5">
        <f t="shared" si="3715"/>
        <v>0</v>
      </c>
      <c r="L26423" s="5">
        <f t="shared" si="3716"/>
        <v>440.18333333333334</v>
      </c>
      <c r="M26423" s="5">
        <f>$K26423+'2.Time_constants_correction'!$H$11*(3*$G26423*$E26423+2*$H26423*$F26423+$I26423)</f>
        <v>0</v>
      </c>
      <c r="N26423" s="38">
        <f>$K26423+'2.Time_constants_correction'!$I$11*(3*$G26423*$E26423+2*$H26423*$F26423+$I26423)+'2.Time_constants_correction'!$I$13*(6*$G26423*$F26423+2*$H26423)</f>
        <v>0</v>
      </c>
      <c r="O26423" s="5">
        <f>$K26423+'2.Time_constants_correction'!$J$11*(3*$G26423*$E26423+2*$H26423*$F26423+$I26423)+'2.Time_constants_correction'!$J$13*(6*$G26423*$F26423+2*$H26423)+'2.Time_constants_correction'!$J$15*(6*$G26423)</f>
        <v>0</v>
      </c>
    </row>
    <row r="26424" spans="1:15" x14ac:dyDescent="0.4">
      <c r="A26424" s="5">
        <f>'2.Time_constants_correction'!B26428</f>
        <v>440.2</v>
      </c>
      <c r="B26424" s="5">
        <f>'2.Time_constants_correction'!F26428</f>
        <v>0</v>
      </c>
      <c r="D26424" s="5">
        <f t="shared" si="3708"/>
        <v>85300212.807999983</v>
      </c>
      <c r="E26424" s="5">
        <f t="shared" si="3709"/>
        <v>193776.03999999998</v>
      </c>
      <c r="F26424" s="5">
        <f t="shared" si="3710"/>
        <v>440.2</v>
      </c>
      <c r="G26424" s="5">
        <f t="shared" si="3711"/>
        <v>0</v>
      </c>
      <c r="H26424" s="5">
        <f t="shared" si="3712"/>
        <v>0</v>
      </c>
      <c r="I26424" s="5">
        <f t="shared" si="3713"/>
        <v>0</v>
      </c>
      <c r="J26424" s="5">
        <f t="shared" si="3714"/>
        <v>0</v>
      </c>
      <c r="K26424" s="5">
        <f t="shared" si="3715"/>
        <v>0</v>
      </c>
      <c r="L26424" s="5">
        <f t="shared" si="3716"/>
        <v>440.2</v>
      </c>
      <c r="M26424" s="5">
        <f>$K26424+'2.Time_constants_correction'!$H$11*(3*$G26424*$E26424+2*$H26424*$F26424+$I26424)</f>
        <v>0</v>
      </c>
      <c r="N26424" s="38">
        <f>$K26424+'2.Time_constants_correction'!$I$11*(3*$G26424*$E26424+2*$H26424*$F26424+$I26424)+'2.Time_constants_correction'!$I$13*(6*$G26424*$F26424+2*$H26424)</f>
        <v>0</v>
      </c>
      <c r="O26424" s="5">
        <f>$K26424+'2.Time_constants_correction'!$J$11*(3*$G26424*$E26424+2*$H26424*$F26424+$I26424)+'2.Time_constants_correction'!$J$13*(6*$G26424*$F26424+2*$H26424)+'2.Time_constants_correction'!$J$15*(6*$G26424)</f>
        <v>0</v>
      </c>
    </row>
    <row r="26425" spans="1:15" x14ac:dyDescent="0.4">
      <c r="A26425" s="5">
        <f>'2.Time_constants_correction'!B26429</f>
        <v>440.21666666666664</v>
      </c>
      <c r="B26425" s="5">
        <f>'2.Time_constants_correction'!F26429</f>
        <v>0</v>
      </c>
      <c r="D26425" s="5">
        <f t="shared" si="3708"/>
        <v>85309901.976837948</v>
      </c>
      <c r="E26425" s="5">
        <f t="shared" si="3709"/>
        <v>193790.71361111107</v>
      </c>
      <c r="F26425" s="5">
        <f t="shared" si="3710"/>
        <v>440.21666666666664</v>
      </c>
      <c r="G26425" s="5">
        <f t="shared" si="3711"/>
        <v>0</v>
      </c>
      <c r="H26425" s="5">
        <f t="shared" si="3712"/>
        <v>0</v>
      </c>
      <c r="I26425" s="5">
        <f t="shared" si="3713"/>
        <v>0</v>
      </c>
      <c r="J26425" s="5">
        <f t="shared" si="3714"/>
        <v>0</v>
      </c>
      <c r="K26425" s="5">
        <f t="shared" si="3715"/>
        <v>0</v>
      </c>
      <c r="L26425" s="5">
        <f t="shared" si="3716"/>
        <v>440.21666666666664</v>
      </c>
      <c r="M26425" s="5">
        <f>$K26425+'2.Time_constants_correction'!$H$11*(3*$G26425*$E26425+2*$H26425*$F26425+$I26425)</f>
        <v>0</v>
      </c>
      <c r="N26425" s="38">
        <f>$K26425+'2.Time_constants_correction'!$I$11*(3*$G26425*$E26425+2*$H26425*$F26425+$I26425)+'2.Time_constants_correction'!$I$13*(6*$G26425*$F26425+2*$H26425)</f>
        <v>0</v>
      </c>
      <c r="O26425" s="5">
        <f>$K26425+'2.Time_constants_correction'!$J$11*(3*$G26425*$E26425+2*$H26425*$F26425+$I26425)+'2.Time_constants_correction'!$J$13*(6*$G26425*$F26425+2*$H26425)+'2.Time_constants_correction'!$J$15*(6*$G26425)</f>
        <v>0</v>
      </c>
    </row>
    <row r="26426" spans="1:15" x14ac:dyDescent="0.4">
      <c r="A26426" s="5">
        <f>'2.Time_constants_correction'!B26430</f>
        <v>440.23333333333335</v>
      </c>
      <c r="B26426" s="5">
        <f>'2.Time_constants_correction'!F26430</f>
        <v>0</v>
      </c>
      <c r="D26426" s="5">
        <f t="shared" si="3708"/>
        <v>85319591.879370376</v>
      </c>
      <c r="E26426" s="5">
        <f t="shared" si="3709"/>
        <v>193805.3877777778</v>
      </c>
      <c r="F26426" s="5">
        <f t="shared" si="3710"/>
        <v>440.23333333333335</v>
      </c>
      <c r="G26426" s="5">
        <f t="shared" si="3711"/>
        <v>0</v>
      </c>
      <c r="H26426" s="5">
        <f t="shared" si="3712"/>
        <v>0</v>
      </c>
      <c r="I26426" s="5">
        <f t="shared" si="3713"/>
        <v>0</v>
      </c>
      <c r="J26426" s="5">
        <f t="shared" si="3714"/>
        <v>0</v>
      </c>
      <c r="K26426" s="5">
        <f t="shared" si="3715"/>
        <v>0</v>
      </c>
      <c r="L26426" s="5">
        <f t="shared" si="3716"/>
        <v>440.23333333333335</v>
      </c>
      <c r="M26426" s="5">
        <f>$K26426+'2.Time_constants_correction'!$H$11*(3*$G26426*$E26426+2*$H26426*$F26426+$I26426)</f>
        <v>0</v>
      </c>
      <c r="N26426" s="38">
        <f>$K26426+'2.Time_constants_correction'!$I$11*(3*$G26426*$E26426+2*$H26426*$F26426+$I26426)+'2.Time_constants_correction'!$I$13*(6*$G26426*$F26426+2*$H26426)</f>
        <v>0</v>
      </c>
      <c r="O26426" s="5">
        <f>$K26426+'2.Time_constants_correction'!$J$11*(3*$G26426*$E26426+2*$H26426*$F26426+$I26426)+'2.Time_constants_correction'!$J$13*(6*$G26426*$F26426+2*$H26426)+'2.Time_constants_correction'!$J$15*(6*$G26426)</f>
        <v>0</v>
      </c>
    </row>
    <row r="26427" spans="1:15" x14ac:dyDescent="0.4">
      <c r="A26427" s="5">
        <f>'2.Time_constants_correction'!B26431</f>
        <v>440.25</v>
      </c>
      <c r="B26427" s="5">
        <f>'2.Time_constants_correction'!F26431</f>
        <v>0</v>
      </c>
      <c r="D26427" s="5">
        <f t="shared" si="3708"/>
        <v>85329282.515625</v>
      </c>
      <c r="E26427" s="5">
        <f t="shared" si="3709"/>
        <v>193820.0625</v>
      </c>
      <c r="F26427" s="5">
        <f t="shared" si="3710"/>
        <v>440.25</v>
      </c>
      <c r="G26427" s="5">
        <f t="shared" si="3711"/>
        <v>0</v>
      </c>
      <c r="H26427" s="5">
        <f t="shared" si="3712"/>
        <v>0</v>
      </c>
      <c r="I26427" s="5">
        <f t="shared" si="3713"/>
        <v>0</v>
      </c>
      <c r="J26427" s="5">
        <f t="shared" si="3714"/>
        <v>0</v>
      </c>
      <c r="K26427" s="5">
        <f t="shared" si="3715"/>
        <v>0</v>
      </c>
      <c r="L26427" s="5">
        <f t="shared" si="3716"/>
        <v>440.25</v>
      </c>
      <c r="M26427" s="5">
        <f>$K26427+'2.Time_constants_correction'!$H$11*(3*$G26427*$E26427+2*$H26427*$F26427+$I26427)</f>
        <v>0</v>
      </c>
      <c r="N26427" s="38">
        <f>$K26427+'2.Time_constants_correction'!$I$11*(3*$G26427*$E26427+2*$H26427*$F26427+$I26427)+'2.Time_constants_correction'!$I$13*(6*$G26427*$F26427+2*$H26427)</f>
        <v>0</v>
      </c>
      <c r="O26427" s="5">
        <f>$K26427+'2.Time_constants_correction'!$J$11*(3*$G26427*$E26427+2*$H26427*$F26427+$I26427)+'2.Time_constants_correction'!$J$13*(6*$G26427*$F26427+2*$H26427)+'2.Time_constants_correction'!$J$15*(6*$G26427)</f>
        <v>0</v>
      </c>
    </row>
    <row r="26428" spans="1:15" x14ac:dyDescent="0.4">
      <c r="A26428" s="5">
        <f>'2.Time_constants_correction'!B26432</f>
        <v>440.26666666666665</v>
      </c>
      <c r="B26428" s="5">
        <f>'2.Time_constants_correction'!F26432</f>
        <v>0</v>
      </c>
      <c r="D26428" s="5">
        <f t="shared" si="3708"/>
        <v>85338973.885629624</v>
      </c>
      <c r="E26428" s="5">
        <f t="shared" si="3709"/>
        <v>193834.73777777777</v>
      </c>
      <c r="F26428" s="5">
        <f t="shared" si="3710"/>
        <v>440.26666666666665</v>
      </c>
      <c r="G26428" s="5">
        <f t="shared" si="3711"/>
        <v>0</v>
      </c>
      <c r="H26428" s="5">
        <f t="shared" si="3712"/>
        <v>0</v>
      </c>
      <c r="I26428" s="5">
        <f t="shared" si="3713"/>
        <v>0</v>
      </c>
      <c r="J26428" s="5">
        <f t="shared" si="3714"/>
        <v>0</v>
      </c>
      <c r="K26428" s="5">
        <f t="shared" si="3715"/>
        <v>0</v>
      </c>
      <c r="L26428" s="5">
        <f t="shared" si="3716"/>
        <v>440.26666666666665</v>
      </c>
      <c r="M26428" s="5">
        <f>$K26428+'2.Time_constants_correction'!$H$11*(3*$G26428*$E26428+2*$H26428*$F26428+$I26428)</f>
        <v>0</v>
      </c>
      <c r="N26428" s="38">
        <f>$K26428+'2.Time_constants_correction'!$I$11*(3*$G26428*$E26428+2*$H26428*$F26428+$I26428)+'2.Time_constants_correction'!$I$13*(6*$G26428*$F26428+2*$H26428)</f>
        <v>0</v>
      </c>
      <c r="O26428" s="5">
        <f>$K26428+'2.Time_constants_correction'!$J$11*(3*$G26428*$E26428+2*$H26428*$F26428+$I26428)+'2.Time_constants_correction'!$J$13*(6*$G26428*$F26428+2*$H26428)+'2.Time_constants_correction'!$J$15*(6*$G26428)</f>
        <v>0</v>
      </c>
    </row>
    <row r="26429" spans="1:15" x14ac:dyDescent="0.4">
      <c r="A26429" s="5">
        <f>'2.Time_constants_correction'!B26433</f>
        <v>440.28333333333336</v>
      </c>
      <c r="B26429" s="5">
        <f>'2.Time_constants_correction'!F26433</f>
        <v>0</v>
      </c>
      <c r="D26429" s="5">
        <f t="shared" si="3708"/>
        <v>85348665.989412054</v>
      </c>
      <c r="E26429" s="5">
        <f t="shared" si="3709"/>
        <v>193849.41361111114</v>
      </c>
      <c r="F26429" s="5">
        <f t="shared" si="3710"/>
        <v>440.28333333333336</v>
      </c>
      <c r="G26429" s="5">
        <f t="shared" si="3711"/>
        <v>0</v>
      </c>
      <c r="H26429" s="5">
        <f t="shared" si="3712"/>
        <v>0</v>
      </c>
      <c r="I26429" s="5">
        <f t="shared" si="3713"/>
        <v>0</v>
      </c>
      <c r="J26429" s="5">
        <f t="shared" si="3714"/>
        <v>0</v>
      </c>
      <c r="K26429" s="5">
        <f t="shared" si="3715"/>
        <v>0</v>
      </c>
      <c r="L26429" s="5">
        <f t="shared" si="3716"/>
        <v>440.28333333333336</v>
      </c>
      <c r="M26429" s="5">
        <f>$K26429+'2.Time_constants_correction'!$H$11*(3*$G26429*$E26429+2*$H26429*$F26429+$I26429)</f>
        <v>0</v>
      </c>
      <c r="N26429" s="38">
        <f>$K26429+'2.Time_constants_correction'!$I$11*(3*$G26429*$E26429+2*$H26429*$F26429+$I26429)+'2.Time_constants_correction'!$I$13*(6*$G26429*$F26429+2*$H26429)</f>
        <v>0</v>
      </c>
      <c r="O26429" s="5">
        <f>$K26429+'2.Time_constants_correction'!$J$11*(3*$G26429*$E26429+2*$H26429*$F26429+$I26429)+'2.Time_constants_correction'!$J$13*(6*$G26429*$F26429+2*$H26429)+'2.Time_constants_correction'!$J$15*(6*$G26429)</f>
        <v>0</v>
      </c>
    </row>
    <row r="26430" spans="1:15" x14ac:dyDescent="0.4">
      <c r="A26430" s="5">
        <f>'2.Time_constants_correction'!B26434</f>
        <v>440.3</v>
      </c>
      <c r="B26430" s="5">
        <f>'2.Time_constants_correction'!F26434</f>
        <v>0</v>
      </c>
      <c r="D26430" s="5">
        <f t="shared" si="3708"/>
        <v>85358358.827000007</v>
      </c>
      <c r="E26430" s="5">
        <f t="shared" si="3709"/>
        <v>193864.09</v>
      </c>
      <c r="F26430" s="5">
        <f t="shared" si="3710"/>
        <v>440.3</v>
      </c>
      <c r="G26430" s="5">
        <f t="shared" si="3711"/>
        <v>0</v>
      </c>
      <c r="H26430" s="5">
        <f t="shared" si="3712"/>
        <v>0</v>
      </c>
      <c r="I26430" s="5">
        <f t="shared" si="3713"/>
        <v>0</v>
      </c>
      <c r="J26430" s="5">
        <f t="shared" si="3714"/>
        <v>0</v>
      </c>
      <c r="K26430" s="5">
        <f t="shared" si="3715"/>
        <v>0</v>
      </c>
      <c r="L26430" s="5">
        <f t="shared" si="3716"/>
        <v>440.3</v>
      </c>
      <c r="M26430" s="5">
        <f>$K26430+'2.Time_constants_correction'!$H$11*(3*$G26430*$E26430+2*$H26430*$F26430+$I26430)</f>
        <v>0</v>
      </c>
      <c r="N26430" s="38">
        <f>$K26430+'2.Time_constants_correction'!$I$11*(3*$G26430*$E26430+2*$H26430*$F26430+$I26430)+'2.Time_constants_correction'!$I$13*(6*$G26430*$F26430+2*$H26430)</f>
        <v>0</v>
      </c>
      <c r="O26430" s="5">
        <f>$K26430+'2.Time_constants_correction'!$J$11*(3*$G26430*$E26430+2*$H26430*$F26430+$I26430)+'2.Time_constants_correction'!$J$13*(6*$G26430*$F26430+2*$H26430)+'2.Time_constants_correction'!$J$15*(6*$G26430)</f>
        <v>0</v>
      </c>
    </row>
    <row r="26431" spans="1:15" x14ac:dyDescent="0.4">
      <c r="A26431" s="5">
        <f>'2.Time_constants_correction'!B26435</f>
        <v>440.31666666666666</v>
      </c>
      <c r="B26431" s="5">
        <f>'2.Time_constants_correction'!F26435</f>
        <v>0</v>
      </c>
      <c r="D26431" s="5">
        <f t="shared" si="3708"/>
        <v>85368052.398421302</v>
      </c>
      <c r="E26431" s="5">
        <f t="shared" si="3709"/>
        <v>193878.76694444445</v>
      </c>
      <c r="F26431" s="5">
        <f t="shared" si="3710"/>
        <v>440.31666666666666</v>
      </c>
      <c r="G26431" s="5">
        <f t="shared" si="3711"/>
        <v>0</v>
      </c>
      <c r="H26431" s="5">
        <f t="shared" si="3712"/>
        <v>0</v>
      </c>
      <c r="I26431" s="5">
        <f t="shared" si="3713"/>
        <v>0</v>
      </c>
      <c r="J26431" s="5">
        <f t="shared" si="3714"/>
        <v>0</v>
      </c>
      <c r="K26431" s="5">
        <f t="shared" si="3715"/>
        <v>0</v>
      </c>
      <c r="L26431" s="5">
        <f t="shared" si="3716"/>
        <v>440.31666666666666</v>
      </c>
      <c r="M26431" s="5">
        <f>$K26431+'2.Time_constants_correction'!$H$11*(3*$G26431*$E26431+2*$H26431*$F26431+$I26431)</f>
        <v>0</v>
      </c>
      <c r="N26431" s="38">
        <f>$K26431+'2.Time_constants_correction'!$I$11*(3*$G26431*$E26431+2*$H26431*$F26431+$I26431)+'2.Time_constants_correction'!$I$13*(6*$G26431*$F26431+2*$H26431)</f>
        <v>0</v>
      </c>
      <c r="O26431" s="5">
        <f>$K26431+'2.Time_constants_correction'!$J$11*(3*$G26431*$E26431+2*$H26431*$F26431+$I26431)+'2.Time_constants_correction'!$J$13*(6*$G26431*$F26431+2*$H26431)+'2.Time_constants_correction'!$J$15*(6*$G26431)</f>
        <v>0</v>
      </c>
    </row>
    <row r="26432" spans="1:15" x14ac:dyDescent="0.4">
      <c r="A26432" s="5">
        <f>'2.Time_constants_correction'!B26436</f>
        <v>440.33333333333331</v>
      </c>
      <c r="B26432" s="5">
        <f>'2.Time_constants_correction'!F26436</f>
        <v>0</v>
      </c>
      <c r="D26432" s="5">
        <f t="shared" si="3708"/>
        <v>85377746.703703701</v>
      </c>
      <c r="E26432" s="5">
        <f t="shared" si="3709"/>
        <v>193893.44444444444</v>
      </c>
      <c r="F26432" s="5">
        <f t="shared" si="3710"/>
        <v>440.33333333333331</v>
      </c>
      <c r="G26432" s="5">
        <f t="shared" si="3711"/>
        <v>0</v>
      </c>
      <c r="H26432" s="5">
        <f t="shared" si="3712"/>
        <v>0</v>
      </c>
      <c r="I26432" s="5">
        <f t="shared" si="3713"/>
        <v>0</v>
      </c>
      <c r="J26432" s="5">
        <f t="shared" si="3714"/>
        <v>0</v>
      </c>
      <c r="K26432" s="5">
        <f t="shared" si="3715"/>
        <v>0</v>
      </c>
      <c r="L26432" s="5">
        <f t="shared" si="3716"/>
        <v>440.33333333333331</v>
      </c>
      <c r="M26432" s="5">
        <f>$K26432+'2.Time_constants_correction'!$H$11*(3*$G26432*$E26432+2*$H26432*$F26432+$I26432)</f>
        <v>0</v>
      </c>
      <c r="N26432" s="38">
        <f>$K26432+'2.Time_constants_correction'!$I$11*(3*$G26432*$E26432+2*$H26432*$F26432+$I26432)+'2.Time_constants_correction'!$I$13*(6*$G26432*$F26432+2*$H26432)</f>
        <v>0</v>
      </c>
      <c r="O26432" s="5">
        <f>$K26432+'2.Time_constants_correction'!$J$11*(3*$G26432*$E26432+2*$H26432*$F26432+$I26432)+'2.Time_constants_correction'!$J$13*(6*$G26432*$F26432+2*$H26432)+'2.Time_constants_correction'!$J$15*(6*$G26432)</f>
        <v>0</v>
      </c>
    </row>
    <row r="26433" spans="1:15" x14ac:dyDescent="0.4">
      <c r="A26433" s="5">
        <f>'2.Time_constants_correction'!B26437</f>
        <v>440.35</v>
      </c>
      <c r="B26433" s="5">
        <f>'2.Time_constants_correction'!F26437</f>
        <v>0</v>
      </c>
      <c r="D26433" s="5">
        <f t="shared" si="3708"/>
        <v>85387441.74287501</v>
      </c>
      <c r="E26433" s="5">
        <f t="shared" si="3709"/>
        <v>193908.12250000003</v>
      </c>
      <c r="F26433" s="5">
        <f t="shared" si="3710"/>
        <v>440.35</v>
      </c>
      <c r="G26433" s="5">
        <f t="shared" si="3711"/>
        <v>0</v>
      </c>
      <c r="H26433" s="5">
        <f t="shared" si="3712"/>
        <v>0</v>
      </c>
      <c r="I26433" s="5">
        <f t="shared" si="3713"/>
        <v>0</v>
      </c>
      <c r="J26433" s="5">
        <f t="shared" si="3714"/>
        <v>0</v>
      </c>
      <c r="K26433" s="5">
        <f t="shared" si="3715"/>
        <v>0</v>
      </c>
      <c r="L26433" s="5">
        <f t="shared" si="3716"/>
        <v>440.35</v>
      </c>
      <c r="M26433" s="5">
        <f>$K26433+'2.Time_constants_correction'!$H$11*(3*$G26433*$E26433+2*$H26433*$F26433+$I26433)</f>
        <v>0</v>
      </c>
      <c r="N26433" s="38">
        <f>$K26433+'2.Time_constants_correction'!$I$11*(3*$G26433*$E26433+2*$H26433*$F26433+$I26433)+'2.Time_constants_correction'!$I$13*(6*$G26433*$F26433+2*$H26433)</f>
        <v>0</v>
      </c>
      <c r="O26433" s="5">
        <f>$K26433+'2.Time_constants_correction'!$J$11*(3*$G26433*$E26433+2*$H26433*$F26433+$I26433)+'2.Time_constants_correction'!$J$13*(6*$G26433*$F26433+2*$H26433)+'2.Time_constants_correction'!$J$15*(6*$G26433)</f>
        <v>0</v>
      </c>
    </row>
    <row r="26434" spans="1:15" x14ac:dyDescent="0.4">
      <c r="A26434" s="5">
        <f>'2.Time_constants_correction'!B26438</f>
        <v>440.36666666666667</v>
      </c>
      <c r="B26434" s="5">
        <f>'2.Time_constants_correction'!F26438</f>
        <v>0</v>
      </c>
      <c r="D26434" s="5">
        <f t="shared" si="3708"/>
        <v>85397137.515962973</v>
      </c>
      <c r="E26434" s="5">
        <f t="shared" si="3709"/>
        <v>193922.80111111113</v>
      </c>
      <c r="F26434" s="5">
        <f t="shared" si="3710"/>
        <v>440.36666666666667</v>
      </c>
      <c r="G26434" s="5">
        <f t="shared" si="3711"/>
        <v>0</v>
      </c>
      <c r="H26434" s="5">
        <f t="shared" si="3712"/>
        <v>0</v>
      </c>
      <c r="I26434" s="5">
        <f t="shared" si="3713"/>
        <v>0</v>
      </c>
      <c r="J26434" s="5">
        <f t="shared" si="3714"/>
        <v>0</v>
      </c>
      <c r="K26434" s="5">
        <f t="shared" si="3715"/>
        <v>0</v>
      </c>
      <c r="L26434" s="5">
        <f t="shared" si="3716"/>
        <v>440.36666666666667</v>
      </c>
      <c r="M26434" s="5">
        <f>$K26434+'2.Time_constants_correction'!$H$11*(3*$G26434*$E26434+2*$H26434*$F26434+$I26434)</f>
        <v>0</v>
      </c>
      <c r="N26434" s="38">
        <f>$K26434+'2.Time_constants_correction'!$I$11*(3*$G26434*$E26434+2*$H26434*$F26434+$I26434)+'2.Time_constants_correction'!$I$13*(6*$G26434*$F26434+2*$H26434)</f>
        <v>0</v>
      </c>
      <c r="O26434" s="5">
        <f>$K26434+'2.Time_constants_correction'!$J$11*(3*$G26434*$E26434+2*$H26434*$F26434+$I26434)+'2.Time_constants_correction'!$J$13*(6*$G26434*$F26434+2*$H26434)+'2.Time_constants_correction'!$J$15*(6*$G26434)</f>
        <v>0</v>
      </c>
    </row>
    <row r="26435" spans="1:15" x14ac:dyDescent="0.4">
      <c r="A26435" s="5">
        <f>'2.Time_constants_correction'!B26439</f>
        <v>440.38333333333333</v>
      </c>
      <c r="B26435" s="5">
        <f>'2.Time_constants_correction'!F26439</f>
        <v>0</v>
      </c>
      <c r="D26435" s="5">
        <f t="shared" si="3708"/>
        <v>85406834.022995368</v>
      </c>
      <c r="E26435" s="5">
        <f t="shared" si="3709"/>
        <v>193937.48027777777</v>
      </c>
      <c r="F26435" s="5">
        <f t="shared" si="3710"/>
        <v>440.38333333333333</v>
      </c>
      <c r="G26435" s="5">
        <f t="shared" si="3711"/>
        <v>0</v>
      </c>
      <c r="H26435" s="5">
        <f t="shared" si="3712"/>
        <v>0</v>
      </c>
      <c r="I26435" s="5">
        <f t="shared" si="3713"/>
        <v>0</v>
      </c>
      <c r="J26435" s="5">
        <f t="shared" si="3714"/>
        <v>0</v>
      </c>
      <c r="K26435" s="5">
        <f t="shared" si="3715"/>
        <v>0</v>
      </c>
      <c r="L26435" s="5">
        <f t="shared" si="3716"/>
        <v>440.38333333333333</v>
      </c>
      <c r="M26435" s="5">
        <f>$K26435+'2.Time_constants_correction'!$H$11*(3*$G26435*$E26435+2*$H26435*$F26435+$I26435)</f>
        <v>0</v>
      </c>
      <c r="N26435" s="38">
        <f>$K26435+'2.Time_constants_correction'!$I$11*(3*$G26435*$E26435+2*$H26435*$F26435+$I26435)+'2.Time_constants_correction'!$I$13*(6*$G26435*$F26435+2*$H26435)</f>
        <v>0</v>
      </c>
      <c r="O26435" s="5">
        <f>$K26435+'2.Time_constants_correction'!$J$11*(3*$G26435*$E26435+2*$H26435*$F26435+$I26435)+'2.Time_constants_correction'!$J$13*(6*$G26435*$F26435+2*$H26435)+'2.Time_constants_correction'!$J$15*(6*$G26435)</f>
        <v>0</v>
      </c>
    </row>
    <row r="26436" spans="1:15" x14ac:dyDescent="0.4">
      <c r="A26436" s="5">
        <f>'2.Time_constants_correction'!B26440</f>
        <v>440.4</v>
      </c>
      <c r="B26436" s="5">
        <f>'2.Time_constants_correction'!F26440</f>
        <v>0</v>
      </c>
      <c r="D26436" s="5">
        <f t="shared" si="3708"/>
        <v>85416531.263999984</v>
      </c>
      <c r="E26436" s="5">
        <f t="shared" si="3709"/>
        <v>193952.15999999997</v>
      </c>
      <c r="F26436" s="5">
        <f t="shared" si="3710"/>
        <v>440.4</v>
      </c>
      <c r="G26436" s="5">
        <f t="shared" si="3711"/>
        <v>0</v>
      </c>
      <c r="H26436" s="5">
        <f t="shared" si="3712"/>
        <v>0</v>
      </c>
      <c r="I26436" s="5">
        <f t="shared" si="3713"/>
        <v>0</v>
      </c>
      <c r="J26436" s="5">
        <f t="shared" si="3714"/>
        <v>0</v>
      </c>
      <c r="K26436" s="5">
        <f t="shared" si="3715"/>
        <v>0</v>
      </c>
      <c r="L26436" s="5">
        <f t="shared" si="3716"/>
        <v>440.4</v>
      </c>
      <c r="M26436" s="5">
        <f>$K26436+'2.Time_constants_correction'!$H$11*(3*$G26436*$E26436+2*$H26436*$F26436+$I26436)</f>
        <v>0</v>
      </c>
      <c r="N26436" s="38">
        <f>$K26436+'2.Time_constants_correction'!$I$11*(3*$G26436*$E26436+2*$H26436*$F26436+$I26436)+'2.Time_constants_correction'!$I$13*(6*$G26436*$F26436+2*$H26436)</f>
        <v>0</v>
      </c>
      <c r="O26436" s="5">
        <f>$K26436+'2.Time_constants_correction'!$J$11*(3*$G26436*$E26436+2*$H26436*$F26436+$I26436)+'2.Time_constants_correction'!$J$13*(6*$G26436*$F26436+2*$H26436)+'2.Time_constants_correction'!$J$15*(6*$G26436)</f>
        <v>0</v>
      </c>
    </row>
    <row r="26437" spans="1:15" x14ac:dyDescent="0.4">
      <c r="A26437" s="5">
        <f>'2.Time_constants_correction'!B26441</f>
        <v>440.41666666666669</v>
      </c>
      <c r="B26437" s="5">
        <f>'2.Time_constants_correction'!F26441</f>
        <v>0</v>
      </c>
      <c r="D26437" s="5">
        <f t="shared" si="3708"/>
        <v>85426229.239004642</v>
      </c>
      <c r="E26437" s="5">
        <f t="shared" si="3709"/>
        <v>193966.84027777778</v>
      </c>
      <c r="F26437" s="5">
        <f t="shared" si="3710"/>
        <v>440.41666666666669</v>
      </c>
      <c r="G26437" s="5">
        <f t="shared" si="3711"/>
        <v>0</v>
      </c>
      <c r="H26437" s="5">
        <f t="shared" si="3712"/>
        <v>0</v>
      </c>
      <c r="I26437" s="5">
        <f t="shared" si="3713"/>
        <v>0</v>
      </c>
      <c r="J26437" s="5">
        <f t="shared" si="3714"/>
        <v>0</v>
      </c>
      <c r="K26437" s="5">
        <f t="shared" si="3715"/>
        <v>0</v>
      </c>
      <c r="L26437" s="5">
        <f t="shared" si="3716"/>
        <v>440.41666666666669</v>
      </c>
      <c r="M26437" s="5">
        <f>$K26437+'2.Time_constants_correction'!$H$11*(3*$G26437*$E26437+2*$H26437*$F26437+$I26437)</f>
        <v>0</v>
      </c>
      <c r="N26437" s="38">
        <f>$K26437+'2.Time_constants_correction'!$I$11*(3*$G26437*$E26437+2*$H26437*$F26437+$I26437)+'2.Time_constants_correction'!$I$13*(6*$G26437*$F26437+2*$H26437)</f>
        <v>0</v>
      </c>
      <c r="O26437" s="5">
        <f>$K26437+'2.Time_constants_correction'!$J$11*(3*$G26437*$E26437+2*$H26437*$F26437+$I26437)+'2.Time_constants_correction'!$J$13*(6*$G26437*$F26437+2*$H26437)+'2.Time_constants_correction'!$J$15*(6*$G26437)</f>
        <v>0</v>
      </c>
    </row>
    <row r="26438" spans="1:15" x14ac:dyDescent="0.4">
      <c r="A26438" s="5">
        <f>'2.Time_constants_correction'!B26442</f>
        <v>440.43333333333334</v>
      </c>
      <c r="B26438" s="5">
        <f>'2.Time_constants_correction'!F26442</f>
        <v>0</v>
      </c>
      <c r="D26438" s="5">
        <f t="shared" si="3708"/>
        <v>85435927.948037043</v>
      </c>
      <c r="E26438" s="5">
        <f t="shared" si="3709"/>
        <v>193981.52111111113</v>
      </c>
      <c r="F26438" s="5">
        <f t="shared" si="3710"/>
        <v>440.43333333333334</v>
      </c>
      <c r="G26438" s="5">
        <f t="shared" si="3711"/>
        <v>0</v>
      </c>
      <c r="H26438" s="5">
        <f t="shared" si="3712"/>
        <v>0</v>
      </c>
      <c r="I26438" s="5">
        <f t="shared" si="3713"/>
        <v>0</v>
      </c>
      <c r="J26438" s="5">
        <f t="shared" si="3714"/>
        <v>0</v>
      </c>
      <c r="K26438" s="5">
        <f t="shared" si="3715"/>
        <v>0</v>
      </c>
      <c r="L26438" s="5">
        <f t="shared" si="3716"/>
        <v>440.43333333333334</v>
      </c>
      <c r="M26438" s="5">
        <f>$K26438+'2.Time_constants_correction'!$H$11*(3*$G26438*$E26438+2*$H26438*$F26438+$I26438)</f>
        <v>0</v>
      </c>
      <c r="N26438" s="38">
        <f>$K26438+'2.Time_constants_correction'!$I$11*(3*$G26438*$E26438+2*$H26438*$F26438+$I26438)+'2.Time_constants_correction'!$I$13*(6*$G26438*$F26438+2*$H26438)</f>
        <v>0</v>
      </c>
      <c r="O26438" s="5">
        <f>$K26438+'2.Time_constants_correction'!$J$11*(3*$G26438*$E26438+2*$H26438*$F26438+$I26438)+'2.Time_constants_correction'!$J$13*(6*$G26438*$F26438+2*$H26438)+'2.Time_constants_correction'!$J$15*(6*$G26438)</f>
        <v>0</v>
      </c>
    </row>
    <row r="26439" spans="1:15" x14ac:dyDescent="0.4">
      <c r="A26439" s="5">
        <f>'2.Time_constants_correction'!B26443</f>
        <v>440.45</v>
      </c>
      <c r="B26439" s="5">
        <f>'2.Time_constants_correction'!F26443</f>
        <v>0</v>
      </c>
      <c r="D26439" s="5">
        <f t="shared" si="3708"/>
        <v>85445627.391124994</v>
      </c>
      <c r="E26439" s="5">
        <f t="shared" si="3709"/>
        <v>193996.20249999998</v>
      </c>
      <c r="F26439" s="5">
        <f t="shared" si="3710"/>
        <v>440.45</v>
      </c>
      <c r="G26439" s="5">
        <f t="shared" si="3711"/>
        <v>0</v>
      </c>
      <c r="H26439" s="5">
        <f t="shared" si="3712"/>
        <v>0</v>
      </c>
      <c r="I26439" s="5">
        <f t="shared" si="3713"/>
        <v>0</v>
      </c>
      <c r="J26439" s="5">
        <f t="shared" si="3714"/>
        <v>0</v>
      </c>
      <c r="K26439" s="5">
        <f t="shared" si="3715"/>
        <v>0</v>
      </c>
      <c r="L26439" s="5">
        <f t="shared" si="3716"/>
        <v>440.45</v>
      </c>
      <c r="M26439" s="5">
        <f>$K26439+'2.Time_constants_correction'!$H$11*(3*$G26439*$E26439+2*$H26439*$F26439+$I26439)</f>
        <v>0</v>
      </c>
      <c r="N26439" s="38">
        <f>$K26439+'2.Time_constants_correction'!$I$11*(3*$G26439*$E26439+2*$H26439*$F26439+$I26439)+'2.Time_constants_correction'!$I$13*(6*$G26439*$F26439+2*$H26439)</f>
        <v>0</v>
      </c>
      <c r="O26439" s="5">
        <f>$K26439+'2.Time_constants_correction'!$J$11*(3*$G26439*$E26439+2*$H26439*$F26439+$I26439)+'2.Time_constants_correction'!$J$13*(6*$G26439*$F26439+2*$H26439)+'2.Time_constants_correction'!$J$15*(6*$G26439)</f>
        <v>0</v>
      </c>
    </row>
    <row r="26440" spans="1:15" x14ac:dyDescent="0.4">
      <c r="A26440" s="5">
        <f>'2.Time_constants_correction'!B26444</f>
        <v>440.46666666666664</v>
      </c>
      <c r="B26440" s="5">
        <f>'2.Time_constants_correction'!F26444</f>
        <v>0</v>
      </c>
      <c r="D26440" s="5">
        <f t="shared" si="3708"/>
        <v>85455327.568296283</v>
      </c>
      <c r="E26440" s="5">
        <f t="shared" si="3709"/>
        <v>194010.88444444441</v>
      </c>
      <c r="F26440" s="5">
        <f t="shared" si="3710"/>
        <v>440.46666666666664</v>
      </c>
      <c r="G26440" s="5">
        <f t="shared" si="3711"/>
        <v>0</v>
      </c>
      <c r="H26440" s="5">
        <f t="shared" si="3712"/>
        <v>0</v>
      </c>
      <c r="I26440" s="5">
        <f t="shared" si="3713"/>
        <v>0</v>
      </c>
      <c r="J26440" s="5">
        <f t="shared" si="3714"/>
        <v>0</v>
      </c>
      <c r="K26440" s="5">
        <f t="shared" si="3715"/>
        <v>0</v>
      </c>
      <c r="L26440" s="5">
        <f t="shared" si="3716"/>
        <v>440.46666666666664</v>
      </c>
      <c r="M26440" s="5">
        <f>$K26440+'2.Time_constants_correction'!$H$11*(3*$G26440*$E26440+2*$H26440*$F26440+$I26440)</f>
        <v>0</v>
      </c>
      <c r="N26440" s="38">
        <f>$K26440+'2.Time_constants_correction'!$I$11*(3*$G26440*$E26440+2*$H26440*$F26440+$I26440)+'2.Time_constants_correction'!$I$13*(6*$G26440*$F26440+2*$H26440)</f>
        <v>0</v>
      </c>
      <c r="O26440" s="5">
        <f>$K26440+'2.Time_constants_correction'!$J$11*(3*$G26440*$E26440+2*$H26440*$F26440+$I26440)+'2.Time_constants_correction'!$J$13*(6*$G26440*$F26440+2*$H26440)+'2.Time_constants_correction'!$J$15*(6*$G26440)</f>
        <v>0</v>
      </c>
    </row>
    <row r="26441" spans="1:15" x14ac:dyDescent="0.4">
      <c r="A26441" s="5">
        <f>'2.Time_constants_correction'!B26445</f>
        <v>440.48333333333335</v>
      </c>
      <c r="B26441" s="5">
        <f>'2.Time_constants_correction'!F26445</f>
        <v>0</v>
      </c>
      <c r="D26441" s="5">
        <f t="shared" si="3708"/>
        <v>85465028.479578719</v>
      </c>
      <c r="E26441" s="5">
        <f t="shared" si="3709"/>
        <v>194025.56694444446</v>
      </c>
      <c r="F26441" s="5">
        <f t="shared" si="3710"/>
        <v>440.48333333333335</v>
      </c>
      <c r="G26441" s="5">
        <f t="shared" si="3711"/>
        <v>0</v>
      </c>
      <c r="H26441" s="5">
        <f t="shared" si="3712"/>
        <v>0</v>
      </c>
      <c r="I26441" s="5">
        <f t="shared" si="3713"/>
        <v>0</v>
      </c>
      <c r="J26441" s="5">
        <f t="shared" si="3714"/>
        <v>0</v>
      </c>
      <c r="K26441" s="5">
        <f t="shared" si="3715"/>
        <v>0</v>
      </c>
      <c r="L26441" s="5">
        <f t="shared" si="3716"/>
        <v>440.48333333333335</v>
      </c>
      <c r="M26441" s="5">
        <f>$K26441+'2.Time_constants_correction'!$H$11*(3*$G26441*$E26441+2*$H26441*$F26441+$I26441)</f>
        <v>0</v>
      </c>
      <c r="N26441" s="38">
        <f>$K26441+'2.Time_constants_correction'!$I$11*(3*$G26441*$E26441+2*$H26441*$F26441+$I26441)+'2.Time_constants_correction'!$I$13*(6*$G26441*$F26441+2*$H26441)</f>
        <v>0</v>
      </c>
      <c r="O26441" s="5">
        <f>$K26441+'2.Time_constants_correction'!$J$11*(3*$G26441*$E26441+2*$H26441*$F26441+$I26441)+'2.Time_constants_correction'!$J$13*(6*$G26441*$F26441+2*$H26441)+'2.Time_constants_correction'!$J$15*(6*$G26441)</f>
        <v>0</v>
      </c>
    </row>
    <row r="26442" spans="1:15" x14ac:dyDescent="0.4">
      <c r="A26442" s="5">
        <f>'2.Time_constants_correction'!B26446</f>
        <v>440.5</v>
      </c>
      <c r="B26442" s="5">
        <f>'2.Time_constants_correction'!F26446</f>
        <v>0</v>
      </c>
      <c r="D26442" s="5">
        <f t="shared" si="3708"/>
        <v>85474730.125</v>
      </c>
      <c r="E26442" s="5">
        <f t="shared" si="3709"/>
        <v>194040.25</v>
      </c>
      <c r="F26442" s="5">
        <f t="shared" si="3710"/>
        <v>440.5</v>
      </c>
      <c r="G26442" s="5">
        <f t="shared" si="3711"/>
        <v>0</v>
      </c>
      <c r="H26442" s="5">
        <f t="shared" si="3712"/>
        <v>0</v>
      </c>
      <c r="I26442" s="5">
        <f t="shared" si="3713"/>
        <v>0</v>
      </c>
      <c r="J26442" s="5">
        <f t="shared" si="3714"/>
        <v>0</v>
      </c>
      <c r="K26442" s="5">
        <f t="shared" si="3715"/>
        <v>0</v>
      </c>
      <c r="L26442" s="5">
        <f t="shared" si="3716"/>
        <v>440.5</v>
      </c>
      <c r="M26442" s="5">
        <f>$K26442+'2.Time_constants_correction'!$H$11*(3*$G26442*$E26442+2*$H26442*$F26442+$I26442)</f>
        <v>0</v>
      </c>
      <c r="N26442" s="38">
        <f>$K26442+'2.Time_constants_correction'!$I$11*(3*$G26442*$E26442+2*$H26442*$F26442+$I26442)+'2.Time_constants_correction'!$I$13*(6*$G26442*$F26442+2*$H26442)</f>
        <v>0</v>
      </c>
      <c r="O26442" s="5">
        <f>$K26442+'2.Time_constants_correction'!$J$11*(3*$G26442*$E26442+2*$H26442*$F26442+$I26442)+'2.Time_constants_correction'!$J$13*(6*$G26442*$F26442+2*$H26442)+'2.Time_constants_correction'!$J$15*(6*$G26442)</f>
        <v>0</v>
      </c>
    </row>
    <row r="26443" spans="1:15" x14ac:dyDescent="0.4">
      <c r="A26443" s="5">
        <f>'2.Time_constants_correction'!B26447</f>
        <v>440.51666666666665</v>
      </c>
      <c r="B26443" s="5">
        <f>'2.Time_constants_correction'!F26447</f>
        <v>0</v>
      </c>
      <c r="D26443" s="5">
        <f t="shared" si="3708"/>
        <v>85484432.504587963</v>
      </c>
      <c r="E26443" s="5">
        <f t="shared" si="3709"/>
        <v>194054.9336111111</v>
      </c>
      <c r="F26443" s="5">
        <f t="shared" si="3710"/>
        <v>440.51666666666665</v>
      </c>
      <c r="G26443" s="5">
        <f t="shared" si="3711"/>
        <v>0</v>
      </c>
      <c r="H26443" s="5">
        <f t="shared" si="3712"/>
        <v>0</v>
      </c>
      <c r="I26443" s="5">
        <f t="shared" si="3713"/>
        <v>0</v>
      </c>
      <c r="J26443" s="5">
        <f t="shared" si="3714"/>
        <v>0</v>
      </c>
      <c r="K26443" s="5">
        <f t="shared" si="3715"/>
        <v>0</v>
      </c>
      <c r="L26443" s="5">
        <f t="shared" si="3716"/>
        <v>440.51666666666665</v>
      </c>
      <c r="M26443" s="5">
        <f>$K26443+'2.Time_constants_correction'!$H$11*(3*$G26443*$E26443+2*$H26443*$F26443+$I26443)</f>
        <v>0</v>
      </c>
      <c r="N26443" s="38">
        <f>$K26443+'2.Time_constants_correction'!$I$11*(3*$G26443*$E26443+2*$H26443*$F26443+$I26443)+'2.Time_constants_correction'!$I$13*(6*$G26443*$F26443+2*$H26443)</f>
        <v>0</v>
      </c>
      <c r="O26443" s="5">
        <f>$K26443+'2.Time_constants_correction'!$J$11*(3*$G26443*$E26443+2*$H26443*$F26443+$I26443)+'2.Time_constants_correction'!$J$13*(6*$G26443*$F26443+2*$H26443)+'2.Time_constants_correction'!$J$15*(6*$G26443)</f>
        <v>0</v>
      </c>
    </row>
    <row r="26444" spans="1:15" x14ac:dyDescent="0.4">
      <c r="A26444" s="5">
        <f>'2.Time_constants_correction'!B26448</f>
        <v>440.53333333333336</v>
      </c>
      <c r="B26444" s="5">
        <f>'2.Time_constants_correction'!F26448</f>
        <v>0</v>
      </c>
      <c r="D26444" s="5">
        <f t="shared" ref="D26444:D26507" si="3717">A26444^3</f>
        <v>85494135.618370384</v>
      </c>
      <c r="E26444" s="5">
        <f t="shared" ref="E26444:E26507" si="3718">A26444^2</f>
        <v>194069.61777777781</v>
      </c>
      <c r="F26444" s="5">
        <f t="shared" ref="F26444:F26507" si="3719">A26444</f>
        <v>440.53333333333336</v>
      </c>
      <c r="G26444" s="5">
        <f t="shared" si="3711"/>
        <v>0</v>
      </c>
      <c r="H26444" s="5">
        <f t="shared" si="3712"/>
        <v>0</v>
      </c>
      <c r="I26444" s="5">
        <f t="shared" si="3713"/>
        <v>0</v>
      </c>
      <c r="J26444" s="5">
        <f t="shared" si="3714"/>
        <v>0</v>
      </c>
      <c r="K26444" s="5">
        <f t="shared" si="3715"/>
        <v>0</v>
      </c>
      <c r="L26444" s="5">
        <f t="shared" si="3716"/>
        <v>440.53333333333336</v>
      </c>
      <c r="M26444" s="5">
        <f>$K26444+'2.Time_constants_correction'!$H$11*(3*$G26444*$E26444+2*$H26444*$F26444+$I26444)</f>
        <v>0</v>
      </c>
      <c r="N26444" s="38">
        <f>$K26444+'2.Time_constants_correction'!$I$11*(3*$G26444*$E26444+2*$H26444*$F26444+$I26444)+'2.Time_constants_correction'!$I$13*(6*$G26444*$F26444+2*$H26444)</f>
        <v>0</v>
      </c>
      <c r="O26444" s="5">
        <f>$K26444+'2.Time_constants_correction'!$J$11*(3*$G26444*$E26444+2*$H26444*$F26444+$I26444)+'2.Time_constants_correction'!$J$13*(6*$G26444*$F26444+2*$H26444)+'2.Time_constants_correction'!$J$15*(6*$G26444)</f>
        <v>0</v>
      </c>
    </row>
    <row r="26445" spans="1:15" x14ac:dyDescent="0.4">
      <c r="A26445" s="5">
        <f>'2.Time_constants_correction'!B26449</f>
        <v>440.55</v>
      </c>
      <c r="B26445" s="5">
        <f>'2.Time_constants_correction'!F26449</f>
        <v>0</v>
      </c>
      <c r="D26445" s="5">
        <f t="shared" si="3717"/>
        <v>85503839.466375008</v>
      </c>
      <c r="E26445" s="5">
        <f t="shared" si="3718"/>
        <v>194084.30250000002</v>
      </c>
      <c r="F26445" s="5">
        <f t="shared" si="3719"/>
        <v>440.55</v>
      </c>
      <c r="G26445" s="5">
        <f t="shared" si="3711"/>
        <v>0</v>
      </c>
      <c r="H26445" s="5">
        <f t="shared" si="3712"/>
        <v>0</v>
      </c>
      <c r="I26445" s="5">
        <f t="shared" si="3713"/>
        <v>0</v>
      </c>
      <c r="J26445" s="5">
        <f t="shared" si="3714"/>
        <v>0</v>
      </c>
      <c r="K26445" s="5">
        <f t="shared" si="3715"/>
        <v>0</v>
      </c>
      <c r="L26445" s="5">
        <f t="shared" si="3716"/>
        <v>440.55</v>
      </c>
      <c r="M26445" s="5">
        <f>$K26445+'2.Time_constants_correction'!$H$11*(3*$G26445*$E26445+2*$H26445*$F26445+$I26445)</f>
        <v>0</v>
      </c>
      <c r="N26445" s="38">
        <f>$K26445+'2.Time_constants_correction'!$I$11*(3*$G26445*$E26445+2*$H26445*$F26445+$I26445)+'2.Time_constants_correction'!$I$13*(6*$G26445*$F26445+2*$H26445)</f>
        <v>0</v>
      </c>
      <c r="O26445" s="5">
        <f>$K26445+'2.Time_constants_correction'!$J$11*(3*$G26445*$E26445+2*$H26445*$F26445+$I26445)+'2.Time_constants_correction'!$J$13*(6*$G26445*$F26445+2*$H26445)+'2.Time_constants_correction'!$J$15*(6*$G26445)</f>
        <v>0</v>
      </c>
    </row>
    <row r="26446" spans="1:15" x14ac:dyDescent="0.4">
      <c r="A26446" s="5">
        <f>'2.Time_constants_correction'!B26450</f>
        <v>440.56666666666666</v>
      </c>
      <c r="B26446" s="5">
        <f>'2.Time_constants_correction'!F26450</f>
        <v>0</v>
      </c>
      <c r="D26446" s="5">
        <f t="shared" si="3717"/>
        <v>85513544.048629627</v>
      </c>
      <c r="E26446" s="5">
        <f t="shared" si="3718"/>
        <v>194098.98777777777</v>
      </c>
      <c r="F26446" s="5">
        <f t="shared" si="3719"/>
        <v>440.56666666666666</v>
      </c>
      <c r="G26446" s="5">
        <f t="shared" si="3711"/>
        <v>0</v>
      </c>
      <c r="H26446" s="5">
        <f t="shared" si="3712"/>
        <v>0</v>
      </c>
      <c r="I26446" s="5">
        <f t="shared" si="3713"/>
        <v>0</v>
      </c>
      <c r="J26446" s="5">
        <f t="shared" si="3714"/>
        <v>0</v>
      </c>
      <c r="K26446" s="5">
        <f t="shared" si="3715"/>
        <v>0</v>
      </c>
      <c r="L26446" s="5">
        <f t="shared" si="3716"/>
        <v>440.56666666666666</v>
      </c>
      <c r="M26446" s="5">
        <f>$K26446+'2.Time_constants_correction'!$H$11*(3*$G26446*$E26446+2*$H26446*$F26446+$I26446)</f>
        <v>0</v>
      </c>
      <c r="N26446" s="38">
        <f>$K26446+'2.Time_constants_correction'!$I$11*(3*$G26446*$E26446+2*$H26446*$F26446+$I26446)+'2.Time_constants_correction'!$I$13*(6*$G26446*$F26446+2*$H26446)</f>
        <v>0</v>
      </c>
      <c r="O26446" s="5">
        <f>$K26446+'2.Time_constants_correction'!$J$11*(3*$G26446*$E26446+2*$H26446*$F26446+$I26446)+'2.Time_constants_correction'!$J$13*(6*$G26446*$F26446+2*$H26446)+'2.Time_constants_correction'!$J$15*(6*$G26446)</f>
        <v>0</v>
      </c>
    </row>
    <row r="26447" spans="1:15" x14ac:dyDescent="0.4">
      <c r="A26447" s="5">
        <f>'2.Time_constants_correction'!B26451</f>
        <v>440.58333333333331</v>
      </c>
      <c r="B26447" s="5">
        <f>'2.Time_constants_correction'!F26451</f>
        <v>0</v>
      </c>
      <c r="D26447" s="5">
        <f t="shared" si="3717"/>
        <v>85523249.36516203</v>
      </c>
      <c r="E26447" s="5">
        <f t="shared" si="3718"/>
        <v>194113.67361111109</v>
      </c>
      <c r="F26447" s="5">
        <f t="shared" si="3719"/>
        <v>440.58333333333331</v>
      </c>
      <c r="G26447" s="5">
        <f t="shared" si="3711"/>
        <v>0</v>
      </c>
      <c r="H26447" s="5">
        <f t="shared" si="3712"/>
        <v>0</v>
      </c>
      <c r="I26447" s="5">
        <f t="shared" si="3713"/>
        <v>0</v>
      </c>
      <c r="J26447" s="5">
        <f t="shared" si="3714"/>
        <v>0</v>
      </c>
      <c r="K26447" s="5">
        <f t="shared" si="3715"/>
        <v>0</v>
      </c>
      <c r="L26447" s="5">
        <f t="shared" si="3716"/>
        <v>440.58333333333331</v>
      </c>
      <c r="M26447" s="5">
        <f>$K26447+'2.Time_constants_correction'!$H$11*(3*$G26447*$E26447+2*$H26447*$F26447+$I26447)</f>
        <v>0</v>
      </c>
      <c r="N26447" s="38">
        <f>$K26447+'2.Time_constants_correction'!$I$11*(3*$G26447*$E26447+2*$H26447*$F26447+$I26447)+'2.Time_constants_correction'!$I$13*(6*$G26447*$F26447+2*$H26447)</f>
        <v>0</v>
      </c>
      <c r="O26447" s="5">
        <f>$K26447+'2.Time_constants_correction'!$J$11*(3*$G26447*$E26447+2*$H26447*$F26447+$I26447)+'2.Time_constants_correction'!$J$13*(6*$G26447*$F26447+2*$H26447)+'2.Time_constants_correction'!$J$15*(6*$G26447)</f>
        <v>0</v>
      </c>
    </row>
    <row r="26448" spans="1:15" x14ac:dyDescent="0.4">
      <c r="A26448" s="5">
        <f>'2.Time_constants_correction'!B26452</f>
        <v>440.6</v>
      </c>
      <c r="B26448" s="5">
        <f>'2.Time_constants_correction'!F26452</f>
        <v>0</v>
      </c>
      <c r="D26448" s="5">
        <f t="shared" si="3717"/>
        <v>85532955.416000009</v>
      </c>
      <c r="E26448" s="5">
        <f t="shared" si="3718"/>
        <v>194128.36000000002</v>
      </c>
      <c r="F26448" s="5">
        <f t="shared" si="3719"/>
        <v>440.6</v>
      </c>
      <c r="G26448" s="5">
        <f t="shared" si="3711"/>
        <v>0</v>
      </c>
      <c r="H26448" s="5">
        <f t="shared" si="3712"/>
        <v>0</v>
      </c>
      <c r="I26448" s="5">
        <f t="shared" si="3713"/>
        <v>0</v>
      </c>
      <c r="J26448" s="5">
        <f t="shared" si="3714"/>
        <v>0</v>
      </c>
      <c r="K26448" s="5">
        <f t="shared" si="3715"/>
        <v>0</v>
      </c>
      <c r="L26448" s="5">
        <f t="shared" si="3716"/>
        <v>440.6</v>
      </c>
      <c r="M26448" s="5">
        <f>$K26448+'2.Time_constants_correction'!$H$11*(3*$G26448*$E26448+2*$H26448*$F26448+$I26448)</f>
        <v>0</v>
      </c>
      <c r="N26448" s="38">
        <f>$K26448+'2.Time_constants_correction'!$I$11*(3*$G26448*$E26448+2*$H26448*$F26448+$I26448)+'2.Time_constants_correction'!$I$13*(6*$G26448*$F26448+2*$H26448)</f>
        <v>0</v>
      </c>
      <c r="O26448" s="5">
        <f>$K26448+'2.Time_constants_correction'!$J$11*(3*$G26448*$E26448+2*$H26448*$F26448+$I26448)+'2.Time_constants_correction'!$J$13*(6*$G26448*$F26448+2*$H26448)+'2.Time_constants_correction'!$J$15*(6*$G26448)</f>
        <v>0</v>
      </c>
    </row>
    <row r="26449" spans="1:15" x14ac:dyDescent="0.4">
      <c r="A26449" s="5">
        <f>'2.Time_constants_correction'!B26453</f>
        <v>440.61666666666667</v>
      </c>
      <c r="B26449" s="5">
        <f>'2.Time_constants_correction'!F26453</f>
        <v>0</v>
      </c>
      <c r="D26449" s="5">
        <f t="shared" si="3717"/>
        <v>85542662.201171294</v>
      </c>
      <c r="E26449" s="5">
        <f t="shared" si="3718"/>
        <v>194143.04694444445</v>
      </c>
      <c r="F26449" s="5">
        <f t="shared" si="3719"/>
        <v>440.61666666666667</v>
      </c>
      <c r="G26449" s="5">
        <f t="shared" si="3711"/>
        <v>0</v>
      </c>
      <c r="H26449" s="5">
        <f t="shared" si="3712"/>
        <v>0</v>
      </c>
      <c r="I26449" s="5">
        <f t="shared" si="3713"/>
        <v>0</v>
      </c>
      <c r="J26449" s="5">
        <f t="shared" si="3714"/>
        <v>0</v>
      </c>
      <c r="K26449" s="5">
        <f t="shared" si="3715"/>
        <v>0</v>
      </c>
      <c r="L26449" s="5">
        <f t="shared" si="3716"/>
        <v>440.61666666666667</v>
      </c>
      <c r="M26449" s="5">
        <f>$K26449+'2.Time_constants_correction'!$H$11*(3*$G26449*$E26449+2*$H26449*$F26449+$I26449)</f>
        <v>0</v>
      </c>
      <c r="N26449" s="38">
        <f>$K26449+'2.Time_constants_correction'!$I$11*(3*$G26449*$E26449+2*$H26449*$F26449+$I26449)+'2.Time_constants_correction'!$I$13*(6*$G26449*$F26449+2*$H26449)</f>
        <v>0</v>
      </c>
      <c r="O26449" s="5">
        <f>$K26449+'2.Time_constants_correction'!$J$11*(3*$G26449*$E26449+2*$H26449*$F26449+$I26449)+'2.Time_constants_correction'!$J$13*(6*$G26449*$F26449+2*$H26449)+'2.Time_constants_correction'!$J$15*(6*$G26449)</f>
        <v>0</v>
      </c>
    </row>
    <row r="26450" spans="1:15" x14ac:dyDescent="0.4">
      <c r="A26450" s="5">
        <f>'2.Time_constants_correction'!B26454</f>
        <v>440.63333333333333</v>
      </c>
      <c r="B26450" s="5">
        <f>'2.Time_constants_correction'!F26454</f>
        <v>0</v>
      </c>
      <c r="D26450" s="5">
        <f t="shared" si="3717"/>
        <v>85552369.720703706</v>
      </c>
      <c r="E26450" s="5">
        <f t="shared" si="3718"/>
        <v>194157.73444444445</v>
      </c>
      <c r="F26450" s="5">
        <f t="shared" si="3719"/>
        <v>440.63333333333333</v>
      </c>
      <c r="G26450" s="5">
        <f t="shared" ref="G26450:G26513" si="3720">INDEX(LINEST(B26445:B26456,D26445:F26456),3)</f>
        <v>0</v>
      </c>
      <c r="H26450" s="5">
        <f t="shared" ref="H26450:H26513" si="3721">INDEX(LINEST(B26445:B26456,D26445:F26456),2)</f>
        <v>0</v>
      </c>
      <c r="I26450" s="5">
        <f t="shared" ref="I26450:I26513" si="3722">INDEX(LINEST(B26445:B26456,D26445:F26456),1)</f>
        <v>0</v>
      </c>
      <c r="J26450" s="5">
        <f t="shared" ref="J26450:J26513" si="3723">INDEX(LINEST(B26445:B26456,D26445:F26456),4)</f>
        <v>0</v>
      </c>
      <c r="K26450" s="5">
        <f t="shared" ref="K26450:K26513" si="3724">G26450*$D26450+H26450*$E26450+I26450*$F26450+J26450</f>
        <v>0</v>
      </c>
      <c r="L26450" s="5">
        <f t="shared" ref="L26450:L26513" si="3725">F26450</f>
        <v>440.63333333333333</v>
      </c>
      <c r="M26450" s="5">
        <f>$K26450+'2.Time_constants_correction'!$H$11*(3*$G26450*$E26450+2*$H26450*$F26450+$I26450)</f>
        <v>0</v>
      </c>
      <c r="N26450" s="38">
        <f>$K26450+'2.Time_constants_correction'!$I$11*(3*$G26450*$E26450+2*$H26450*$F26450+$I26450)+'2.Time_constants_correction'!$I$13*(6*$G26450*$F26450+2*$H26450)</f>
        <v>0</v>
      </c>
      <c r="O26450" s="5">
        <f>$K26450+'2.Time_constants_correction'!$J$11*(3*$G26450*$E26450+2*$H26450*$F26450+$I26450)+'2.Time_constants_correction'!$J$13*(6*$G26450*$F26450+2*$H26450)+'2.Time_constants_correction'!$J$15*(6*$G26450)</f>
        <v>0</v>
      </c>
    </row>
    <row r="26451" spans="1:15" x14ac:dyDescent="0.4">
      <c r="A26451" s="5">
        <f>'2.Time_constants_correction'!B26455</f>
        <v>440.65</v>
      </c>
      <c r="B26451" s="5">
        <f>'2.Time_constants_correction'!F26455</f>
        <v>0</v>
      </c>
      <c r="D26451" s="5">
        <f t="shared" si="3717"/>
        <v>85562077.974624991</v>
      </c>
      <c r="E26451" s="5">
        <f t="shared" si="3718"/>
        <v>194172.42249999999</v>
      </c>
      <c r="F26451" s="5">
        <f t="shared" si="3719"/>
        <v>440.65</v>
      </c>
      <c r="G26451" s="5">
        <f t="shared" si="3720"/>
        <v>0</v>
      </c>
      <c r="H26451" s="5">
        <f t="shared" si="3721"/>
        <v>0</v>
      </c>
      <c r="I26451" s="5">
        <f t="shared" si="3722"/>
        <v>0</v>
      </c>
      <c r="J26451" s="5">
        <f t="shared" si="3723"/>
        <v>0</v>
      </c>
      <c r="K26451" s="5">
        <f t="shared" si="3724"/>
        <v>0</v>
      </c>
      <c r="L26451" s="5">
        <f t="shared" si="3725"/>
        <v>440.65</v>
      </c>
      <c r="M26451" s="5">
        <f>$K26451+'2.Time_constants_correction'!$H$11*(3*$G26451*$E26451+2*$H26451*$F26451+$I26451)</f>
        <v>0</v>
      </c>
      <c r="N26451" s="38">
        <f>$K26451+'2.Time_constants_correction'!$I$11*(3*$G26451*$E26451+2*$H26451*$F26451+$I26451)+'2.Time_constants_correction'!$I$13*(6*$G26451*$F26451+2*$H26451)</f>
        <v>0</v>
      </c>
      <c r="O26451" s="5">
        <f>$K26451+'2.Time_constants_correction'!$J$11*(3*$G26451*$E26451+2*$H26451*$F26451+$I26451)+'2.Time_constants_correction'!$J$13*(6*$G26451*$F26451+2*$H26451)+'2.Time_constants_correction'!$J$15*(6*$G26451)</f>
        <v>0</v>
      </c>
    </row>
    <row r="26452" spans="1:15" x14ac:dyDescent="0.4">
      <c r="A26452" s="5">
        <f>'2.Time_constants_correction'!B26456</f>
        <v>440.66666666666669</v>
      </c>
      <c r="B26452" s="5">
        <f>'2.Time_constants_correction'!F26456</f>
        <v>0</v>
      </c>
      <c r="D26452" s="5">
        <f t="shared" si="3717"/>
        <v>85571786.96296297</v>
      </c>
      <c r="E26452" s="5">
        <f t="shared" si="3718"/>
        <v>194187.11111111112</v>
      </c>
      <c r="F26452" s="5">
        <f t="shared" si="3719"/>
        <v>440.66666666666669</v>
      </c>
      <c r="G26452" s="5">
        <f t="shared" si="3720"/>
        <v>0</v>
      </c>
      <c r="H26452" s="5">
        <f t="shared" si="3721"/>
        <v>0</v>
      </c>
      <c r="I26452" s="5">
        <f t="shared" si="3722"/>
        <v>0</v>
      </c>
      <c r="J26452" s="5">
        <f t="shared" si="3723"/>
        <v>0</v>
      </c>
      <c r="K26452" s="5">
        <f t="shared" si="3724"/>
        <v>0</v>
      </c>
      <c r="L26452" s="5">
        <f t="shared" si="3725"/>
        <v>440.66666666666669</v>
      </c>
      <c r="M26452" s="5">
        <f>$K26452+'2.Time_constants_correction'!$H$11*(3*$G26452*$E26452+2*$H26452*$F26452+$I26452)</f>
        <v>0</v>
      </c>
      <c r="N26452" s="38">
        <f>$K26452+'2.Time_constants_correction'!$I$11*(3*$G26452*$E26452+2*$H26452*$F26452+$I26452)+'2.Time_constants_correction'!$I$13*(6*$G26452*$F26452+2*$H26452)</f>
        <v>0</v>
      </c>
      <c r="O26452" s="5">
        <f>$K26452+'2.Time_constants_correction'!$J$11*(3*$G26452*$E26452+2*$H26452*$F26452+$I26452)+'2.Time_constants_correction'!$J$13*(6*$G26452*$F26452+2*$H26452)+'2.Time_constants_correction'!$J$15*(6*$G26452)</f>
        <v>0</v>
      </c>
    </row>
    <row r="26453" spans="1:15" x14ac:dyDescent="0.4">
      <c r="A26453" s="5">
        <f>'2.Time_constants_correction'!B26457</f>
        <v>440.68333333333334</v>
      </c>
      <c r="B26453" s="5">
        <f>'2.Time_constants_correction'!F26457</f>
        <v>0</v>
      </c>
      <c r="D26453" s="5">
        <f t="shared" si="3717"/>
        <v>85581496.685745373</v>
      </c>
      <c r="E26453" s="5">
        <f t="shared" si="3718"/>
        <v>194201.80027777777</v>
      </c>
      <c r="F26453" s="5">
        <f t="shared" si="3719"/>
        <v>440.68333333333334</v>
      </c>
      <c r="G26453" s="5">
        <f t="shared" si="3720"/>
        <v>0</v>
      </c>
      <c r="H26453" s="5">
        <f t="shared" si="3721"/>
        <v>0</v>
      </c>
      <c r="I26453" s="5">
        <f t="shared" si="3722"/>
        <v>0</v>
      </c>
      <c r="J26453" s="5">
        <f t="shared" si="3723"/>
        <v>0</v>
      </c>
      <c r="K26453" s="5">
        <f t="shared" si="3724"/>
        <v>0</v>
      </c>
      <c r="L26453" s="5">
        <f t="shared" si="3725"/>
        <v>440.68333333333334</v>
      </c>
      <c r="M26453" s="5">
        <f>$K26453+'2.Time_constants_correction'!$H$11*(3*$G26453*$E26453+2*$H26453*$F26453+$I26453)</f>
        <v>0</v>
      </c>
      <c r="N26453" s="38">
        <f>$K26453+'2.Time_constants_correction'!$I$11*(3*$G26453*$E26453+2*$H26453*$F26453+$I26453)+'2.Time_constants_correction'!$I$13*(6*$G26453*$F26453+2*$H26453)</f>
        <v>0</v>
      </c>
      <c r="O26453" s="5">
        <f>$K26453+'2.Time_constants_correction'!$J$11*(3*$G26453*$E26453+2*$H26453*$F26453+$I26453)+'2.Time_constants_correction'!$J$13*(6*$G26453*$F26453+2*$H26453)+'2.Time_constants_correction'!$J$15*(6*$G26453)</f>
        <v>0</v>
      </c>
    </row>
    <row r="26454" spans="1:15" x14ac:dyDescent="0.4">
      <c r="A26454" s="5">
        <f>'2.Time_constants_correction'!B26458</f>
        <v>440.7</v>
      </c>
      <c r="B26454" s="5">
        <f>'2.Time_constants_correction'!F26458</f>
        <v>0</v>
      </c>
      <c r="D26454" s="5">
        <f t="shared" si="3717"/>
        <v>85591207.142999992</v>
      </c>
      <c r="E26454" s="5">
        <f t="shared" si="3718"/>
        <v>194216.49</v>
      </c>
      <c r="F26454" s="5">
        <f t="shared" si="3719"/>
        <v>440.7</v>
      </c>
      <c r="G26454" s="5">
        <f t="shared" si="3720"/>
        <v>0</v>
      </c>
      <c r="H26454" s="5">
        <f t="shared" si="3721"/>
        <v>0</v>
      </c>
      <c r="I26454" s="5">
        <f t="shared" si="3722"/>
        <v>0</v>
      </c>
      <c r="J26454" s="5">
        <f t="shared" si="3723"/>
        <v>0</v>
      </c>
      <c r="K26454" s="5">
        <f t="shared" si="3724"/>
        <v>0</v>
      </c>
      <c r="L26454" s="5">
        <f t="shared" si="3725"/>
        <v>440.7</v>
      </c>
      <c r="M26454" s="5">
        <f>$K26454+'2.Time_constants_correction'!$H$11*(3*$G26454*$E26454+2*$H26454*$F26454+$I26454)</f>
        <v>0</v>
      </c>
      <c r="N26454" s="38">
        <f>$K26454+'2.Time_constants_correction'!$I$11*(3*$G26454*$E26454+2*$H26454*$F26454+$I26454)+'2.Time_constants_correction'!$I$13*(6*$G26454*$F26454+2*$H26454)</f>
        <v>0</v>
      </c>
      <c r="O26454" s="5">
        <f>$K26454+'2.Time_constants_correction'!$J$11*(3*$G26454*$E26454+2*$H26454*$F26454+$I26454)+'2.Time_constants_correction'!$J$13*(6*$G26454*$F26454+2*$H26454)+'2.Time_constants_correction'!$J$15*(6*$G26454)</f>
        <v>0</v>
      </c>
    </row>
    <row r="26455" spans="1:15" x14ac:dyDescent="0.4">
      <c r="A26455" s="5">
        <f>'2.Time_constants_correction'!B26459</f>
        <v>440.71666666666664</v>
      </c>
      <c r="B26455" s="5">
        <f>'2.Time_constants_correction'!F26459</f>
        <v>0</v>
      </c>
      <c r="D26455" s="5">
        <f t="shared" si="3717"/>
        <v>85600918.334754616</v>
      </c>
      <c r="E26455" s="5">
        <f t="shared" si="3718"/>
        <v>194231.18027777775</v>
      </c>
      <c r="F26455" s="5">
        <f t="shared" si="3719"/>
        <v>440.71666666666664</v>
      </c>
      <c r="G26455" s="5">
        <f t="shared" si="3720"/>
        <v>0</v>
      </c>
      <c r="H26455" s="5">
        <f t="shared" si="3721"/>
        <v>0</v>
      </c>
      <c r="I26455" s="5">
        <f t="shared" si="3722"/>
        <v>0</v>
      </c>
      <c r="J26455" s="5">
        <f t="shared" si="3723"/>
        <v>0</v>
      </c>
      <c r="K26455" s="5">
        <f t="shared" si="3724"/>
        <v>0</v>
      </c>
      <c r="L26455" s="5">
        <f t="shared" si="3725"/>
        <v>440.71666666666664</v>
      </c>
      <c r="M26455" s="5">
        <f>$K26455+'2.Time_constants_correction'!$H$11*(3*$G26455*$E26455+2*$H26455*$F26455+$I26455)</f>
        <v>0</v>
      </c>
      <c r="N26455" s="38">
        <f>$K26455+'2.Time_constants_correction'!$I$11*(3*$G26455*$E26455+2*$H26455*$F26455+$I26455)+'2.Time_constants_correction'!$I$13*(6*$G26455*$F26455+2*$H26455)</f>
        <v>0</v>
      </c>
      <c r="O26455" s="5">
        <f>$K26455+'2.Time_constants_correction'!$J$11*(3*$G26455*$E26455+2*$H26455*$F26455+$I26455)+'2.Time_constants_correction'!$J$13*(6*$G26455*$F26455+2*$H26455)+'2.Time_constants_correction'!$J$15*(6*$G26455)</f>
        <v>0</v>
      </c>
    </row>
    <row r="26456" spans="1:15" x14ac:dyDescent="0.4">
      <c r="A26456" s="5">
        <f>'2.Time_constants_correction'!B26460</f>
        <v>440.73333333333335</v>
      </c>
      <c r="B26456" s="5">
        <f>'2.Time_constants_correction'!F26460</f>
        <v>0</v>
      </c>
      <c r="D26456" s="5">
        <f t="shared" si="3717"/>
        <v>85610630.261037052</v>
      </c>
      <c r="E26456" s="5">
        <f t="shared" si="3718"/>
        <v>194245.87111111113</v>
      </c>
      <c r="F26456" s="5">
        <f t="shared" si="3719"/>
        <v>440.73333333333335</v>
      </c>
      <c r="G26456" s="5">
        <f t="shared" si="3720"/>
        <v>0</v>
      </c>
      <c r="H26456" s="5">
        <f t="shared" si="3721"/>
        <v>0</v>
      </c>
      <c r="I26456" s="5">
        <f t="shared" si="3722"/>
        <v>0</v>
      </c>
      <c r="J26456" s="5">
        <f t="shared" si="3723"/>
        <v>0</v>
      </c>
      <c r="K26456" s="5">
        <f t="shared" si="3724"/>
        <v>0</v>
      </c>
      <c r="L26456" s="5">
        <f t="shared" si="3725"/>
        <v>440.73333333333335</v>
      </c>
      <c r="M26456" s="5">
        <f>$K26456+'2.Time_constants_correction'!$H$11*(3*$G26456*$E26456+2*$H26456*$F26456+$I26456)</f>
        <v>0</v>
      </c>
      <c r="N26456" s="38">
        <f>$K26456+'2.Time_constants_correction'!$I$11*(3*$G26456*$E26456+2*$H26456*$F26456+$I26456)+'2.Time_constants_correction'!$I$13*(6*$G26456*$F26456+2*$H26456)</f>
        <v>0</v>
      </c>
      <c r="O26456" s="5">
        <f>$K26456+'2.Time_constants_correction'!$J$11*(3*$G26456*$E26456+2*$H26456*$F26456+$I26456)+'2.Time_constants_correction'!$J$13*(6*$G26456*$F26456+2*$H26456)+'2.Time_constants_correction'!$J$15*(6*$G26456)</f>
        <v>0</v>
      </c>
    </row>
    <row r="26457" spans="1:15" x14ac:dyDescent="0.4">
      <c r="A26457" s="5">
        <f>'2.Time_constants_correction'!B26461</f>
        <v>440.75</v>
      </c>
      <c r="B26457" s="5">
        <f>'2.Time_constants_correction'!F26461</f>
        <v>0</v>
      </c>
      <c r="D26457" s="5">
        <f t="shared" si="3717"/>
        <v>85620342.921875</v>
      </c>
      <c r="E26457" s="5">
        <f t="shared" si="3718"/>
        <v>194260.5625</v>
      </c>
      <c r="F26457" s="5">
        <f t="shared" si="3719"/>
        <v>440.75</v>
      </c>
      <c r="G26457" s="5">
        <f t="shared" si="3720"/>
        <v>0</v>
      </c>
      <c r="H26457" s="5">
        <f t="shared" si="3721"/>
        <v>0</v>
      </c>
      <c r="I26457" s="5">
        <f t="shared" si="3722"/>
        <v>0</v>
      </c>
      <c r="J26457" s="5">
        <f t="shared" si="3723"/>
        <v>0</v>
      </c>
      <c r="K26457" s="5">
        <f t="shared" si="3724"/>
        <v>0</v>
      </c>
      <c r="L26457" s="5">
        <f t="shared" si="3725"/>
        <v>440.75</v>
      </c>
      <c r="M26457" s="5">
        <f>$K26457+'2.Time_constants_correction'!$H$11*(3*$G26457*$E26457+2*$H26457*$F26457+$I26457)</f>
        <v>0</v>
      </c>
      <c r="N26457" s="38">
        <f>$K26457+'2.Time_constants_correction'!$I$11*(3*$G26457*$E26457+2*$H26457*$F26457+$I26457)+'2.Time_constants_correction'!$I$13*(6*$G26457*$F26457+2*$H26457)</f>
        <v>0</v>
      </c>
      <c r="O26457" s="5">
        <f>$K26457+'2.Time_constants_correction'!$J$11*(3*$G26457*$E26457+2*$H26457*$F26457+$I26457)+'2.Time_constants_correction'!$J$13*(6*$G26457*$F26457+2*$H26457)+'2.Time_constants_correction'!$J$15*(6*$G26457)</f>
        <v>0</v>
      </c>
    </row>
    <row r="26458" spans="1:15" x14ac:dyDescent="0.4">
      <c r="A26458" s="5">
        <f>'2.Time_constants_correction'!B26462</f>
        <v>440.76666666666665</v>
      </c>
      <c r="B26458" s="5">
        <f>'2.Time_constants_correction'!F26462</f>
        <v>0</v>
      </c>
      <c r="D26458" s="5">
        <f t="shared" si="3717"/>
        <v>85630056.317296296</v>
      </c>
      <c r="E26458" s="5">
        <f t="shared" si="3718"/>
        <v>194275.25444444444</v>
      </c>
      <c r="F26458" s="5">
        <f t="shared" si="3719"/>
        <v>440.76666666666665</v>
      </c>
      <c r="G26458" s="5">
        <f t="shared" si="3720"/>
        <v>0</v>
      </c>
      <c r="H26458" s="5">
        <f t="shared" si="3721"/>
        <v>0</v>
      </c>
      <c r="I26458" s="5">
        <f t="shared" si="3722"/>
        <v>0</v>
      </c>
      <c r="J26458" s="5">
        <f t="shared" si="3723"/>
        <v>0</v>
      </c>
      <c r="K26458" s="5">
        <f t="shared" si="3724"/>
        <v>0</v>
      </c>
      <c r="L26458" s="5">
        <f t="shared" si="3725"/>
        <v>440.76666666666665</v>
      </c>
      <c r="M26458" s="5">
        <f>$K26458+'2.Time_constants_correction'!$H$11*(3*$G26458*$E26458+2*$H26458*$F26458+$I26458)</f>
        <v>0</v>
      </c>
      <c r="N26458" s="38">
        <f>$K26458+'2.Time_constants_correction'!$I$11*(3*$G26458*$E26458+2*$H26458*$F26458+$I26458)+'2.Time_constants_correction'!$I$13*(6*$G26458*$F26458+2*$H26458)</f>
        <v>0</v>
      </c>
      <c r="O26458" s="5">
        <f>$K26458+'2.Time_constants_correction'!$J$11*(3*$G26458*$E26458+2*$H26458*$F26458+$I26458)+'2.Time_constants_correction'!$J$13*(6*$G26458*$F26458+2*$H26458)+'2.Time_constants_correction'!$J$15*(6*$G26458)</f>
        <v>0</v>
      </c>
    </row>
    <row r="26459" spans="1:15" x14ac:dyDescent="0.4">
      <c r="A26459" s="5">
        <f>'2.Time_constants_correction'!B26463</f>
        <v>440.78333333333336</v>
      </c>
      <c r="B26459" s="5">
        <f>'2.Time_constants_correction'!F26463</f>
        <v>0</v>
      </c>
      <c r="D26459" s="5">
        <f t="shared" si="3717"/>
        <v>85639770.447328717</v>
      </c>
      <c r="E26459" s="5">
        <f t="shared" si="3718"/>
        <v>194289.94694444447</v>
      </c>
      <c r="F26459" s="5">
        <f t="shared" si="3719"/>
        <v>440.78333333333336</v>
      </c>
      <c r="G26459" s="5">
        <f t="shared" si="3720"/>
        <v>0</v>
      </c>
      <c r="H26459" s="5">
        <f t="shared" si="3721"/>
        <v>0</v>
      </c>
      <c r="I26459" s="5">
        <f t="shared" si="3722"/>
        <v>0</v>
      </c>
      <c r="J26459" s="5">
        <f t="shared" si="3723"/>
        <v>0</v>
      </c>
      <c r="K26459" s="5">
        <f t="shared" si="3724"/>
        <v>0</v>
      </c>
      <c r="L26459" s="5">
        <f t="shared" si="3725"/>
        <v>440.78333333333336</v>
      </c>
      <c r="M26459" s="5">
        <f>$K26459+'2.Time_constants_correction'!$H$11*(3*$G26459*$E26459+2*$H26459*$F26459+$I26459)</f>
        <v>0</v>
      </c>
      <c r="N26459" s="38">
        <f>$K26459+'2.Time_constants_correction'!$I$11*(3*$G26459*$E26459+2*$H26459*$F26459+$I26459)+'2.Time_constants_correction'!$I$13*(6*$G26459*$F26459+2*$H26459)</f>
        <v>0</v>
      </c>
      <c r="O26459" s="5">
        <f>$K26459+'2.Time_constants_correction'!$J$11*(3*$G26459*$E26459+2*$H26459*$F26459+$I26459)+'2.Time_constants_correction'!$J$13*(6*$G26459*$F26459+2*$H26459)+'2.Time_constants_correction'!$J$15*(6*$G26459)</f>
        <v>0</v>
      </c>
    </row>
    <row r="26460" spans="1:15" x14ac:dyDescent="0.4">
      <c r="A26460" s="5">
        <f>'2.Time_constants_correction'!B26464</f>
        <v>440.8</v>
      </c>
      <c r="B26460" s="5">
        <f>'2.Time_constants_correction'!F26464</f>
        <v>0</v>
      </c>
      <c r="D26460" s="5">
        <f t="shared" si="3717"/>
        <v>85649485.312000006</v>
      </c>
      <c r="E26460" s="5">
        <f t="shared" si="3718"/>
        <v>194304.64000000001</v>
      </c>
      <c r="F26460" s="5">
        <f t="shared" si="3719"/>
        <v>440.8</v>
      </c>
      <c r="G26460" s="5">
        <f t="shared" si="3720"/>
        <v>0</v>
      </c>
      <c r="H26460" s="5">
        <f t="shared" si="3721"/>
        <v>0</v>
      </c>
      <c r="I26460" s="5">
        <f t="shared" si="3722"/>
        <v>0</v>
      </c>
      <c r="J26460" s="5">
        <f t="shared" si="3723"/>
        <v>0</v>
      </c>
      <c r="K26460" s="5">
        <f t="shared" si="3724"/>
        <v>0</v>
      </c>
      <c r="L26460" s="5">
        <f t="shared" si="3725"/>
        <v>440.8</v>
      </c>
      <c r="M26460" s="5">
        <f>$K26460+'2.Time_constants_correction'!$H$11*(3*$G26460*$E26460+2*$H26460*$F26460+$I26460)</f>
        <v>0</v>
      </c>
      <c r="N26460" s="38">
        <f>$K26460+'2.Time_constants_correction'!$I$11*(3*$G26460*$E26460+2*$H26460*$F26460+$I26460)+'2.Time_constants_correction'!$I$13*(6*$G26460*$F26460+2*$H26460)</f>
        <v>0</v>
      </c>
      <c r="O26460" s="5">
        <f>$K26460+'2.Time_constants_correction'!$J$11*(3*$G26460*$E26460+2*$H26460*$F26460+$I26460)+'2.Time_constants_correction'!$J$13*(6*$G26460*$F26460+2*$H26460)+'2.Time_constants_correction'!$J$15*(6*$G26460)</f>
        <v>0</v>
      </c>
    </row>
    <row r="26461" spans="1:15" x14ac:dyDescent="0.4">
      <c r="A26461" s="5">
        <f>'2.Time_constants_correction'!B26465</f>
        <v>440.81666666666666</v>
      </c>
      <c r="B26461" s="5">
        <f>'2.Time_constants_correction'!F26465</f>
        <v>0</v>
      </c>
      <c r="D26461" s="5">
        <f t="shared" si="3717"/>
        <v>85659200.911337957</v>
      </c>
      <c r="E26461" s="5">
        <f t="shared" si="3718"/>
        <v>194319.3336111111</v>
      </c>
      <c r="F26461" s="5">
        <f t="shared" si="3719"/>
        <v>440.81666666666666</v>
      </c>
      <c r="G26461" s="5">
        <f t="shared" si="3720"/>
        <v>0</v>
      </c>
      <c r="H26461" s="5">
        <f t="shared" si="3721"/>
        <v>0</v>
      </c>
      <c r="I26461" s="5">
        <f t="shared" si="3722"/>
        <v>0</v>
      </c>
      <c r="J26461" s="5">
        <f t="shared" si="3723"/>
        <v>0</v>
      </c>
      <c r="K26461" s="5">
        <f t="shared" si="3724"/>
        <v>0</v>
      </c>
      <c r="L26461" s="5">
        <f t="shared" si="3725"/>
        <v>440.81666666666666</v>
      </c>
      <c r="M26461" s="5">
        <f>$K26461+'2.Time_constants_correction'!$H$11*(3*$G26461*$E26461+2*$H26461*$F26461+$I26461)</f>
        <v>0</v>
      </c>
      <c r="N26461" s="38">
        <f>$K26461+'2.Time_constants_correction'!$I$11*(3*$G26461*$E26461+2*$H26461*$F26461+$I26461)+'2.Time_constants_correction'!$I$13*(6*$G26461*$F26461+2*$H26461)</f>
        <v>0</v>
      </c>
      <c r="O26461" s="5">
        <f>$K26461+'2.Time_constants_correction'!$J$11*(3*$G26461*$E26461+2*$H26461*$F26461+$I26461)+'2.Time_constants_correction'!$J$13*(6*$G26461*$F26461+2*$H26461)+'2.Time_constants_correction'!$J$15*(6*$G26461)</f>
        <v>0</v>
      </c>
    </row>
    <row r="26462" spans="1:15" x14ac:dyDescent="0.4">
      <c r="A26462" s="5">
        <f>'2.Time_constants_correction'!B26466</f>
        <v>440.83333333333331</v>
      </c>
      <c r="B26462" s="5">
        <f>'2.Time_constants_correction'!F26466</f>
        <v>0</v>
      </c>
      <c r="D26462" s="5">
        <f t="shared" si="3717"/>
        <v>85668917.245370358</v>
      </c>
      <c r="E26462" s="5">
        <f t="shared" si="3718"/>
        <v>194334.02777777775</v>
      </c>
      <c r="F26462" s="5">
        <f t="shared" si="3719"/>
        <v>440.83333333333331</v>
      </c>
      <c r="G26462" s="5">
        <f t="shared" si="3720"/>
        <v>0</v>
      </c>
      <c r="H26462" s="5">
        <f t="shared" si="3721"/>
        <v>0</v>
      </c>
      <c r="I26462" s="5">
        <f t="shared" si="3722"/>
        <v>0</v>
      </c>
      <c r="J26462" s="5">
        <f t="shared" si="3723"/>
        <v>0</v>
      </c>
      <c r="K26462" s="5">
        <f t="shared" si="3724"/>
        <v>0</v>
      </c>
      <c r="L26462" s="5">
        <f t="shared" si="3725"/>
        <v>440.83333333333331</v>
      </c>
      <c r="M26462" s="5">
        <f>$K26462+'2.Time_constants_correction'!$H$11*(3*$G26462*$E26462+2*$H26462*$F26462+$I26462)</f>
        <v>0</v>
      </c>
      <c r="N26462" s="38">
        <f>$K26462+'2.Time_constants_correction'!$I$11*(3*$G26462*$E26462+2*$H26462*$F26462+$I26462)+'2.Time_constants_correction'!$I$13*(6*$G26462*$F26462+2*$H26462)</f>
        <v>0</v>
      </c>
      <c r="O26462" s="5">
        <f>$K26462+'2.Time_constants_correction'!$J$11*(3*$G26462*$E26462+2*$H26462*$F26462+$I26462)+'2.Time_constants_correction'!$J$13*(6*$G26462*$F26462+2*$H26462)+'2.Time_constants_correction'!$J$15*(6*$G26462)</f>
        <v>0</v>
      </c>
    </row>
    <row r="26463" spans="1:15" x14ac:dyDescent="0.4">
      <c r="A26463" s="5">
        <f>'2.Time_constants_correction'!B26467</f>
        <v>440.85</v>
      </c>
      <c r="B26463" s="5">
        <f>'2.Time_constants_correction'!F26467</f>
        <v>0</v>
      </c>
      <c r="D26463" s="5">
        <f t="shared" si="3717"/>
        <v>85678634.314125016</v>
      </c>
      <c r="E26463" s="5">
        <f t="shared" si="3718"/>
        <v>194348.72250000003</v>
      </c>
      <c r="F26463" s="5">
        <f t="shared" si="3719"/>
        <v>440.85</v>
      </c>
      <c r="G26463" s="5">
        <f t="shared" si="3720"/>
        <v>0</v>
      </c>
      <c r="H26463" s="5">
        <f t="shared" si="3721"/>
        <v>0</v>
      </c>
      <c r="I26463" s="5">
        <f t="shared" si="3722"/>
        <v>0</v>
      </c>
      <c r="J26463" s="5">
        <f t="shared" si="3723"/>
        <v>0</v>
      </c>
      <c r="K26463" s="5">
        <f t="shared" si="3724"/>
        <v>0</v>
      </c>
      <c r="L26463" s="5">
        <f t="shared" si="3725"/>
        <v>440.85</v>
      </c>
      <c r="M26463" s="5">
        <f>$K26463+'2.Time_constants_correction'!$H$11*(3*$G26463*$E26463+2*$H26463*$F26463+$I26463)</f>
        <v>0</v>
      </c>
      <c r="N26463" s="38">
        <f>$K26463+'2.Time_constants_correction'!$I$11*(3*$G26463*$E26463+2*$H26463*$F26463+$I26463)+'2.Time_constants_correction'!$I$13*(6*$G26463*$F26463+2*$H26463)</f>
        <v>0</v>
      </c>
      <c r="O26463" s="5">
        <f>$K26463+'2.Time_constants_correction'!$J$11*(3*$G26463*$E26463+2*$H26463*$F26463+$I26463)+'2.Time_constants_correction'!$J$13*(6*$G26463*$F26463+2*$H26463)+'2.Time_constants_correction'!$J$15*(6*$G26463)</f>
        <v>0</v>
      </c>
    </row>
    <row r="26464" spans="1:15" x14ac:dyDescent="0.4">
      <c r="A26464" s="5">
        <f>'2.Time_constants_correction'!B26468</f>
        <v>440.86666666666667</v>
      </c>
      <c r="B26464" s="5">
        <f>'2.Time_constants_correction'!F26468</f>
        <v>0</v>
      </c>
      <c r="D26464" s="5">
        <f t="shared" si="3717"/>
        <v>85688352.117629632</v>
      </c>
      <c r="E26464" s="5">
        <f t="shared" si="3718"/>
        <v>194363.41777777779</v>
      </c>
      <c r="F26464" s="5">
        <f t="shared" si="3719"/>
        <v>440.86666666666667</v>
      </c>
      <c r="G26464" s="5">
        <f t="shared" si="3720"/>
        <v>0</v>
      </c>
      <c r="H26464" s="5">
        <f t="shared" si="3721"/>
        <v>0</v>
      </c>
      <c r="I26464" s="5">
        <f t="shared" si="3722"/>
        <v>0</v>
      </c>
      <c r="J26464" s="5">
        <f t="shared" si="3723"/>
        <v>0</v>
      </c>
      <c r="K26464" s="5">
        <f t="shared" si="3724"/>
        <v>0</v>
      </c>
      <c r="L26464" s="5">
        <f t="shared" si="3725"/>
        <v>440.86666666666667</v>
      </c>
      <c r="M26464" s="5">
        <f>$K26464+'2.Time_constants_correction'!$H$11*(3*$G26464*$E26464+2*$H26464*$F26464+$I26464)</f>
        <v>0</v>
      </c>
      <c r="N26464" s="38">
        <f>$K26464+'2.Time_constants_correction'!$I$11*(3*$G26464*$E26464+2*$H26464*$F26464+$I26464)+'2.Time_constants_correction'!$I$13*(6*$G26464*$F26464+2*$H26464)</f>
        <v>0</v>
      </c>
      <c r="O26464" s="5">
        <f>$K26464+'2.Time_constants_correction'!$J$11*(3*$G26464*$E26464+2*$H26464*$F26464+$I26464)+'2.Time_constants_correction'!$J$13*(6*$G26464*$F26464+2*$H26464)+'2.Time_constants_correction'!$J$15*(6*$G26464)</f>
        <v>0</v>
      </c>
    </row>
    <row r="26465" spans="1:15" x14ac:dyDescent="0.4">
      <c r="A26465" s="5">
        <f>'2.Time_constants_correction'!B26469</f>
        <v>440.88333333333333</v>
      </c>
      <c r="B26465" s="5">
        <f>'2.Time_constants_correction'!F26469</f>
        <v>0</v>
      </c>
      <c r="D26465" s="5">
        <f t="shared" si="3717"/>
        <v>85698070.655912027</v>
      </c>
      <c r="E26465" s="5">
        <f t="shared" si="3718"/>
        <v>194378.1136111111</v>
      </c>
      <c r="F26465" s="5">
        <f t="shared" si="3719"/>
        <v>440.88333333333333</v>
      </c>
      <c r="G26465" s="5">
        <f t="shared" si="3720"/>
        <v>0</v>
      </c>
      <c r="H26465" s="5">
        <f t="shared" si="3721"/>
        <v>0</v>
      </c>
      <c r="I26465" s="5">
        <f t="shared" si="3722"/>
        <v>0</v>
      </c>
      <c r="J26465" s="5">
        <f t="shared" si="3723"/>
        <v>0</v>
      </c>
      <c r="K26465" s="5">
        <f t="shared" si="3724"/>
        <v>0</v>
      </c>
      <c r="L26465" s="5">
        <f t="shared" si="3725"/>
        <v>440.88333333333333</v>
      </c>
      <c r="M26465" s="5">
        <f>$K26465+'2.Time_constants_correction'!$H$11*(3*$G26465*$E26465+2*$H26465*$F26465+$I26465)</f>
        <v>0</v>
      </c>
      <c r="N26465" s="38">
        <f>$K26465+'2.Time_constants_correction'!$I$11*(3*$G26465*$E26465+2*$H26465*$F26465+$I26465)+'2.Time_constants_correction'!$I$13*(6*$G26465*$F26465+2*$H26465)</f>
        <v>0</v>
      </c>
      <c r="O26465" s="5">
        <f>$K26465+'2.Time_constants_correction'!$J$11*(3*$G26465*$E26465+2*$H26465*$F26465+$I26465)+'2.Time_constants_correction'!$J$13*(6*$G26465*$F26465+2*$H26465)+'2.Time_constants_correction'!$J$15*(6*$G26465)</f>
        <v>0</v>
      </c>
    </row>
    <row r="26466" spans="1:15" x14ac:dyDescent="0.4">
      <c r="A26466" s="5">
        <f>'2.Time_constants_correction'!B26470</f>
        <v>440.9</v>
      </c>
      <c r="B26466" s="5">
        <f>'2.Time_constants_correction'!F26470</f>
        <v>0</v>
      </c>
      <c r="D26466" s="5">
        <f t="shared" si="3717"/>
        <v>85707789.928999975</v>
      </c>
      <c r="E26466" s="5">
        <f t="shared" si="3718"/>
        <v>194392.80999999997</v>
      </c>
      <c r="F26466" s="5">
        <f t="shared" si="3719"/>
        <v>440.9</v>
      </c>
      <c r="G26466" s="5">
        <f t="shared" si="3720"/>
        <v>0</v>
      </c>
      <c r="H26466" s="5">
        <f t="shared" si="3721"/>
        <v>0</v>
      </c>
      <c r="I26466" s="5">
        <f t="shared" si="3722"/>
        <v>0</v>
      </c>
      <c r="J26466" s="5">
        <f t="shared" si="3723"/>
        <v>0</v>
      </c>
      <c r="K26466" s="5">
        <f t="shared" si="3724"/>
        <v>0</v>
      </c>
      <c r="L26466" s="5">
        <f t="shared" si="3725"/>
        <v>440.9</v>
      </c>
      <c r="M26466" s="5">
        <f>$K26466+'2.Time_constants_correction'!$H$11*(3*$G26466*$E26466+2*$H26466*$F26466+$I26466)</f>
        <v>0</v>
      </c>
      <c r="N26466" s="38">
        <f>$K26466+'2.Time_constants_correction'!$I$11*(3*$G26466*$E26466+2*$H26466*$F26466+$I26466)+'2.Time_constants_correction'!$I$13*(6*$G26466*$F26466+2*$H26466)</f>
        <v>0</v>
      </c>
      <c r="O26466" s="5">
        <f>$K26466+'2.Time_constants_correction'!$J$11*(3*$G26466*$E26466+2*$H26466*$F26466+$I26466)+'2.Time_constants_correction'!$J$13*(6*$G26466*$F26466+2*$H26466)+'2.Time_constants_correction'!$J$15*(6*$G26466)</f>
        <v>0</v>
      </c>
    </row>
    <row r="26467" spans="1:15" x14ac:dyDescent="0.4">
      <c r="A26467" s="5">
        <f>'2.Time_constants_correction'!B26471</f>
        <v>440.91666666666669</v>
      </c>
      <c r="B26467" s="5">
        <f>'2.Time_constants_correction'!F26471</f>
        <v>0</v>
      </c>
      <c r="D26467" s="5">
        <f t="shared" si="3717"/>
        <v>85717509.936921313</v>
      </c>
      <c r="E26467" s="5">
        <f t="shared" si="3718"/>
        <v>194407.50694444447</v>
      </c>
      <c r="F26467" s="5">
        <f t="shared" si="3719"/>
        <v>440.91666666666669</v>
      </c>
      <c r="G26467" s="5">
        <f t="shared" si="3720"/>
        <v>0</v>
      </c>
      <c r="H26467" s="5">
        <f t="shared" si="3721"/>
        <v>0</v>
      </c>
      <c r="I26467" s="5">
        <f t="shared" si="3722"/>
        <v>0</v>
      </c>
      <c r="J26467" s="5">
        <f t="shared" si="3723"/>
        <v>0</v>
      </c>
      <c r="K26467" s="5">
        <f t="shared" si="3724"/>
        <v>0</v>
      </c>
      <c r="L26467" s="5">
        <f t="shared" si="3725"/>
        <v>440.91666666666669</v>
      </c>
      <c r="M26467" s="5">
        <f>$K26467+'2.Time_constants_correction'!$H$11*(3*$G26467*$E26467+2*$H26467*$F26467+$I26467)</f>
        <v>0</v>
      </c>
      <c r="N26467" s="38">
        <f>$K26467+'2.Time_constants_correction'!$I$11*(3*$G26467*$E26467+2*$H26467*$F26467+$I26467)+'2.Time_constants_correction'!$I$13*(6*$G26467*$F26467+2*$H26467)</f>
        <v>0</v>
      </c>
      <c r="O26467" s="5">
        <f>$K26467+'2.Time_constants_correction'!$J$11*(3*$G26467*$E26467+2*$H26467*$F26467+$I26467)+'2.Time_constants_correction'!$J$13*(6*$G26467*$F26467+2*$H26467)+'2.Time_constants_correction'!$J$15*(6*$G26467)</f>
        <v>0</v>
      </c>
    </row>
    <row r="26468" spans="1:15" x14ac:dyDescent="0.4">
      <c r="A26468" s="5">
        <f>'2.Time_constants_correction'!B26472</f>
        <v>440.93333333333334</v>
      </c>
      <c r="B26468" s="5">
        <f>'2.Time_constants_correction'!F26472</f>
        <v>0</v>
      </c>
      <c r="D26468" s="5">
        <f t="shared" si="3717"/>
        <v>85727230.679703712</v>
      </c>
      <c r="E26468" s="5">
        <f t="shared" si="3718"/>
        <v>194422.20444444445</v>
      </c>
      <c r="F26468" s="5">
        <f t="shared" si="3719"/>
        <v>440.93333333333334</v>
      </c>
      <c r="G26468" s="5">
        <f t="shared" si="3720"/>
        <v>0</v>
      </c>
      <c r="H26468" s="5">
        <f t="shared" si="3721"/>
        <v>0</v>
      </c>
      <c r="I26468" s="5">
        <f t="shared" si="3722"/>
        <v>0</v>
      </c>
      <c r="J26468" s="5">
        <f t="shared" si="3723"/>
        <v>0</v>
      </c>
      <c r="K26468" s="5">
        <f t="shared" si="3724"/>
        <v>0</v>
      </c>
      <c r="L26468" s="5">
        <f t="shared" si="3725"/>
        <v>440.93333333333334</v>
      </c>
      <c r="M26468" s="5">
        <f>$K26468+'2.Time_constants_correction'!$H$11*(3*$G26468*$E26468+2*$H26468*$F26468+$I26468)</f>
        <v>0</v>
      </c>
      <c r="N26468" s="38">
        <f>$K26468+'2.Time_constants_correction'!$I$11*(3*$G26468*$E26468+2*$H26468*$F26468+$I26468)+'2.Time_constants_correction'!$I$13*(6*$G26468*$F26468+2*$H26468)</f>
        <v>0</v>
      </c>
      <c r="O26468" s="5">
        <f>$K26468+'2.Time_constants_correction'!$J$11*(3*$G26468*$E26468+2*$H26468*$F26468+$I26468)+'2.Time_constants_correction'!$J$13*(6*$G26468*$F26468+2*$H26468)+'2.Time_constants_correction'!$J$15*(6*$G26468)</f>
        <v>0</v>
      </c>
    </row>
    <row r="26469" spans="1:15" x14ac:dyDescent="0.4">
      <c r="A26469" s="5">
        <f>'2.Time_constants_correction'!B26473</f>
        <v>440.95</v>
      </c>
      <c r="B26469" s="5">
        <f>'2.Time_constants_correction'!F26473</f>
        <v>0</v>
      </c>
      <c r="D26469" s="5">
        <f t="shared" si="3717"/>
        <v>85736952.157374993</v>
      </c>
      <c r="E26469" s="5">
        <f t="shared" si="3718"/>
        <v>194436.9025</v>
      </c>
      <c r="F26469" s="5">
        <f t="shared" si="3719"/>
        <v>440.95</v>
      </c>
      <c r="G26469" s="5">
        <f t="shared" si="3720"/>
        <v>0</v>
      </c>
      <c r="H26469" s="5">
        <f t="shared" si="3721"/>
        <v>0</v>
      </c>
      <c r="I26469" s="5">
        <f t="shared" si="3722"/>
        <v>0</v>
      </c>
      <c r="J26469" s="5">
        <f t="shared" si="3723"/>
        <v>0</v>
      </c>
      <c r="K26469" s="5">
        <f t="shared" si="3724"/>
        <v>0</v>
      </c>
      <c r="L26469" s="5">
        <f t="shared" si="3725"/>
        <v>440.95</v>
      </c>
      <c r="M26469" s="5">
        <f>$K26469+'2.Time_constants_correction'!$H$11*(3*$G26469*$E26469+2*$H26469*$F26469+$I26469)</f>
        <v>0</v>
      </c>
      <c r="N26469" s="38">
        <f>$K26469+'2.Time_constants_correction'!$I$11*(3*$G26469*$E26469+2*$H26469*$F26469+$I26469)+'2.Time_constants_correction'!$I$13*(6*$G26469*$F26469+2*$H26469)</f>
        <v>0</v>
      </c>
      <c r="O26469" s="5">
        <f>$K26469+'2.Time_constants_correction'!$J$11*(3*$G26469*$E26469+2*$H26469*$F26469+$I26469)+'2.Time_constants_correction'!$J$13*(6*$G26469*$F26469+2*$H26469)+'2.Time_constants_correction'!$J$15*(6*$G26469)</f>
        <v>0</v>
      </c>
    </row>
    <row r="26470" spans="1:15" x14ac:dyDescent="0.4">
      <c r="A26470" s="5">
        <f>'2.Time_constants_correction'!B26474</f>
        <v>440.96666666666664</v>
      </c>
      <c r="B26470" s="5">
        <f>'2.Time_constants_correction'!F26474</f>
        <v>0</v>
      </c>
      <c r="D26470" s="5">
        <f t="shared" si="3717"/>
        <v>85746674.369962946</v>
      </c>
      <c r="E26470" s="5">
        <f t="shared" si="3718"/>
        <v>194451.60111111109</v>
      </c>
      <c r="F26470" s="5">
        <f t="shared" si="3719"/>
        <v>440.96666666666664</v>
      </c>
      <c r="G26470" s="5">
        <f t="shared" si="3720"/>
        <v>0</v>
      </c>
      <c r="H26470" s="5">
        <f t="shared" si="3721"/>
        <v>0</v>
      </c>
      <c r="I26470" s="5">
        <f t="shared" si="3722"/>
        <v>0</v>
      </c>
      <c r="J26470" s="5">
        <f t="shared" si="3723"/>
        <v>0</v>
      </c>
      <c r="K26470" s="5">
        <f t="shared" si="3724"/>
        <v>0</v>
      </c>
      <c r="L26470" s="5">
        <f t="shared" si="3725"/>
        <v>440.96666666666664</v>
      </c>
      <c r="M26470" s="5">
        <f>$K26470+'2.Time_constants_correction'!$H$11*(3*$G26470*$E26470+2*$H26470*$F26470+$I26470)</f>
        <v>0</v>
      </c>
      <c r="N26470" s="38">
        <f>$K26470+'2.Time_constants_correction'!$I$11*(3*$G26470*$E26470+2*$H26470*$F26470+$I26470)+'2.Time_constants_correction'!$I$13*(6*$G26470*$F26470+2*$H26470)</f>
        <v>0</v>
      </c>
      <c r="O26470" s="5">
        <f>$K26470+'2.Time_constants_correction'!$J$11*(3*$G26470*$E26470+2*$H26470*$F26470+$I26470)+'2.Time_constants_correction'!$J$13*(6*$G26470*$F26470+2*$H26470)+'2.Time_constants_correction'!$J$15*(6*$G26470)</f>
        <v>0</v>
      </c>
    </row>
    <row r="26471" spans="1:15" x14ac:dyDescent="0.4">
      <c r="A26471" s="5">
        <f>'2.Time_constants_correction'!B26475</f>
        <v>440.98333333333335</v>
      </c>
      <c r="B26471" s="5">
        <f>'2.Time_constants_correction'!F26475</f>
        <v>0</v>
      </c>
      <c r="D26471" s="5">
        <f t="shared" si="3717"/>
        <v>85756397.317495391</v>
      </c>
      <c r="E26471" s="5">
        <f t="shared" si="3718"/>
        <v>194466.3002777778</v>
      </c>
      <c r="F26471" s="5">
        <f t="shared" si="3719"/>
        <v>440.98333333333335</v>
      </c>
      <c r="G26471" s="5">
        <f t="shared" si="3720"/>
        <v>0</v>
      </c>
      <c r="H26471" s="5">
        <f t="shared" si="3721"/>
        <v>0</v>
      </c>
      <c r="I26471" s="5">
        <f t="shared" si="3722"/>
        <v>0</v>
      </c>
      <c r="J26471" s="5">
        <f t="shared" si="3723"/>
        <v>0</v>
      </c>
      <c r="K26471" s="5">
        <f t="shared" si="3724"/>
        <v>0</v>
      </c>
      <c r="L26471" s="5">
        <f t="shared" si="3725"/>
        <v>440.98333333333335</v>
      </c>
      <c r="M26471" s="5">
        <f>$K26471+'2.Time_constants_correction'!$H$11*(3*$G26471*$E26471+2*$H26471*$F26471+$I26471)</f>
        <v>0</v>
      </c>
      <c r="N26471" s="38">
        <f>$K26471+'2.Time_constants_correction'!$I$11*(3*$G26471*$E26471+2*$H26471*$F26471+$I26471)+'2.Time_constants_correction'!$I$13*(6*$G26471*$F26471+2*$H26471)</f>
        <v>0</v>
      </c>
      <c r="O26471" s="5">
        <f>$K26471+'2.Time_constants_correction'!$J$11*(3*$G26471*$E26471+2*$H26471*$F26471+$I26471)+'2.Time_constants_correction'!$J$13*(6*$G26471*$F26471+2*$H26471)+'2.Time_constants_correction'!$J$15*(6*$G26471)</f>
        <v>0</v>
      </c>
    </row>
    <row r="26472" spans="1:15" x14ac:dyDescent="0.4">
      <c r="A26472" s="5">
        <f>'2.Time_constants_correction'!B26476</f>
        <v>441</v>
      </c>
      <c r="B26472" s="5">
        <f>'2.Time_constants_correction'!F26476</f>
        <v>0</v>
      </c>
      <c r="D26472" s="5">
        <f t="shared" si="3717"/>
        <v>85766121</v>
      </c>
      <c r="E26472" s="5">
        <f t="shared" si="3718"/>
        <v>194481</v>
      </c>
      <c r="F26472" s="5">
        <f t="shared" si="3719"/>
        <v>441</v>
      </c>
      <c r="G26472" s="5">
        <f t="shared" si="3720"/>
        <v>0</v>
      </c>
      <c r="H26472" s="5">
        <f t="shared" si="3721"/>
        <v>0</v>
      </c>
      <c r="I26472" s="5">
        <f t="shared" si="3722"/>
        <v>0</v>
      </c>
      <c r="J26472" s="5">
        <f t="shared" si="3723"/>
        <v>0</v>
      </c>
      <c r="K26472" s="5">
        <f t="shared" si="3724"/>
        <v>0</v>
      </c>
      <c r="L26472" s="5">
        <f t="shared" si="3725"/>
        <v>441</v>
      </c>
      <c r="M26472" s="5">
        <f>$K26472+'2.Time_constants_correction'!$H$11*(3*$G26472*$E26472+2*$H26472*$F26472+$I26472)</f>
        <v>0</v>
      </c>
      <c r="N26472" s="38">
        <f>$K26472+'2.Time_constants_correction'!$I$11*(3*$G26472*$E26472+2*$H26472*$F26472+$I26472)+'2.Time_constants_correction'!$I$13*(6*$G26472*$F26472+2*$H26472)</f>
        <v>0</v>
      </c>
      <c r="O26472" s="5">
        <f>$K26472+'2.Time_constants_correction'!$J$11*(3*$G26472*$E26472+2*$H26472*$F26472+$I26472)+'2.Time_constants_correction'!$J$13*(6*$G26472*$F26472+2*$H26472)+'2.Time_constants_correction'!$J$15*(6*$G26472)</f>
        <v>0</v>
      </c>
    </row>
    <row r="26473" spans="1:15" x14ac:dyDescent="0.4">
      <c r="A26473" s="5">
        <f>'2.Time_constants_correction'!B26477</f>
        <v>441.01666666666665</v>
      </c>
      <c r="B26473" s="5">
        <f>'2.Time_constants_correction'!F26477</f>
        <v>0</v>
      </c>
      <c r="D26473" s="5">
        <f t="shared" si="3717"/>
        <v>85775845.417504624</v>
      </c>
      <c r="E26473" s="5">
        <f t="shared" si="3718"/>
        <v>194495.70027777777</v>
      </c>
      <c r="F26473" s="5">
        <f t="shared" si="3719"/>
        <v>441.01666666666665</v>
      </c>
      <c r="G26473" s="5">
        <f t="shared" si="3720"/>
        <v>0</v>
      </c>
      <c r="H26473" s="5">
        <f t="shared" si="3721"/>
        <v>0</v>
      </c>
      <c r="I26473" s="5">
        <f t="shared" si="3722"/>
        <v>0</v>
      </c>
      <c r="J26473" s="5">
        <f t="shared" si="3723"/>
        <v>0</v>
      </c>
      <c r="K26473" s="5">
        <f t="shared" si="3724"/>
        <v>0</v>
      </c>
      <c r="L26473" s="5">
        <f t="shared" si="3725"/>
        <v>441.01666666666665</v>
      </c>
      <c r="M26473" s="5">
        <f>$K26473+'2.Time_constants_correction'!$H$11*(3*$G26473*$E26473+2*$H26473*$F26473+$I26473)</f>
        <v>0</v>
      </c>
      <c r="N26473" s="38">
        <f>$K26473+'2.Time_constants_correction'!$I$11*(3*$G26473*$E26473+2*$H26473*$F26473+$I26473)+'2.Time_constants_correction'!$I$13*(6*$G26473*$F26473+2*$H26473)</f>
        <v>0</v>
      </c>
      <c r="O26473" s="5">
        <f>$K26473+'2.Time_constants_correction'!$J$11*(3*$G26473*$E26473+2*$H26473*$F26473+$I26473)+'2.Time_constants_correction'!$J$13*(6*$G26473*$F26473+2*$H26473)+'2.Time_constants_correction'!$J$15*(6*$G26473)</f>
        <v>0</v>
      </c>
    </row>
    <row r="26474" spans="1:15" x14ac:dyDescent="0.4">
      <c r="A26474" s="5">
        <f>'2.Time_constants_correction'!B26478</f>
        <v>441.03333333333336</v>
      </c>
      <c r="B26474" s="5">
        <f>'2.Time_constants_correction'!F26478</f>
        <v>0</v>
      </c>
      <c r="D26474" s="5">
        <f t="shared" si="3717"/>
        <v>85785570.570037052</v>
      </c>
      <c r="E26474" s="5">
        <f t="shared" si="3718"/>
        <v>194510.40111111113</v>
      </c>
      <c r="F26474" s="5">
        <f t="shared" si="3719"/>
        <v>441.03333333333336</v>
      </c>
      <c r="G26474" s="5">
        <f t="shared" si="3720"/>
        <v>0</v>
      </c>
      <c r="H26474" s="5">
        <f t="shared" si="3721"/>
        <v>0</v>
      </c>
      <c r="I26474" s="5">
        <f t="shared" si="3722"/>
        <v>0</v>
      </c>
      <c r="J26474" s="5">
        <f t="shared" si="3723"/>
        <v>0</v>
      </c>
      <c r="K26474" s="5">
        <f t="shared" si="3724"/>
        <v>0</v>
      </c>
      <c r="L26474" s="5">
        <f t="shared" si="3725"/>
        <v>441.03333333333336</v>
      </c>
      <c r="M26474" s="5">
        <f>$K26474+'2.Time_constants_correction'!$H$11*(3*$G26474*$E26474+2*$H26474*$F26474+$I26474)</f>
        <v>0</v>
      </c>
      <c r="N26474" s="38">
        <f>$K26474+'2.Time_constants_correction'!$I$11*(3*$G26474*$E26474+2*$H26474*$F26474+$I26474)+'2.Time_constants_correction'!$I$13*(6*$G26474*$F26474+2*$H26474)</f>
        <v>0</v>
      </c>
      <c r="O26474" s="5">
        <f>$K26474+'2.Time_constants_correction'!$J$11*(3*$G26474*$E26474+2*$H26474*$F26474+$I26474)+'2.Time_constants_correction'!$J$13*(6*$G26474*$F26474+2*$H26474)+'2.Time_constants_correction'!$J$15*(6*$G26474)</f>
        <v>0</v>
      </c>
    </row>
    <row r="26475" spans="1:15" x14ac:dyDescent="0.4">
      <c r="A26475" s="5">
        <f>'2.Time_constants_correction'!B26479</f>
        <v>441.05</v>
      </c>
      <c r="B26475" s="5">
        <f>'2.Time_constants_correction'!F26479</f>
        <v>0</v>
      </c>
      <c r="D26475" s="5">
        <f t="shared" si="3717"/>
        <v>85795296.457625002</v>
      </c>
      <c r="E26475" s="5">
        <f t="shared" si="3718"/>
        <v>194525.10250000001</v>
      </c>
      <c r="F26475" s="5">
        <f t="shared" si="3719"/>
        <v>441.05</v>
      </c>
      <c r="G26475" s="5">
        <f t="shared" si="3720"/>
        <v>0</v>
      </c>
      <c r="H26475" s="5">
        <f t="shared" si="3721"/>
        <v>0</v>
      </c>
      <c r="I26475" s="5">
        <f t="shared" si="3722"/>
        <v>0</v>
      </c>
      <c r="J26475" s="5">
        <f t="shared" si="3723"/>
        <v>0</v>
      </c>
      <c r="K26475" s="5">
        <f t="shared" si="3724"/>
        <v>0</v>
      </c>
      <c r="L26475" s="5">
        <f t="shared" si="3725"/>
        <v>441.05</v>
      </c>
      <c r="M26475" s="5">
        <f>$K26475+'2.Time_constants_correction'!$H$11*(3*$G26475*$E26475+2*$H26475*$F26475+$I26475)</f>
        <v>0</v>
      </c>
      <c r="N26475" s="38">
        <f>$K26475+'2.Time_constants_correction'!$I$11*(3*$G26475*$E26475+2*$H26475*$F26475+$I26475)+'2.Time_constants_correction'!$I$13*(6*$G26475*$F26475+2*$H26475)</f>
        <v>0</v>
      </c>
      <c r="O26475" s="5">
        <f>$K26475+'2.Time_constants_correction'!$J$11*(3*$G26475*$E26475+2*$H26475*$F26475+$I26475)+'2.Time_constants_correction'!$J$13*(6*$G26475*$F26475+2*$H26475)+'2.Time_constants_correction'!$J$15*(6*$G26475)</f>
        <v>0</v>
      </c>
    </row>
    <row r="26476" spans="1:15" x14ac:dyDescent="0.4">
      <c r="A26476" s="5">
        <f>'2.Time_constants_correction'!B26480</f>
        <v>441.06666666666666</v>
      </c>
      <c r="B26476" s="5">
        <f>'2.Time_constants_correction'!F26480</f>
        <v>0</v>
      </c>
      <c r="D26476" s="5">
        <f t="shared" si="3717"/>
        <v>85805023.080296293</v>
      </c>
      <c r="E26476" s="5">
        <f t="shared" si="3718"/>
        <v>194539.80444444445</v>
      </c>
      <c r="F26476" s="5">
        <f t="shared" si="3719"/>
        <v>441.06666666666666</v>
      </c>
      <c r="G26476" s="5">
        <f t="shared" si="3720"/>
        <v>0</v>
      </c>
      <c r="H26476" s="5">
        <f t="shared" si="3721"/>
        <v>0</v>
      </c>
      <c r="I26476" s="5">
        <f t="shared" si="3722"/>
        <v>0</v>
      </c>
      <c r="J26476" s="5">
        <f t="shared" si="3723"/>
        <v>0</v>
      </c>
      <c r="K26476" s="5">
        <f t="shared" si="3724"/>
        <v>0</v>
      </c>
      <c r="L26476" s="5">
        <f t="shared" si="3725"/>
        <v>441.06666666666666</v>
      </c>
      <c r="M26476" s="5">
        <f>$K26476+'2.Time_constants_correction'!$H$11*(3*$G26476*$E26476+2*$H26476*$F26476+$I26476)</f>
        <v>0</v>
      </c>
      <c r="N26476" s="38">
        <f>$K26476+'2.Time_constants_correction'!$I$11*(3*$G26476*$E26476+2*$H26476*$F26476+$I26476)+'2.Time_constants_correction'!$I$13*(6*$G26476*$F26476+2*$H26476)</f>
        <v>0</v>
      </c>
      <c r="O26476" s="5">
        <f>$K26476+'2.Time_constants_correction'!$J$11*(3*$G26476*$E26476+2*$H26476*$F26476+$I26476)+'2.Time_constants_correction'!$J$13*(6*$G26476*$F26476+2*$H26476)+'2.Time_constants_correction'!$J$15*(6*$G26476)</f>
        <v>0</v>
      </c>
    </row>
    <row r="26477" spans="1:15" x14ac:dyDescent="0.4">
      <c r="A26477" s="5">
        <f>'2.Time_constants_correction'!B26481</f>
        <v>441.08333333333331</v>
      </c>
      <c r="B26477" s="5">
        <f>'2.Time_constants_correction'!F26481</f>
        <v>0</v>
      </c>
      <c r="D26477" s="5">
        <f t="shared" si="3717"/>
        <v>85814750.438078701</v>
      </c>
      <c r="E26477" s="5">
        <f t="shared" si="3718"/>
        <v>194554.50694444444</v>
      </c>
      <c r="F26477" s="5">
        <f t="shared" si="3719"/>
        <v>441.08333333333331</v>
      </c>
      <c r="G26477" s="5">
        <f t="shared" si="3720"/>
        <v>0</v>
      </c>
      <c r="H26477" s="5">
        <f t="shared" si="3721"/>
        <v>0</v>
      </c>
      <c r="I26477" s="5">
        <f t="shared" si="3722"/>
        <v>0</v>
      </c>
      <c r="J26477" s="5">
        <f t="shared" si="3723"/>
        <v>0</v>
      </c>
      <c r="K26477" s="5">
        <f t="shared" si="3724"/>
        <v>0</v>
      </c>
      <c r="L26477" s="5">
        <f t="shared" si="3725"/>
        <v>441.08333333333331</v>
      </c>
      <c r="M26477" s="5">
        <f>$K26477+'2.Time_constants_correction'!$H$11*(3*$G26477*$E26477+2*$H26477*$F26477+$I26477)</f>
        <v>0</v>
      </c>
      <c r="N26477" s="38">
        <f>$K26477+'2.Time_constants_correction'!$I$11*(3*$G26477*$E26477+2*$H26477*$F26477+$I26477)+'2.Time_constants_correction'!$I$13*(6*$G26477*$F26477+2*$H26477)</f>
        <v>0</v>
      </c>
      <c r="O26477" s="5">
        <f>$K26477+'2.Time_constants_correction'!$J$11*(3*$G26477*$E26477+2*$H26477*$F26477+$I26477)+'2.Time_constants_correction'!$J$13*(6*$G26477*$F26477+2*$H26477)+'2.Time_constants_correction'!$J$15*(6*$G26477)</f>
        <v>0</v>
      </c>
    </row>
    <row r="26478" spans="1:15" x14ac:dyDescent="0.4">
      <c r="A26478" s="5">
        <f>'2.Time_constants_correction'!B26482</f>
        <v>441.1</v>
      </c>
      <c r="B26478" s="5">
        <f>'2.Time_constants_correction'!F26482</f>
        <v>0</v>
      </c>
      <c r="D26478" s="5">
        <f t="shared" si="3717"/>
        <v>85824478.531000018</v>
      </c>
      <c r="E26478" s="5">
        <f t="shared" si="3718"/>
        <v>194569.21000000002</v>
      </c>
      <c r="F26478" s="5">
        <f t="shared" si="3719"/>
        <v>441.1</v>
      </c>
      <c r="G26478" s="5">
        <f t="shared" si="3720"/>
        <v>0</v>
      </c>
      <c r="H26478" s="5">
        <f t="shared" si="3721"/>
        <v>0</v>
      </c>
      <c r="I26478" s="5">
        <f t="shared" si="3722"/>
        <v>0</v>
      </c>
      <c r="J26478" s="5">
        <f t="shared" si="3723"/>
        <v>0</v>
      </c>
      <c r="K26478" s="5">
        <f t="shared" si="3724"/>
        <v>0</v>
      </c>
      <c r="L26478" s="5">
        <f t="shared" si="3725"/>
        <v>441.1</v>
      </c>
      <c r="M26478" s="5">
        <f>$K26478+'2.Time_constants_correction'!$H$11*(3*$G26478*$E26478+2*$H26478*$F26478+$I26478)</f>
        <v>0</v>
      </c>
      <c r="N26478" s="38">
        <f>$K26478+'2.Time_constants_correction'!$I$11*(3*$G26478*$E26478+2*$H26478*$F26478+$I26478)+'2.Time_constants_correction'!$I$13*(6*$G26478*$F26478+2*$H26478)</f>
        <v>0</v>
      </c>
      <c r="O26478" s="5">
        <f>$K26478+'2.Time_constants_correction'!$J$11*(3*$G26478*$E26478+2*$H26478*$F26478+$I26478)+'2.Time_constants_correction'!$J$13*(6*$G26478*$F26478+2*$H26478)+'2.Time_constants_correction'!$J$15*(6*$G26478)</f>
        <v>0</v>
      </c>
    </row>
    <row r="26479" spans="1:15" x14ac:dyDescent="0.4">
      <c r="A26479" s="5">
        <f>'2.Time_constants_correction'!B26483</f>
        <v>441.11666666666667</v>
      </c>
      <c r="B26479" s="5">
        <f>'2.Time_constants_correction'!F26483</f>
        <v>0</v>
      </c>
      <c r="D26479" s="5">
        <f t="shared" si="3717"/>
        <v>85834207.359087959</v>
      </c>
      <c r="E26479" s="5">
        <f t="shared" si="3718"/>
        <v>194583.91361111111</v>
      </c>
      <c r="F26479" s="5">
        <f t="shared" si="3719"/>
        <v>441.11666666666667</v>
      </c>
      <c r="G26479" s="5">
        <f t="shared" si="3720"/>
        <v>0</v>
      </c>
      <c r="H26479" s="5">
        <f t="shared" si="3721"/>
        <v>0</v>
      </c>
      <c r="I26479" s="5">
        <f t="shared" si="3722"/>
        <v>0</v>
      </c>
      <c r="J26479" s="5">
        <f t="shared" si="3723"/>
        <v>0</v>
      </c>
      <c r="K26479" s="5">
        <f t="shared" si="3724"/>
        <v>0</v>
      </c>
      <c r="L26479" s="5">
        <f t="shared" si="3725"/>
        <v>441.11666666666667</v>
      </c>
      <c r="M26479" s="5">
        <f>$K26479+'2.Time_constants_correction'!$H$11*(3*$G26479*$E26479+2*$H26479*$F26479+$I26479)</f>
        <v>0</v>
      </c>
      <c r="N26479" s="38">
        <f>$K26479+'2.Time_constants_correction'!$I$11*(3*$G26479*$E26479+2*$H26479*$F26479+$I26479)+'2.Time_constants_correction'!$I$13*(6*$G26479*$F26479+2*$H26479)</f>
        <v>0</v>
      </c>
      <c r="O26479" s="5">
        <f>$K26479+'2.Time_constants_correction'!$J$11*(3*$G26479*$E26479+2*$H26479*$F26479+$I26479)+'2.Time_constants_correction'!$J$13*(6*$G26479*$F26479+2*$H26479)+'2.Time_constants_correction'!$J$15*(6*$G26479)</f>
        <v>0</v>
      </c>
    </row>
    <row r="26480" spans="1:15" x14ac:dyDescent="0.4">
      <c r="A26480" s="5">
        <f>'2.Time_constants_correction'!B26484</f>
        <v>441.13333333333333</v>
      </c>
      <c r="B26480" s="5">
        <f>'2.Time_constants_correction'!F26484</f>
        <v>0</v>
      </c>
      <c r="D26480" s="5">
        <f t="shared" si="3717"/>
        <v>85843936.922370374</v>
      </c>
      <c r="E26480" s="5">
        <f t="shared" si="3718"/>
        <v>194598.61777777778</v>
      </c>
      <c r="F26480" s="5">
        <f t="shared" si="3719"/>
        <v>441.13333333333333</v>
      </c>
      <c r="G26480" s="5">
        <f t="shared" si="3720"/>
        <v>0</v>
      </c>
      <c r="H26480" s="5">
        <f t="shared" si="3721"/>
        <v>0</v>
      </c>
      <c r="I26480" s="5">
        <f t="shared" si="3722"/>
        <v>0</v>
      </c>
      <c r="J26480" s="5">
        <f t="shared" si="3723"/>
        <v>0</v>
      </c>
      <c r="K26480" s="5">
        <f t="shared" si="3724"/>
        <v>0</v>
      </c>
      <c r="L26480" s="5">
        <f t="shared" si="3725"/>
        <v>441.13333333333333</v>
      </c>
      <c r="M26480" s="5">
        <f>$K26480+'2.Time_constants_correction'!$H$11*(3*$G26480*$E26480+2*$H26480*$F26480+$I26480)</f>
        <v>0</v>
      </c>
      <c r="N26480" s="38">
        <f>$K26480+'2.Time_constants_correction'!$I$11*(3*$G26480*$E26480+2*$H26480*$F26480+$I26480)+'2.Time_constants_correction'!$I$13*(6*$G26480*$F26480+2*$H26480)</f>
        <v>0</v>
      </c>
      <c r="O26480" s="5">
        <f>$K26480+'2.Time_constants_correction'!$J$11*(3*$G26480*$E26480+2*$H26480*$F26480+$I26480)+'2.Time_constants_correction'!$J$13*(6*$G26480*$F26480+2*$H26480)+'2.Time_constants_correction'!$J$15*(6*$G26480)</f>
        <v>0</v>
      </c>
    </row>
    <row r="26481" spans="1:15" x14ac:dyDescent="0.4">
      <c r="A26481" s="5">
        <f>'2.Time_constants_correction'!B26485</f>
        <v>441.15</v>
      </c>
      <c r="B26481" s="5">
        <f>'2.Time_constants_correction'!F26485</f>
        <v>0</v>
      </c>
      <c r="D26481" s="5">
        <f t="shared" si="3717"/>
        <v>85853667.22087498</v>
      </c>
      <c r="E26481" s="5">
        <f t="shared" si="3718"/>
        <v>194613.32249999998</v>
      </c>
      <c r="F26481" s="5">
        <f t="shared" si="3719"/>
        <v>441.15</v>
      </c>
      <c r="G26481" s="5">
        <f t="shared" si="3720"/>
        <v>0</v>
      </c>
      <c r="H26481" s="5">
        <f t="shared" si="3721"/>
        <v>0</v>
      </c>
      <c r="I26481" s="5">
        <f t="shared" si="3722"/>
        <v>0</v>
      </c>
      <c r="J26481" s="5">
        <f t="shared" si="3723"/>
        <v>0</v>
      </c>
      <c r="K26481" s="5">
        <f t="shared" si="3724"/>
        <v>0</v>
      </c>
      <c r="L26481" s="5">
        <f t="shared" si="3725"/>
        <v>441.15</v>
      </c>
      <c r="M26481" s="5">
        <f>$K26481+'2.Time_constants_correction'!$H$11*(3*$G26481*$E26481+2*$H26481*$F26481+$I26481)</f>
        <v>0</v>
      </c>
      <c r="N26481" s="38">
        <f>$K26481+'2.Time_constants_correction'!$I$11*(3*$G26481*$E26481+2*$H26481*$F26481+$I26481)+'2.Time_constants_correction'!$I$13*(6*$G26481*$F26481+2*$H26481)</f>
        <v>0</v>
      </c>
      <c r="O26481" s="5">
        <f>$K26481+'2.Time_constants_correction'!$J$11*(3*$G26481*$E26481+2*$H26481*$F26481+$I26481)+'2.Time_constants_correction'!$J$13*(6*$G26481*$F26481+2*$H26481)+'2.Time_constants_correction'!$J$15*(6*$G26481)</f>
        <v>0</v>
      </c>
    </row>
    <row r="26482" spans="1:15" x14ac:dyDescent="0.4">
      <c r="A26482" s="5">
        <f>'2.Time_constants_correction'!B26486</f>
        <v>441.16666666666669</v>
      </c>
      <c r="B26482" s="5">
        <f>'2.Time_constants_correction'!F26486</f>
        <v>0</v>
      </c>
      <c r="D26482" s="5">
        <f t="shared" si="3717"/>
        <v>85863398.254629642</v>
      </c>
      <c r="E26482" s="5">
        <f t="shared" si="3718"/>
        <v>194628.02777777778</v>
      </c>
      <c r="F26482" s="5">
        <f t="shared" si="3719"/>
        <v>441.16666666666669</v>
      </c>
      <c r="G26482" s="5">
        <f t="shared" si="3720"/>
        <v>0</v>
      </c>
      <c r="H26482" s="5">
        <f t="shared" si="3721"/>
        <v>0</v>
      </c>
      <c r="I26482" s="5">
        <f t="shared" si="3722"/>
        <v>0</v>
      </c>
      <c r="J26482" s="5">
        <f t="shared" si="3723"/>
        <v>0</v>
      </c>
      <c r="K26482" s="5">
        <f t="shared" si="3724"/>
        <v>0</v>
      </c>
      <c r="L26482" s="5">
        <f t="shared" si="3725"/>
        <v>441.16666666666669</v>
      </c>
      <c r="M26482" s="5">
        <f>$K26482+'2.Time_constants_correction'!$H$11*(3*$G26482*$E26482+2*$H26482*$F26482+$I26482)</f>
        <v>0</v>
      </c>
      <c r="N26482" s="38">
        <f>$K26482+'2.Time_constants_correction'!$I$11*(3*$G26482*$E26482+2*$H26482*$F26482+$I26482)+'2.Time_constants_correction'!$I$13*(6*$G26482*$F26482+2*$H26482)</f>
        <v>0</v>
      </c>
      <c r="O26482" s="5">
        <f>$K26482+'2.Time_constants_correction'!$J$11*(3*$G26482*$E26482+2*$H26482*$F26482+$I26482)+'2.Time_constants_correction'!$J$13*(6*$G26482*$F26482+2*$H26482)+'2.Time_constants_correction'!$J$15*(6*$G26482)</f>
        <v>0</v>
      </c>
    </row>
    <row r="26483" spans="1:15" x14ac:dyDescent="0.4">
      <c r="A26483" s="5">
        <f>'2.Time_constants_correction'!B26487</f>
        <v>441.18333333333334</v>
      </c>
      <c r="B26483" s="5">
        <f>'2.Time_constants_correction'!F26487</f>
        <v>0</v>
      </c>
      <c r="D26483" s="5">
        <f t="shared" si="3717"/>
        <v>85873130.023662046</v>
      </c>
      <c r="E26483" s="5">
        <f t="shared" si="3718"/>
        <v>194642.73361111112</v>
      </c>
      <c r="F26483" s="5">
        <f t="shared" si="3719"/>
        <v>441.18333333333334</v>
      </c>
      <c r="G26483" s="5">
        <f t="shared" si="3720"/>
        <v>0</v>
      </c>
      <c r="H26483" s="5">
        <f t="shared" si="3721"/>
        <v>0</v>
      </c>
      <c r="I26483" s="5">
        <f t="shared" si="3722"/>
        <v>0</v>
      </c>
      <c r="J26483" s="5">
        <f t="shared" si="3723"/>
        <v>0</v>
      </c>
      <c r="K26483" s="5">
        <f t="shared" si="3724"/>
        <v>0</v>
      </c>
      <c r="L26483" s="5">
        <f t="shared" si="3725"/>
        <v>441.18333333333334</v>
      </c>
      <c r="M26483" s="5">
        <f>$K26483+'2.Time_constants_correction'!$H$11*(3*$G26483*$E26483+2*$H26483*$F26483+$I26483)</f>
        <v>0</v>
      </c>
      <c r="N26483" s="38">
        <f>$K26483+'2.Time_constants_correction'!$I$11*(3*$G26483*$E26483+2*$H26483*$F26483+$I26483)+'2.Time_constants_correction'!$I$13*(6*$G26483*$F26483+2*$H26483)</f>
        <v>0</v>
      </c>
      <c r="O26483" s="5">
        <f>$K26483+'2.Time_constants_correction'!$J$11*(3*$G26483*$E26483+2*$H26483*$F26483+$I26483)+'2.Time_constants_correction'!$J$13*(6*$G26483*$F26483+2*$H26483)+'2.Time_constants_correction'!$J$15*(6*$G26483)</f>
        <v>0</v>
      </c>
    </row>
    <row r="26484" spans="1:15" x14ac:dyDescent="0.4">
      <c r="A26484" s="5">
        <f>'2.Time_constants_correction'!B26488</f>
        <v>441.2</v>
      </c>
      <c r="B26484" s="5">
        <f>'2.Time_constants_correction'!F26488</f>
        <v>0</v>
      </c>
      <c r="D26484" s="5">
        <f t="shared" si="3717"/>
        <v>85882862.527999997</v>
      </c>
      <c r="E26484" s="5">
        <f t="shared" si="3718"/>
        <v>194657.44</v>
      </c>
      <c r="F26484" s="5">
        <f t="shared" si="3719"/>
        <v>441.2</v>
      </c>
      <c r="G26484" s="5">
        <f t="shared" si="3720"/>
        <v>0</v>
      </c>
      <c r="H26484" s="5">
        <f t="shared" si="3721"/>
        <v>0</v>
      </c>
      <c r="I26484" s="5">
        <f t="shared" si="3722"/>
        <v>0</v>
      </c>
      <c r="J26484" s="5">
        <f t="shared" si="3723"/>
        <v>0</v>
      </c>
      <c r="K26484" s="5">
        <f t="shared" si="3724"/>
        <v>0</v>
      </c>
      <c r="L26484" s="5">
        <f t="shared" si="3725"/>
        <v>441.2</v>
      </c>
      <c r="M26484" s="5">
        <f>$K26484+'2.Time_constants_correction'!$H$11*(3*$G26484*$E26484+2*$H26484*$F26484+$I26484)</f>
        <v>0</v>
      </c>
      <c r="N26484" s="38">
        <f>$K26484+'2.Time_constants_correction'!$I$11*(3*$G26484*$E26484+2*$H26484*$F26484+$I26484)+'2.Time_constants_correction'!$I$13*(6*$G26484*$F26484+2*$H26484)</f>
        <v>0</v>
      </c>
      <c r="O26484" s="5">
        <f>$K26484+'2.Time_constants_correction'!$J$11*(3*$G26484*$E26484+2*$H26484*$F26484+$I26484)+'2.Time_constants_correction'!$J$13*(6*$G26484*$F26484+2*$H26484)+'2.Time_constants_correction'!$J$15*(6*$G26484)</f>
        <v>0</v>
      </c>
    </row>
    <row r="26485" spans="1:15" x14ac:dyDescent="0.4">
      <c r="A26485" s="5">
        <f>'2.Time_constants_correction'!B26489</f>
        <v>441.21666666666664</v>
      </c>
      <c r="B26485" s="5">
        <f>'2.Time_constants_correction'!F26489</f>
        <v>0</v>
      </c>
      <c r="D26485" s="5">
        <f t="shared" si="3717"/>
        <v>85892595.767671287</v>
      </c>
      <c r="E26485" s="5">
        <f t="shared" si="3718"/>
        <v>194672.14694444442</v>
      </c>
      <c r="F26485" s="5">
        <f t="shared" si="3719"/>
        <v>441.21666666666664</v>
      </c>
      <c r="G26485" s="5">
        <f t="shared" si="3720"/>
        <v>0</v>
      </c>
      <c r="H26485" s="5">
        <f t="shared" si="3721"/>
        <v>0</v>
      </c>
      <c r="I26485" s="5">
        <f t="shared" si="3722"/>
        <v>0</v>
      </c>
      <c r="J26485" s="5">
        <f t="shared" si="3723"/>
        <v>0</v>
      </c>
      <c r="K26485" s="5">
        <f t="shared" si="3724"/>
        <v>0</v>
      </c>
      <c r="L26485" s="5">
        <f t="shared" si="3725"/>
        <v>441.21666666666664</v>
      </c>
      <c r="M26485" s="5">
        <f>$K26485+'2.Time_constants_correction'!$H$11*(3*$G26485*$E26485+2*$H26485*$F26485+$I26485)</f>
        <v>0</v>
      </c>
      <c r="N26485" s="38">
        <f>$K26485+'2.Time_constants_correction'!$I$11*(3*$G26485*$E26485+2*$H26485*$F26485+$I26485)+'2.Time_constants_correction'!$I$13*(6*$G26485*$F26485+2*$H26485)</f>
        <v>0</v>
      </c>
      <c r="O26485" s="5">
        <f>$K26485+'2.Time_constants_correction'!$J$11*(3*$G26485*$E26485+2*$H26485*$F26485+$I26485)+'2.Time_constants_correction'!$J$13*(6*$G26485*$F26485+2*$H26485)+'2.Time_constants_correction'!$J$15*(6*$G26485)</f>
        <v>0</v>
      </c>
    </row>
    <row r="26486" spans="1:15" x14ac:dyDescent="0.4">
      <c r="A26486" s="5">
        <f>'2.Time_constants_correction'!B26490</f>
        <v>441.23333333333335</v>
      </c>
      <c r="B26486" s="5">
        <f>'2.Time_constants_correction'!F26490</f>
        <v>0</v>
      </c>
      <c r="D26486" s="5">
        <f t="shared" si="3717"/>
        <v>85902329.742703721</v>
      </c>
      <c r="E26486" s="5">
        <f t="shared" si="3718"/>
        <v>194686.85444444447</v>
      </c>
      <c r="F26486" s="5">
        <f t="shared" si="3719"/>
        <v>441.23333333333335</v>
      </c>
      <c r="G26486" s="5">
        <f t="shared" si="3720"/>
        <v>0</v>
      </c>
      <c r="H26486" s="5">
        <f t="shared" si="3721"/>
        <v>0</v>
      </c>
      <c r="I26486" s="5">
        <f t="shared" si="3722"/>
        <v>0</v>
      </c>
      <c r="J26486" s="5">
        <f t="shared" si="3723"/>
        <v>0</v>
      </c>
      <c r="K26486" s="5">
        <f t="shared" si="3724"/>
        <v>0</v>
      </c>
      <c r="L26486" s="5">
        <f t="shared" si="3725"/>
        <v>441.23333333333335</v>
      </c>
      <c r="M26486" s="5">
        <f>$K26486+'2.Time_constants_correction'!$H$11*(3*$G26486*$E26486+2*$H26486*$F26486+$I26486)</f>
        <v>0</v>
      </c>
      <c r="N26486" s="38">
        <f>$K26486+'2.Time_constants_correction'!$I$11*(3*$G26486*$E26486+2*$H26486*$F26486+$I26486)+'2.Time_constants_correction'!$I$13*(6*$G26486*$F26486+2*$H26486)</f>
        <v>0</v>
      </c>
      <c r="O26486" s="5">
        <f>$K26486+'2.Time_constants_correction'!$J$11*(3*$G26486*$E26486+2*$H26486*$F26486+$I26486)+'2.Time_constants_correction'!$J$13*(6*$G26486*$F26486+2*$H26486)+'2.Time_constants_correction'!$J$15*(6*$G26486)</f>
        <v>0</v>
      </c>
    </row>
    <row r="26487" spans="1:15" x14ac:dyDescent="0.4">
      <c r="A26487" s="5">
        <f>'2.Time_constants_correction'!B26491</f>
        <v>441.25</v>
      </c>
      <c r="B26487" s="5">
        <f>'2.Time_constants_correction'!F26491</f>
        <v>0</v>
      </c>
      <c r="D26487" s="5">
        <f t="shared" si="3717"/>
        <v>85912064.453125</v>
      </c>
      <c r="E26487" s="5">
        <f t="shared" si="3718"/>
        <v>194701.5625</v>
      </c>
      <c r="F26487" s="5">
        <f t="shared" si="3719"/>
        <v>441.25</v>
      </c>
      <c r="G26487" s="5">
        <f t="shared" si="3720"/>
        <v>0</v>
      </c>
      <c r="H26487" s="5">
        <f t="shared" si="3721"/>
        <v>0</v>
      </c>
      <c r="I26487" s="5">
        <f t="shared" si="3722"/>
        <v>0</v>
      </c>
      <c r="J26487" s="5">
        <f t="shared" si="3723"/>
        <v>0</v>
      </c>
      <c r="K26487" s="5">
        <f t="shared" si="3724"/>
        <v>0</v>
      </c>
      <c r="L26487" s="5">
        <f t="shared" si="3725"/>
        <v>441.25</v>
      </c>
      <c r="M26487" s="5">
        <f>$K26487+'2.Time_constants_correction'!$H$11*(3*$G26487*$E26487+2*$H26487*$F26487+$I26487)</f>
        <v>0</v>
      </c>
      <c r="N26487" s="38">
        <f>$K26487+'2.Time_constants_correction'!$I$11*(3*$G26487*$E26487+2*$H26487*$F26487+$I26487)+'2.Time_constants_correction'!$I$13*(6*$G26487*$F26487+2*$H26487)</f>
        <v>0</v>
      </c>
      <c r="O26487" s="5">
        <f>$K26487+'2.Time_constants_correction'!$J$11*(3*$G26487*$E26487+2*$H26487*$F26487+$I26487)+'2.Time_constants_correction'!$J$13*(6*$G26487*$F26487+2*$H26487)+'2.Time_constants_correction'!$J$15*(6*$G26487)</f>
        <v>0</v>
      </c>
    </row>
    <row r="26488" spans="1:15" x14ac:dyDescent="0.4">
      <c r="A26488" s="5">
        <f>'2.Time_constants_correction'!B26492</f>
        <v>441.26666666666665</v>
      </c>
      <c r="B26488" s="5">
        <f>'2.Time_constants_correction'!F26492</f>
        <v>0</v>
      </c>
      <c r="D26488" s="5">
        <f t="shared" si="3717"/>
        <v>85921799.89896296</v>
      </c>
      <c r="E26488" s="5">
        <f t="shared" si="3718"/>
        <v>194716.2711111111</v>
      </c>
      <c r="F26488" s="5">
        <f t="shared" si="3719"/>
        <v>441.26666666666665</v>
      </c>
      <c r="G26488" s="5">
        <f t="shared" si="3720"/>
        <v>0</v>
      </c>
      <c r="H26488" s="5">
        <f t="shared" si="3721"/>
        <v>0</v>
      </c>
      <c r="I26488" s="5">
        <f t="shared" si="3722"/>
        <v>0</v>
      </c>
      <c r="J26488" s="5">
        <f t="shared" si="3723"/>
        <v>0</v>
      </c>
      <c r="K26488" s="5">
        <f t="shared" si="3724"/>
        <v>0</v>
      </c>
      <c r="L26488" s="5">
        <f t="shared" si="3725"/>
        <v>441.26666666666665</v>
      </c>
      <c r="M26488" s="5">
        <f>$K26488+'2.Time_constants_correction'!$H$11*(3*$G26488*$E26488+2*$H26488*$F26488+$I26488)</f>
        <v>0</v>
      </c>
      <c r="N26488" s="38">
        <f>$K26488+'2.Time_constants_correction'!$I$11*(3*$G26488*$E26488+2*$H26488*$F26488+$I26488)+'2.Time_constants_correction'!$I$13*(6*$G26488*$F26488+2*$H26488)</f>
        <v>0</v>
      </c>
      <c r="O26488" s="5">
        <f>$K26488+'2.Time_constants_correction'!$J$11*(3*$G26488*$E26488+2*$H26488*$F26488+$I26488)+'2.Time_constants_correction'!$J$13*(6*$G26488*$F26488+2*$H26488)+'2.Time_constants_correction'!$J$15*(6*$G26488)</f>
        <v>0</v>
      </c>
    </row>
    <row r="26489" spans="1:15" x14ac:dyDescent="0.4">
      <c r="A26489" s="5">
        <f>'2.Time_constants_correction'!B26493</f>
        <v>441.28333333333336</v>
      </c>
      <c r="B26489" s="5">
        <f>'2.Time_constants_correction'!F26493</f>
        <v>0</v>
      </c>
      <c r="D26489" s="5">
        <f t="shared" si="3717"/>
        <v>85931536.080245391</v>
      </c>
      <c r="E26489" s="5">
        <f t="shared" si="3718"/>
        <v>194730.98027777779</v>
      </c>
      <c r="F26489" s="5">
        <f t="shared" si="3719"/>
        <v>441.28333333333336</v>
      </c>
      <c r="G26489" s="5">
        <f t="shared" si="3720"/>
        <v>0</v>
      </c>
      <c r="H26489" s="5">
        <f t="shared" si="3721"/>
        <v>0</v>
      </c>
      <c r="I26489" s="5">
        <f t="shared" si="3722"/>
        <v>0</v>
      </c>
      <c r="J26489" s="5">
        <f t="shared" si="3723"/>
        <v>0</v>
      </c>
      <c r="K26489" s="5">
        <f t="shared" si="3724"/>
        <v>0</v>
      </c>
      <c r="L26489" s="5">
        <f t="shared" si="3725"/>
        <v>441.28333333333336</v>
      </c>
      <c r="M26489" s="5">
        <f>$K26489+'2.Time_constants_correction'!$H$11*(3*$G26489*$E26489+2*$H26489*$F26489+$I26489)</f>
        <v>0</v>
      </c>
      <c r="N26489" s="38">
        <f>$K26489+'2.Time_constants_correction'!$I$11*(3*$G26489*$E26489+2*$H26489*$F26489+$I26489)+'2.Time_constants_correction'!$I$13*(6*$G26489*$F26489+2*$H26489)</f>
        <v>0</v>
      </c>
      <c r="O26489" s="5">
        <f>$K26489+'2.Time_constants_correction'!$J$11*(3*$G26489*$E26489+2*$H26489*$F26489+$I26489)+'2.Time_constants_correction'!$J$13*(6*$G26489*$F26489+2*$H26489)+'2.Time_constants_correction'!$J$15*(6*$G26489)</f>
        <v>0</v>
      </c>
    </row>
    <row r="26490" spans="1:15" x14ac:dyDescent="0.4">
      <c r="A26490" s="5">
        <f>'2.Time_constants_correction'!B26494</f>
        <v>441.3</v>
      </c>
      <c r="B26490" s="5">
        <f>'2.Time_constants_correction'!F26494</f>
        <v>0</v>
      </c>
      <c r="D26490" s="5">
        <f t="shared" si="3717"/>
        <v>85941272.997000009</v>
      </c>
      <c r="E26490" s="5">
        <f t="shared" si="3718"/>
        <v>194745.69</v>
      </c>
      <c r="F26490" s="5">
        <f t="shared" si="3719"/>
        <v>441.3</v>
      </c>
      <c r="G26490" s="5">
        <f t="shared" si="3720"/>
        <v>0</v>
      </c>
      <c r="H26490" s="5">
        <f t="shared" si="3721"/>
        <v>0</v>
      </c>
      <c r="I26490" s="5">
        <f t="shared" si="3722"/>
        <v>0</v>
      </c>
      <c r="J26490" s="5">
        <f t="shared" si="3723"/>
        <v>0</v>
      </c>
      <c r="K26490" s="5">
        <f t="shared" si="3724"/>
        <v>0</v>
      </c>
      <c r="L26490" s="5">
        <f t="shared" si="3725"/>
        <v>441.3</v>
      </c>
      <c r="M26490" s="5">
        <f>$K26490+'2.Time_constants_correction'!$H$11*(3*$G26490*$E26490+2*$H26490*$F26490+$I26490)</f>
        <v>0</v>
      </c>
      <c r="N26490" s="38">
        <f>$K26490+'2.Time_constants_correction'!$I$11*(3*$G26490*$E26490+2*$H26490*$F26490+$I26490)+'2.Time_constants_correction'!$I$13*(6*$G26490*$F26490+2*$H26490)</f>
        <v>0</v>
      </c>
      <c r="O26490" s="5">
        <f>$K26490+'2.Time_constants_correction'!$J$11*(3*$G26490*$E26490+2*$H26490*$F26490+$I26490)+'2.Time_constants_correction'!$J$13*(6*$G26490*$F26490+2*$H26490)+'2.Time_constants_correction'!$J$15*(6*$G26490)</f>
        <v>0</v>
      </c>
    </row>
    <row r="26491" spans="1:15" x14ac:dyDescent="0.4">
      <c r="A26491" s="5">
        <f>'2.Time_constants_correction'!B26495</f>
        <v>441.31666666666666</v>
      </c>
      <c r="B26491" s="5">
        <f>'2.Time_constants_correction'!F26495</f>
        <v>0</v>
      </c>
      <c r="D26491" s="5">
        <f t="shared" si="3717"/>
        <v>85951010.649254635</v>
      </c>
      <c r="E26491" s="5">
        <f t="shared" si="3718"/>
        <v>194760.40027777778</v>
      </c>
      <c r="F26491" s="5">
        <f t="shared" si="3719"/>
        <v>441.31666666666666</v>
      </c>
      <c r="G26491" s="5">
        <f t="shared" si="3720"/>
        <v>0</v>
      </c>
      <c r="H26491" s="5">
        <f t="shared" si="3721"/>
        <v>0</v>
      </c>
      <c r="I26491" s="5">
        <f t="shared" si="3722"/>
        <v>0</v>
      </c>
      <c r="J26491" s="5">
        <f t="shared" si="3723"/>
        <v>0</v>
      </c>
      <c r="K26491" s="5">
        <f t="shared" si="3724"/>
        <v>0</v>
      </c>
      <c r="L26491" s="5">
        <f t="shared" si="3725"/>
        <v>441.31666666666666</v>
      </c>
      <c r="M26491" s="5">
        <f>$K26491+'2.Time_constants_correction'!$H$11*(3*$G26491*$E26491+2*$H26491*$F26491+$I26491)</f>
        <v>0</v>
      </c>
      <c r="N26491" s="38">
        <f>$K26491+'2.Time_constants_correction'!$I$11*(3*$G26491*$E26491+2*$H26491*$F26491+$I26491)+'2.Time_constants_correction'!$I$13*(6*$G26491*$F26491+2*$H26491)</f>
        <v>0</v>
      </c>
      <c r="O26491" s="5">
        <f>$K26491+'2.Time_constants_correction'!$J$11*(3*$G26491*$E26491+2*$H26491*$F26491+$I26491)+'2.Time_constants_correction'!$J$13*(6*$G26491*$F26491+2*$H26491)+'2.Time_constants_correction'!$J$15*(6*$G26491)</f>
        <v>0</v>
      </c>
    </row>
    <row r="26492" spans="1:15" x14ac:dyDescent="0.4">
      <c r="A26492" s="5">
        <f>'2.Time_constants_correction'!B26496</f>
        <v>441.33333333333331</v>
      </c>
      <c r="B26492" s="5">
        <f>'2.Time_constants_correction'!F26496</f>
        <v>0</v>
      </c>
      <c r="D26492" s="5">
        <f t="shared" si="3717"/>
        <v>85960749.03703703</v>
      </c>
      <c r="E26492" s="5">
        <f t="shared" si="3718"/>
        <v>194775.11111111109</v>
      </c>
      <c r="F26492" s="5">
        <f t="shared" si="3719"/>
        <v>441.33333333333331</v>
      </c>
      <c r="G26492" s="5">
        <f t="shared" si="3720"/>
        <v>0</v>
      </c>
      <c r="H26492" s="5">
        <f t="shared" si="3721"/>
        <v>0</v>
      </c>
      <c r="I26492" s="5">
        <f t="shared" si="3722"/>
        <v>0</v>
      </c>
      <c r="J26492" s="5">
        <f t="shared" si="3723"/>
        <v>0</v>
      </c>
      <c r="K26492" s="5">
        <f t="shared" si="3724"/>
        <v>0</v>
      </c>
      <c r="L26492" s="5">
        <f t="shared" si="3725"/>
        <v>441.33333333333331</v>
      </c>
      <c r="M26492" s="5">
        <f>$K26492+'2.Time_constants_correction'!$H$11*(3*$G26492*$E26492+2*$H26492*$F26492+$I26492)</f>
        <v>0</v>
      </c>
      <c r="N26492" s="38">
        <f>$K26492+'2.Time_constants_correction'!$I$11*(3*$G26492*$E26492+2*$H26492*$F26492+$I26492)+'2.Time_constants_correction'!$I$13*(6*$G26492*$F26492+2*$H26492)</f>
        <v>0</v>
      </c>
      <c r="O26492" s="5">
        <f>$K26492+'2.Time_constants_correction'!$J$11*(3*$G26492*$E26492+2*$H26492*$F26492+$I26492)+'2.Time_constants_correction'!$J$13*(6*$G26492*$F26492+2*$H26492)+'2.Time_constants_correction'!$J$15*(6*$G26492)</f>
        <v>0</v>
      </c>
    </row>
    <row r="26493" spans="1:15" x14ac:dyDescent="0.4">
      <c r="A26493" s="5">
        <f>'2.Time_constants_correction'!B26497</f>
        <v>441.35</v>
      </c>
      <c r="B26493" s="5">
        <f>'2.Time_constants_correction'!F26497</f>
        <v>0</v>
      </c>
      <c r="D26493" s="5">
        <f t="shared" si="3717"/>
        <v>85970488.160375014</v>
      </c>
      <c r="E26493" s="5">
        <f t="shared" si="3718"/>
        <v>194789.82250000001</v>
      </c>
      <c r="F26493" s="5">
        <f t="shared" si="3719"/>
        <v>441.35</v>
      </c>
      <c r="G26493" s="5">
        <f t="shared" si="3720"/>
        <v>0</v>
      </c>
      <c r="H26493" s="5">
        <f t="shared" si="3721"/>
        <v>0</v>
      </c>
      <c r="I26493" s="5">
        <f t="shared" si="3722"/>
        <v>0</v>
      </c>
      <c r="J26493" s="5">
        <f t="shared" si="3723"/>
        <v>0</v>
      </c>
      <c r="K26493" s="5">
        <f t="shared" si="3724"/>
        <v>0</v>
      </c>
      <c r="L26493" s="5">
        <f t="shared" si="3725"/>
        <v>441.35</v>
      </c>
      <c r="M26493" s="5">
        <f>$K26493+'2.Time_constants_correction'!$H$11*(3*$G26493*$E26493+2*$H26493*$F26493+$I26493)</f>
        <v>0</v>
      </c>
      <c r="N26493" s="38">
        <f>$K26493+'2.Time_constants_correction'!$I$11*(3*$G26493*$E26493+2*$H26493*$F26493+$I26493)+'2.Time_constants_correction'!$I$13*(6*$G26493*$F26493+2*$H26493)</f>
        <v>0</v>
      </c>
      <c r="O26493" s="5">
        <f>$K26493+'2.Time_constants_correction'!$J$11*(3*$G26493*$E26493+2*$H26493*$F26493+$I26493)+'2.Time_constants_correction'!$J$13*(6*$G26493*$F26493+2*$H26493)+'2.Time_constants_correction'!$J$15*(6*$G26493)</f>
        <v>0</v>
      </c>
    </row>
    <row r="26494" spans="1:15" x14ac:dyDescent="0.4">
      <c r="A26494" s="5">
        <f>'2.Time_constants_correction'!B26498</f>
        <v>441.36666666666667</v>
      </c>
      <c r="B26494" s="5">
        <f>'2.Time_constants_correction'!F26498</f>
        <v>0</v>
      </c>
      <c r="D26494" s="5">
        <f t="shared" si="3717"/>
        <v>85980228.019296303</v>
      </c>
      <c r="E26494" s="5">
        <f t="shared" si="3718"/>
        <v>194804.53444444446</v>
      </c>
      <c r="F26494" s="5">
        <f t="shared" si="3719"/>
        <v>441.36666666666667</v>
      </c>
      <c r="G26494" s="5">
        <f t="shared" si="3720"/>
        <v>0</v>
      </c>
      <c r="H26494" s="5">
        <f t="shared" si="3721"/>
        <v>0</v>
      </c>
      <c r="I26494" s="5">
        <f t="shared" si="3722"/>
        <v>0</v>
      </c>
      <c r="J26494" s="5">
        <f t="shared" si="3723"/>
        <v>0</v>
      </c>
      <c r="K26494" s="5">
        <f t="shared" si="3724"/>
        <v>0</v>
      </c>
      <c r="L26494" s="5">
        <f t="shared" si="3725"/>
        <v>441.36666666666667</v>
      </c>
      <c r="M26494" s="5">
        <f>$K26494+'2.Time_constants_correction'!$H$11*(3*$G26494*$E26494+2*$H26494*$F26494+$I26494)</f>
        <v>0</v>
      </c>
      <c r="N26494" s="38">
        <f>$K26494+'2.Time_constants_correction'!$I$11*(3*$G26494*$E26494+2*$H26494*$F26494+$I26494)+'2.Time_constants_correction'!$I$13*(6*$G26494*$F26494+2*$H26494)</f>
        <v>0</v>
      </c>
      <c r="O26494" s="5">
        <f>$K26494+'2.Time_constants_correction'!$J$11*(3*$G26494*$E26494+2*$H26494*$F26494+$I26494)+'2.Time_constants_correction'!$J$13*(6*$G26494*$F26494+2*$H26494)+'2.Time_constants_correction'!$J$15*(6*$G26494)</f>
        <v>0</v>
      </c>
    </row>
    <row r="26495" spans="1:15" x14ac:dyDescent="0.4">
      <c r="A26495" s="5">
        <f>'2.Time_constants_correction'!B26499</f>
        <v>441.38333333333333</v>
      </c>
      <c r="B26495" s="5">
        <f>'2.Time_constants_correction'!F26499</f>
        <v>0</v>
      </c>
      <c r="D26495" s="5">
        <f t="shared" si="3717"/>
        <v>85989968.613828689</v>
      </c>
      <c r="E26495" s="5">
        <f t="shared" si="3718"/>
        <v>194819.24694444443</v>
      </c>
      <c r="F26495" s="5">
        <f t="shared" si="3719"/>
        <v>441.38333333333333</v>
      </c>
      <c r="G26495" s="5">
        <f t="shared" si="3720"/>
        <v>0</v>
      </c>
      <c r="H26495" s="5">
        <f t="shared" si="3721"/>
        <v>0</v>
      </c>
      <c r="I26495" s="5">
        <f t="shared" si="3722"/>
        <v>0</v>
      </c>
      <c r="J26495" s="5">
        <f t="shared" si="3723"/>
        <v>0</v>
      </c>
      <c r="K26495" s="5">
        <f t="shared" si="3724"/>
        <v>0</v>
      </c>
      <c r="L26495" s="5">
        <f t="shared" si="3725"/>
        <v>441.38333333333333</v>
      </c>
      <c r="M26495" s="5">
        <f>$K26495+'2.Time_constants_correction'!$H$11*(3*$G26495*$E26495+2*$H26495*$F26495+$I26495)</f>
        <v>0</v>
      </c>
      <c r="N26495" s="38">
        <f>$K26495+'2.Time_constants_correction'!$I$11*(3*$G26495*$E26495+2*$H26495*$F26495+$I26495)+'2.Time_constants_correction'!$I$13*(6*$G26495*$F26495+2*$H26495)</f>
        <v>0</v>
      </c>
      <c r="O26495" s="5">
        <f>$K26495+'2.Time_constants_correction'!$J$11*(3*$G26495*$E26495+2*$H26495*$F26495+$I26495)+'2.Time_constants_correction'!$J$13*(6*$G26495*$F26495+2*$H26495)+'2.Time_constants_correction'!$J$15*(6*$G26495)</f>
        <v>0</v>
      </c>
    </row>
    <row r="26496" spans="1:15" x14ac:dyDescent="0.4">
      <c r="A26496" s="5">
        <f>'2.Time_constants_correction'!B26500</f>
        <v>441.4</v>
      </c>
      <c r="B26496" s="5">
        <f>'2.Time_constants_correction'!F26500</f>
        <v>0</v>
      </c>
      <c r="D26496" s="5">
        <f t="shared" si="3717"/>
        <v>85999709.943999991</v>
      </c>
      <c r="E26496" s="5">
        <f t="shared" si="3718"/>
        <v>194833.96</v>
      </c>
      <c r="F26496" s="5">
        <f t="shared" si="3719"/>
        <v>441.4</v>
      </c>
      <c r="G26496" s="5">
        <f t="shared" si="3720"/>
        <v>0</v>
      </c>
      <c r="H26496" s="5">
        <f t="shared" si="3721"/>
        <v>0</v>
      </c>
      <c r="I26496" s="5">
        <f t="shared" si="3722"/>
        <v>0</v>
      </c>
      <c r="J26496" s="5">
        <f t="shared" si="3723"/>
        <v>0</v>
      </c>
      <c r="K26496" s="5">
        <f t="shared" si="3724"/>
        <v>0</v>
      </c>
      <c r="L26496" s="5">
        <f t="shared" si="3725"/>
        <v>441.4</v>
      </c>
      <c r="M26496" s="5">
        <f>$K26496+'2.Time_constants_correction'!$H$11*(3*$G26496*$E26496+2*$H26496*$F26496+$I26496)</f>
        <v>0</v>
      </c>
      <c r="N26496" s="38">
        <f>$K26496+'2.Time_constants_correction'!$I$11*(3*$G26496*$E26496+2*$H26496*$F26496+$I26496)+'2.Time_constants_correction'!$I$13*(6*$G26496*$F26496+2*$H26496)</f>
        <v>0</v>
      </c>
      <c r="O26496" s="5">
        <f>$K26496+'2.Time_constants_correction'!$J$11*(3*$G26496*$E26496+2*$H26496*$F26496+$I26496)+'2.Time_constants_correction'!$J$13*(6*$G26496*$F26496+2*$H26496)+'2.Time_constants_correction'!$J$15*(6*$G26496)</f>
        <v>0</v>
      </c>
    </row>
    <row r="26497" spans="1:15" x14ac:dyDescent="0.4">
      <c r="A26497" s="5">
        <f>'2.Time_constants_correction'!B26501</f>
        <v>441.41666666666669</v>
      </c>
      <c r="B26497" s="5">
        <f>'2.Time_constants_correction'!F26501</f>
        <v>0</v>
      </c>
      <c r="D26497" s="5">
        <f t="shared" si="3717"/>
        <v>86009452.00983797</v>
      </c>
      <c r="E26497" s="5">
        <f t="shared" si="3718"/>
        <v>194848.67361111112</v>
      </c>
      <c r="F26497" s="5">
        <f t="shared" si="3719"/>
        <v>441.41666666666669</v>
      </c>
      <c r="G26497" s="5">
        <f t="shared" si="3720"/>
        <v>0</v>
      </c>
      <c r="H26497" s="5">
        <f t="shared" si="3721"/>
        <v>0</v>
      </c>
      <c r="I26497" s="5">
        <f t="shared" si="3722"/>
        <v>0</v>
      </c>
      <c r="J26497" s="5">
        <f t="shared" si="3723"/>
        <v>0</v>
      </c>
      <c r="K26497" s="5">
        <f t="shared" si="3724"/>
        <v>0</v>
      </c>
      <c r="L26497" s="5">
        <f t="shared" si="3725"/>
        <v>441.41666666666669</v>
      </c>
      <c r="M26497" s="5">
        <f>$K26497+'2.Time_constants_correction'!$H$11*(3*$G26497*$E26497+2*$H26497*$F26497+$I26497)</f>
        <v>0</v>
      </c>
      <c r="N26497" s="38">
        <f>$K26497+'2.Time_constants_correction'!$I$11*(3*$G26497*$E26497+2*$H26497*$F26497+$I26497)+'2.Time_constants_correction'!$I$13*(6*$G26497*$F26497+2*$H26497)</f>
        <v>0</v>
      </c>
      <c r="O26497" s="5">
        <f>$K26497+'2.Time_constants_correction'!$J$11*(3*$G26497*$E26497+2*$H26497*$F26497+$I26497)+'2.Time_constants_correction'!$J$13*(6*$G26497*$F26497+2*$H26497)+'2.Time_constants_correction'!$J$15*(6*$G26497)</f>
        <v>0</v>
      </c>
    </row>
    <row r="26498" spans="1:15" x14ac:dyDescent="0.4">
      <c r="A26498" s="5">
        <f>'2.Time_constants_correction'!B26502</f>
        <v>441.43333333333334</v>
      </c>
      <c r="B26498" s="5">
        <f>'2.Time_constants_correction'!F26502</f>
        <v>0</v>
      </c>
      <c r="D26498" s="5">
        <f t="shared" si="3717"/>
        <v>86019194.811370373</v>
      </c>
      <c r="E26498" s="5">
        <f t="shared" si="3718"/>
        <v>194863.38777777777</v>
      </c>
      <c r="F26498" s="5">
        <f t="shared" si="3719"/>
        <v>441.43333333333334</v>
      </c>
      <c r="G26498" s="5">
        <f t="shared" si="3720"/>
        <v>0</v>
      </c>
      <c r="H26498" s="5">
        <f t="shared" si="3721"/>
        <v>0</v>
      </c>
      <c r="I26498" s="5">
        <f t="shared" si="3722"/>
        <v>0</v>
      </c>
      <c r="J26498" s="5">
        <f t="shared" si="3723"/>
        <v>0</v>
      </c>
      <c r="K26498" s="5">
        <f t="shared" si="3724"/>
        <v>0</v>
      </c>
      <c r="L26498" s="5">
        <f t="shared" si="3725"/>
        <v>441.43333333333334</v>
      </c>
      <c r="M26498" s="5">
        <f>$K26498+'2.Time_constants_correction'!$H$11*(3*$G26498*$E26498+2*$H26498*$F26498+$I26498)</f>
        <v>0</v>
      </c>
      <c r="N26498" s="38">
        <f>$K26498+'2.Time_constants_correction'!$I$11*(3*$G26498*$E26498+2*$H26498*$F26498+$I26498)+'2.Time_constants_correction'!$I$13*(6*$G26498*$F26498+2*$H26498)</f>
        <v>0</v>
      </c>
      <c r="O26498" s="5">
        <f>$K26498+'2.Time_constants_correction'!$J$11*(3*$G26498*$E26498+2*$H26498*$F26498+$I26498)+'2.Time_constants_correction'!$J$13*(6*$G26498*$F26498+2*$H26498)+'2.Time_constants_correction'!$J$15*(6*$G26498)</f>
        <v>0</v>
      </c>
    </row>
    <row r="26499" spans="1:15" x14ac:dyDescent="0.4">
      <c r="A26499" s="5">
        <f>'2.Time_constants_correction'!B26503</f>
        <v>441.45</v>
      </c>
      <c r="B26499" s="5">
        <f>'2.Time_constants_correction'!F26503</f>
        <v>0</v>
      </c>
      <c r="D26499" s="5">
        <f t="shared" si="3717"/>
        <v>86028938.348624989</v>
      </c>
      <c r="E26499" s="5">
        <f t="shared" si="3718"/>
        <v>194878.10249999998</v>
      </c>
      <c r="F26499" s="5">
        <f t="shared" si="3719"/>
        <v>441.45</v>
      </c>
      <c r="G26499" s="5">
        <f t="shared" si="3720"/>
        <v>0</v>
      </c>
      <c r="H26499" s="5">
        <f t="shared" si="3721"/>
        <v>0</v>
      </c>
      <c r="I26499" s="5">
        <f t="shared" si="3722"/>
        <v>0</v>
      </c>
      <c r="J26499" s="5">
        <f t="shared" si="3723"/>
        <v>0</v>
      </c>
      <c r="K26499" s="5">
        <f t="shared" si="3724"/>
        <v>0</v>
      </c>
      <c r="L26499" s="5">
        <f t="shared" si="3725"/>
        <v>441.45</v>
      </c>
      <c r="M26499" s="5">
        <f>$K26499+'2.Time_constants_correction'!$H$11*(3*$G26499*$E26499+2*$H26499*$F26499+$I26499)</f>
        <v>0</v>
      </c>
      <c r="N26499" s="38">
        <f>$K26499+'2.Time_constants_correction'!$I$11*(3*$G26499*$E26499+2*$H26499*$F26499+$I26499)+'2.Time_constants_correction'!$I$13*(6*$G26499*$F26499+2*$H26499)</f>
        <v>0</v>
      </c>
      <c r="O26499" s="5">
        <f>$K26499+'2.Time_constants_correction'!$J$11*(3*$G26499*$E26499+2*$H26499*$F26499+$I26499)+'2.Time_constants_correction'!$J$13*(6*$G26499*$F26499+2*$H26499)+'2.Time_constants_correction'!$J$15*(6*$G26499)</f>
        <v>0</v>
      </c>
    </row>
    <row r="26500" spans="1:15" x14ac:dyDescent="0.4">
      <c r="A26500" s="5">
        <f>'2.Time_constants_correction'!B26504</f>
        <v>441.46666666666664</v>
      </c>
      <c r="B26500" s="5">
        <f>'2.Time_constants_correction'!F26504</f>
        <v>0</v>
      </c>
      <c r="D26500" s="5">
        <f t="shared" si="3717"/>
        <v>86038682.621629611</v>
      </c>
      <c r="E26500" s="5">
        <f t="shared" si="3718"/>
        <v>194892.81777777776</v>
      </c>
      <c r="F26500" s="5">
        <f t="shared" si="3719"/>
        <v>441.46666666666664</v>
      </c>
      <c r="G26500" s="5">
        <f t="shared" si="3720"/>
        <v>0</v>
      </c>
      <c r="H26500" s="5">
        <f t="shared" si="3721"/>
        <v>0</v>
      </c>
      <c r="I26500" s="5">
        <f t="shared" si="3722"/>
        <v>0</v>
      </c>
      <c r="J26500" s="5">
        <f t="shared" si="3723"/>
        <v>0</v>
      </c>
      <c r="K26500" s="5">
        <f t="shared" si="3724"/>
        <v>0</v>
      </c>
      <c r="L26500" s="5">
        <f t="shared" si="3725"/>
        <v>441.46666666666664</v>
      </c>
      <c r="M26500" s="5">
        <f>$K26500+'2.Time_constants_correction'!$H$11*(3*$G26500*$E26500+2*$H26500*$F26500+$I26500)</f>
        <v>0</v>
      </c>
      <c r="N26500" s="38">
        <f>$K26500+'2.Time_constants_correction'!$I$11*(3*$G26500*$E26500+2*$H26500*$F26500+$I26500)+'2.Time_constants_correction'!$I$13*(6*$G26500*$F26500+2*$H26500)</f>
        <v>0</v>
      </c>
      <c r="O26500" s="5">
        <f>$K26500+'2.Time_constants_correction'!$J$11*(3*$G26500*$E26500+2*$H26500*$F26500+$I26500)+'2.Time_constants_correction'!$J$13*(6*$G26500*$F26500+2*$H26500)+'2.Time_constants_correction'!$J$15*(6*$G26500)</f>
        <v>0</v>
      </c>
    </row>
    <row r="26501" spans="1:15" x14ac:dyDescent="0.4">
      <c r="A26501" s="5">
        <f>'2.Time_constants_correction'!B26505</f>
        <v>441.48333333333335</v>
      </c>
      <c r="B26501" s="5">
        <f>'2.Time_constants_correction'!F26505</f>
        <v>0</v>
      </c>
      <c r="D26501" s="5">
        <f t="shared" si="3717"/>
        <v>86048427.630412042</v>
      </c>
      <c r="E26501" s="5">
        <f t="shared" si="3718"/>
        <v>194907.53361111111</v>
      </c>
      <c r="F26501" s="5">
        <f t="shared" si="3719"/>
        <v>441.48333333333335</v>
      </c>
      <c r="G26501" s="5">
        <f t="shared" si="3720"/>
        <v>0</v>
      </c>
      <c r="H26501" s="5">
        <f t="shared" si="3721"/>
        <v>0</v>
      </c>
      <c r="I26501" s="5">
        <f t="shared" si="3722"/>
        <v>0</v>
      </c>
      <c r="J26501" s="5">
        <f t="shared" si="3723"/>
        <v>0</v>
      </c>
      <c r="K26501" s="5">
        <f t="shared" si="3724"/>
        <v>0</v>
      </c>
      <c r="L26501" s="5">
        <f t="shared" si="3725"/>
        <v>441.48333333333335</v>
      </c>
      <c r="M26501" s="5">
        <f>$K26501+'2.Time_constants_correction'!$H$11*(3*$G26501*$E26501+2*$H26501*$F26501+$I26501)</f>
        <v>0</v>
      </c>
      <c r="N26501" s="38">
        <f>$K26501+'2.Time_constants_correction'!$I$11*(3*$G26501*$E26501+2*$H26501*$F26501+$I26501)+'2.Time_constants_correction'!$I$13*(6*$G26501*$F26501+2*$H26501)</f>
        <v>0</v>
      </c>
      <c r="O26501" s="5">
        <f>$K26501+'2.Time_constants_correction'!$J$11*(3*$G26501*$E26501+2*$H26501*$F26501+$I26501)+'2.Time_constants_correction'!$J$13*(6*$G26501*$F26501+2*$H26501)+'2.Time_constants_correction'!$J$15*(6*$G26501)</f>
        <v>0</v>
      </c>
    </row>
    <row r="26502" spans="1:15" x14ac:dyDescent="0.4">
      <c r="A26502" s="5">
        <f>'2.Time_constants_correction'!B26506</f>
        <v>441.5</v>
      </c>
      <c r="B26502" s="5">
        <f>'2.Time_constants_correction'!F26506</f>
        <v>0</v>
      </c>
      <c r="D26502" s="5">
        <f t="shared" si="3717"/>
        <v>86058173.375</v>
      </c>
      <c r="E26502" s="5">
        <f t="shared" si="3718"/>
        <v>194922.25</v>
      </c>
      <c r="F26502" s="5">
        <f t="shared" si="3719"/>
        <v>441.5</v>
      </c>
      <c r="G26502" s="5">
        <f t="shared" si="3720"/>
        <v>0</v>
      </c>
      <c r="H26502" s="5">
        <f t="shared" si="3721"/>
        <v>0</v>
      </c>
      <c r="I26502" s="5">
        <f t="shared" si="3722"/>
        <v>0</v>
      </c>
      <c r="J26502" s="5">
        <f t="shared" si="3723"/>
        <v>0</v>
      </c>
      <c r="K26502" s="5">
        <f t="shared" si="3724"/>
        <v>0</v>
      </c>
      <c r="L26502" s="5">
        <f t="shared" si="3725"/>
        <v>441.5</v>
      </c>
      <c r="M26502" s="5">
        <f>$K26502+'2.Time_constants_correction'!$H$11*(3*$G26502*$E26502+2*$H26502*$F26502+$I26502)</f>
        <v>0</v>
      </c>
      <c r="N26502" s="38">
        <f>$K26502+'2.Time_constants_correction'!$I$11*(3*$G26502*$E26502+2*$H26502*$F26502+$I26502)+'2.Time_constants_correction'!$I$13*(6*$G26502*$F26502+2*$H26502)</f>
        <v>0</v>
      </c>
      <c r="O26502" s="5">
        <f>$K26502+'2.Time_constants_correction'!$J$11*(3*$G26502*$E26502+2*$H26502*$F26502+$I26502)+'2.Time_constants_correction'!$J$13*(6*$G26502*$F26502+2*$H26502)+'2.Time_constants_correction'!$J$15*(6*$G26502)</f>
        <v>0</v>
      </c>
    </row>
    <row r="26503" spans="1:15" x14ac:dyDescent="0.4">
      <c r="A26503" s="5">
        <f>'2.Time_constants_correction'!B26507</f>
        <v>441.51666666666665</v>
      </c>
      <c r="B26503" s="5">
        <f>'2.Time_constants_correction'!F26507</f>
        <v>0</v>
      </c>
      <c r="D26503" s="5">
        <f t="shared" si="3717"/>
        <v>86067919.85542129</v>
      </c>
      <c r="E26503" s="5">
        <f t="shared" si="3718"/>
        <v>194936.96694444443</v>
      </c>
      <c r="F26503" s="5">
        <f t="shared" si="3719"/>
        <v>441.51666666666665</v>
      </c>
      <c r="G26503" s="5">
        <f t="shared" si="3720"/>
        <v>0</v>
      </c>
      <c r="H26503" s="5">
        <f t="shared" si="3721"/>
        <v>0</v>
      </c>
      <c r="I26503" s="5">
        <f t="shared" si="3722"/>
        <v>0</v>
      </c>
      <c r="J26503" s="5">
        <f t="shared" si="3723"/>
        <v>0</v>
      </c>
      <c r="K26503" s="5">
        <f t="shared" si="3724"/>
        <v>0</v>
      </c>
      <c r="L26503" s="5">
        <f t="shared" si="3725"/>
        <v>441.51666666666665</v>
      </c>
      <c r="M26503" s="5">
        <f>$K26503+'2.Time_constants_correction'!$H$11*(3*$G26503*$E26503+2*$H26503*$F26503+$I26503)</f>
        <v>0</v>
      </c>
      <c r="N26503" s="38">
        <f>$K26503+'2.Time_constants_correction'!$I$11*(3*$G26503*$E26503+2*$H26503*$F26503+$I26503)+'2.Time_constants_correction'!$I$13*(6*$G26503*$F26503+2*$H26503)</f>
        <v>0</v>
      </c>
      <c r="O26503" s="5">
        <f>$K26503+'2.Time_constants_correction'!$J$11*(3*$G26503*$E26503+2*$H26503*$F26503+$I26503)+'2.Time_constants_correction'!$J$13*(6*$G26503*$F26503+2*$H26503)+'2.Time_constants_correction'!$J$15*(6*$G26503)</f>
        <v>0</v>
      </c>
    </row>
    <row r="26504" spans="1:15" x14ac:dyDescent="0.4">
      <c r="A26504" s="5">
        <f>'2.Time_constants_correction'!B26508</f>
        <v>441.53333333333336</v>
      </c>
      <c r="B26504" s="5">
        <f>'2.Time_constants_correction'!F26508</f>
        <v>0</v>
      </c>
      <c r="D26504" s="5">
        <f t="shared" si="3717"/>
        <v>86077667.071703717</v>
      </c>
      <c r="E26504" s="5">
        <f t="shared" si="3718"/>
        <v>194951.68444444446</v>
      </c>
      <c r="F26504" s="5">
        <f t="shared" si="3719"/>
        <v>441.53333333333336</v>
      </c>
      <c r="G26504" s="5">
        <f t="shared" si="3720"/>
        <v>0</v>
      </c>
      <c r="H26504" s="5">
        <f t="shared" si="3721"/>
        <v>0</v>
      </c>
      <c r="I26504" s="5">
        <f t="shared" si="3722"/>
        <v>0</v>
      </c>
      <c r="J26504" s="5">
        <f t="shared" si="3723"/>
        <v>0</v>
      </c>
      <c r="K26504" s="5">
        <f t="shared" si="3724"/>
        <v>0</v>
      </c>
      <c r="L26504" s="5">
        <f t="shared" si="3725"/>
        <v>441.53333333333336</v>
      </c>
      <c r="M26504" s="5">
        <f>$K26504+'2.Time_constants_correction'!$H$11*(3*$G26504*$E26504+2*$H26504*$F26504+$I26504)</f>
        <v>0</v>
      </c>
      <c r="N26504" s="38">
        <f>$K26504+'2.Time_constants_correction'!$I$11*(3*$G26504*$E26504+2*$H26504*$F26504+$I26504)+'2.Time_constants_correction'!$I$13*(6*$G26504*$F26504+2*$H26504)</f>
        <v>0</v>
      </c>
      <c r="O26504" s="5">
        <f>$K26504+'2.Time_constants_correction'!$J$11*(3*$G26504*$E26504+2*$H26504*$F26504+$I26504)+'2.Time_constants_correction'!$J$13*(6*$G26504*$F26504+2*$H26504)+'2.Time_constants_correction'!$J$15*(6*$G26504)</f>
        <v>0</v>
      </c>
    </row>
    <row r="26505" spans="1:15" x14ac:dyDescent="0.4">
      <c r="A26505" s="5">
        <f>'2.Time_constants_correction'!B26509</f>
        <v>441.55</v>
      </c>
      <c r="B26505" s="5">
        <f>'2.Time_constants_correction'!F26509</f>
        <v>0</v>
      </c>
      <c r="D26505" s="5">
        <f t="shared" si="3717"/>
        <v>86087415.023874998</v>
      </c>
      <c r="E26505" s="5">
        <f t="shared" si="3718"/>
        <v>194966.4025</v>
      </c>
      <c r="F26505" s="5">
        <f t="shared" si="3719"/>
        <v>441.55</v>
      </c>
      <c r="G26505" s="5">
        <f t="shared" si="3720"/>
        <v>0</v>
      </c>
      <c r="H26505" s="5">
        <f t="shared" si="3721"/>
        <v>0</v>
      </c>
      <c r="I26505" s="5">
        <f t="shared" si="3722"/>
        <v>0</v>
      </c>
      <c r="J26505" s="5">
        <f t="shared" si="3723"/>
        <v>0</v>
      </c>
      <c r="K26505" s="5">
        <f t="shared" si="3724"/>
        <v>0</v>
      </c>
      <c r="L26505" s="5">
        <f t="shared" si="3725"/>
        <v>441.55</v>
      </c>
      <c r="M26505" s="5">
        <f>$K26505+'2.Time_constants_correction'!$H$11*(3*$G26505*$E26505+2*$H26505*$F26505+$I26505)</f>
        <v>0</v>
      </c>
      <c r="N26505" s="38">
        <f>$K26505+'2.Time_constants_correction'!$I$11*(3*$G26505*$E26505+2*$H26505*$F26505+$I26505)+'2.Time_constants_correction'!$I$13*(6*$G26505*$F26505+2*$H26505)</f>
        <v>0</v>
      </c>
      <c r="O26505" s="5">
        <f>$K26505+'2.Time_constants_correction'!$J$11*(3*$G26505*$E26505+2*$H26505*$F26505+$I26505)+'2.Time_constants_correction'!$J$13*(6*$G26505*$F26505+2*$H26505)+'2.Time_constants_correction'!$J$15*(6*$G26505)</f>
        <v>0</v>
      </c>
    </row>
    <row r="26506" spans="1:15" x14ac:dyDescent="0.4">
      <c r="A26506" s="5">
        <f>'2.Time_constants_correction'!B26510</f>
        <v>441.56666666666666</v>
      </c>
      <c r="B26506" s="5">
        <f>'2.Time_constants_correction'!F26510</f>
        <v>0</v>
      </c>
      <c r="D26506" s="5">
        <f t="shared" si="3717"/>
        <v>86097163.711962953</v>
      </c>
      <c r="E26506" s="5">
        <f t="shared" si="3718"/>
        <v>194981.1211111111</v>
      </c>
      <c r="F26506" s="5">
        <f t="shared" si="3719"/>
        <v>441.56666666666666</v>
      </c>
      <c r="G26506" s="5">
        <f t="shared" si="3720"/>
        <v>0</v>
      </c>
      <c r="H26506" s="5">
        <f t="shared" si="3721"/>
        <v>0</v>
      </c>
      <c r="I26506" s="5">
        <f t="shared" si="3722"/>
        <v>0</v>
      </c>
      <c r="J26506" s="5">
        <f t="shared" si="3723"/>
        <v>0</v>
      </c>
      <c r="K26506" s="5">
        <f t="shared" si="3724"/>
        <v>0</v>
      </c>
      <c r="L26506" s="5">
        <f t="shared" si="3725"/>
        <v>441.56666666666666</v>
      </c>
      <c r="M26506" s="5">
        <f>$K26506+'2.Time_constants_correction'!$H$11*(3*$G26506*$E26506+2*$H26506*$F26506+$I26506)</f>
        <v>0</v>
      </c>
      <c r="N26506" s="38">
        <f>$K26506+'2.Time_constants_correction'!$I$11*(3*$G26506*$E26506+2*$H26506*$F26506+$I26506)+'2.Time_constants_correction'!$I$13*(6*$G26506*$F26506+2*$H26506)</f>
        <v>0</v>
      </c>
      <c r="O26506" s="5">
        <f>$K26506+'2.Time_constants_correction'!$J$11*(3*$G26506*$E26506+2*$H26506*$F26506+$I26506)+'2.Time_constants_correction'!$J$13*(6*$G26506*$F26506+2*$H26506)+'2.Time_constants_correction'!$J$15*(6*$G26506)</f>
        <v>0</v>
      </c>
    </row>
    <row r="26507" spans="1:15" x14ac:dyDescent="0.4">
      <c r="A26507" s="5">
        <f>'2.Time_constants_correction'!B26511</f>
        <v>441.58333333333331</v>
      </c>
      <c r="B26507" s="5">
        <f>'2.Time_constants_correction'!F26511</f>
        <v>0</v>
      </c>
      <c r="D26507" s="5">
        <f t="shared" si="3717"/>
        <v>86106913.135995358</v>
      </c>
      <c r="E26507" s="5">
        <f t="shared" si="3718"/>
        <v>194995.84027777775</v>
      </c>
      <c r="F26507" s="5">
        <f t="shared" si="3719"/>
        <v>441.58333333333331</v>
      </c>
      <c r="G26507" s="5">
        <f t="shared" si="3720"/>
        <v>0</v>
      </c>
      <c r="H26507" s="5">
        <f t="shared" si="3721"/>
        <v>0</v>
      </c>
      <c r="I26507" s="5">
        <f t="shared" si="3722"/>
        <v>0</v>
      </c>
      <c r="J26507" s="5">
        <f t="shared" si="3723"/>
        <v>0</v>
      </c>
      <c r="K26507" s="5">
        <f t="shared" si="3724"/>
        <v>0</v>
      </c>
      <c r="L26507" s="5">
        <f t="shared" si="3725"/>
        <v>441.58333333333331</v>
      </c>
      <c r="M26507" s="5">
        <f>$K26507+'2.Time_constants_correction'!$H$11*(3*$G26507*$E26507+2*$H26507*$F26507+$I26507)</f>
        <v>0</v>
      </c>
      <c r="N26507" s="38">
        <f>$K26507+'2.Time_constants_correction'!$I$11*(3*$G26507*$E26507+2*$H26507*$F26507+$I26507)+'2.Time_constants_correction'!$I$13*(6*$G26507*$F26507+2*$H26507)</f>
        <v>0</v>
      </c>
      <c r="O26507" s="5">
        <f>$K26507+'2.Time_constants_correction'!$J$11*(3*$G26507*$E26507+2*$H26507*$F26507+$I26507)+'2.Time_constants_correction'!$J$13*(6*$G26507*$F26507+2*$H26507)+'2.Time_constants_correction'!$J$15*(6*$G26507)</f>
        <v>0</v>
      </c>
    </row>
    <row r="26508" spans="1:15" x14ac:dyDescent="0.4">
      <c r="A26508" s="5">
        <f>'2.Time_constants_correction'!B26512</f>
        <v>441.6</v>
      </c>
      <c r="B26508" s="5">
        <f>'2.Time_constants_correction'!F26512</f>
        <v>0</v>
      </c>
      <c r="D26508" s="5">
        <f t="shared" ref="D26508:D26571" si="3726">A26508^3</f>
        <v>86116663.296000019</v>
      </c>
      <c r="E26508" s="5">
        <f t="shared" ref="E26508:E26571" si="3727">A26508^2</f>
        <v>195010.56000000003</v>
      </c>
      <c r="F26508" s="5">
        <f t="shared" ref="F26508:F26571" si="3728">A26508</f>
        <v>441.6</v>
      </c>
      <c r="G26508" s="5">
        <f t="shared" si="3720"/>
        <v>0</v>
      </c>
      <c r="H26508" s="5">
        <f t="shared" si="3721"/>
        <v>0</v>
      </c>
      <c r="I26508" s="5">
        <f t="shared" si="3722"/>
        <v>0</v>
      </c>
      <c r="J26508" s="5">
        <f t="shared" si="3723"/>
        <v>0</v>
      </c>
      <c r="K26508" s="5">
        <f t="shared" si="3724"/>
        <v>0</v>
      </c>
      <c r="L26508" s="5">
        <f t="shared" si="3725"/>
        <v>441.6</v>
      </c>
      <c r="M26508" s="5">
        <f>$K26508+'2.Time_constants_correction'!$H$11*(3*$G26508*$E26508+2*$H26508*$F26508+$I26508)</f>
        <v>0</v>
      </c>
      <c r="N26508" s="38">
        <f>$K26508+'2.Time_constants_correction'!$I$11*(3*$G26508*$E26508+2*$H26508*$F26508+$I26508)+'2.Time_constants_correction'!$I$13*(6*$G26508*$F26508+2*$H26508)</f>
        <v>0</v>
      </c>
      <c r="O26508" s="5">
        <f>$K26508+'2.Time_constants_correction'!$J$11*(3*$G26508*$E26508+2*$H26508*$F26508+$I26508)+'2.Time_constants_correction'!$J$13*(6*$G26508*$F26508+2*$H26508)+'2.Time_constants_correction'!$J$15*(6*$G26508)</f>
        <v>0</v>
      </c>
    </row>
    <row r="26509" spans="1:15" x14ac:dyDescent="0.4">
      <c r="A26509" s="5">
        <f>'2.Time_constants_correction'!B26513</f>
        <v>441.61666666666667</v>
      </c>
      <c r="B26509" s="5">
        <f>'2.Time_constants_correction'!F26513</f>
        <v>0</v>
      </c>
      <c r="D26509" s="5">
        <f t="shared" si="3726"/>
        <v>86126414.192004636</v>
      </c>
      <c r="E26509" s="5">
        <f t="shared" si="3727"/>
        <v>195025.28027777778</v>
      </c>
      <c r="F26509" s="5">
        <f t="shared" si="3728"/>
        <v>441.61666666666667</v>
      </c>
      <c r="G26509" s="5">
        <f t="shared" si="3720"/>
        <v>0</v>
      </c>
      <c r="H26509" s="5">
        <f t="shared" si="3721"/>
        <v>0</v>
      </c>
      <c r="I26509" s="5">
        <f t="shared" si="3722"/>
        <v>0</v>
      </c>
      <c r="J26509" s="5">
        <f t="shared" si="3723"/>
        <v>0</v>
      </c>
      <c r="K26509" s="5">
        <f t="shared" si="3724"/>
        <v>0</v>
      </c>
      <c r="L26509" s="5">
        <f t="shared" si="3725"/>
        <v>441.61666666666667</v>
      </c>
      <c r="M26509" s="5">
        <f>$K26509+'2.Time_constants_correction'!$H$11*(3*$G26509*$E26509+2*$H26509*$F26509+$I26509)</f>
        <v>0</v>
      </c>
      <c r="N26509" s="38">
        <f>$K26509+'2.Time_constants_correction'!$I$11*(3*$G26509*$E26509+2*$H26509*$F26509+$I26509)+'2.Time_constants_correction'!$I$13*(6*$G26509*$F26509+2*$H26509)</f>
        <v>0</v>
      </c>
      <c r="O26509" s="5">
        <f>$K26509+'2.Time_constants_correction'!$J$11*(3*$G26509*$E26509+2*$H26509*$F26509+$I26509)+'2.Time_constants_correction'!$J$13*(6*$G26509*$F26509+2*$H26509)+'2.Time_constants_correction'!$J$15*(6*$G26509)</f>
        <v>0</v>
      </c>
    </row>
    <row r="26510" spans="1:15" x14ac:dyDescent="0.4">
      <c r="A26510" s="5">
        <f>'2.Time_constants_correction'!B26514</f>
        <v>441.63333333333333</v>
      </c>
      <c r="B26510" s="5">
        <f>'2.Time_constants_correction'!F26514</f>
        <v>0</v>
      </c>
      <c r="D26510" s="5">
        <f t="shared" si="3726"/>
        <v>86136165.82403703</v>
      </c>
      <c r="E26510" s="5">
        <f t="shared" si="3727"/>
        <v>195040.00111111111</v>
      </c>
      <c r="F26510" s="5">
        <f t="shared" si="3728"/>
        <v>441.63333333333333</v>
      </c>
      <c r="G26510" s="5">
        <f t="shared" si="3720"/>
        <v>0</v>
      </c>
      <c r="H26510" s="5">
        <f t="shared" si="3721"/>
        <v>0</v>
      </c>
      <c r="I26510" s="5">
        <f t="shared" si="3722"/>
        <v>0</v>
      </c>
      <c r="J26510" s="5">
        <f t="shared" si="3723"/>
        <v>0</v>
      </c>
      <c r="K26510" s="5">
        <f t="shared" si="3724"/>
        <v>0</v>
      </c>
      <c r="L26510" s="5">
        <f t="shared" si="3725"/>
        <v>441.63333333333333</v>
      </c>
      <c r="M26510" s="5">
        <f>$K26510+'2.Time_constants_correction'!$H$11*(3*$G26510*$E26510+2*$H26510*$F26510+$I26510)</f>
        <v>0</v>
      </c>
      <c r="N26510" s="38">
        <f>$K26510+'2.Time_constants_correction'!$I$11*(3*$G26510*$E26510+2*$H26510*$F26510+$I26510)+'2.Time_constants_correction'!$I$13*(6*$G26510*$F26510+2*$H26510)</f>
        <v>0</v>
      </c>
      <c r="O26510" s="5">
        <f>$K26510+'2.Time_constants_correction'!$J$11*(3*$G26510*$E26510+2*$H26510*$F26510+$I26510)+'2.Time_constants_correction'!$J$13*(6*$G26510*$F26510+2*$H26510)+'2.Time_constants_correction'!$J$15*(6*$G26510)</f>
        <v>0</v>
      </c>
    </row>
    <row r="26511" spans="1:15" x14ac:dyDescent="0.4">
      <c r="A26511" s="5">
        <f>'2.Time_constants_correction'!B26515</f>
        <v>441.65</v>
      </c>
      <c r="B26511" s="5">
        <f>'2.Time_constants_correction'!F26515</f>
        <v>0</v>
      </c>
      <c r="D26511" s="5">
        <f t="shared" si="3726"/>
        <v>86145918.192124978</v>
      </c>
      <c r="E26511" s="5">
        <f t="shared" si="3727"/>
        <v>195054.72249999997</v>
      </c>
      <c r="F26511" s="5">
        <f t="shared" si="3728"/>
        <v>441.65</v>
      </c>
      <c r="G26511" s="5">
        <f t="shared" si="3720"/>
        <v>0</v>
      </c>
      <c r="H26511" s="5">
        <f t="shared" si="3721"/>
        <v>0</v>
      </c>
      <c r="I26511" s="5">
        <f t="shared" si="3722"/>
        <v>0</v>
      </c>
      <c r="J26511" s="5">
        <f t="shared" si="3723"/>
        <v>0</v>
      </c>
      <c r="K26511" s="5">
        <f t="shared" si="3724"/>
        <v>0</v>
      </c>
      <c r="L26511" s="5">
        <f t="shared" si="3725"/>
        <v>441.65</v>
      </c>
      <c r="M26511" s="5">
        <f>$K26511+'2.Time_constants_correction'!$H$11*(3*$G26511*$E26511+2*$H26511*$F26511+$I26511)</f>
        <v>0</v>
      </c>
      <c r="N26511" s="38">
        <f>$K26511+'2.Time_constants_correction'!$I$11*(3*$G26511*$E26511+2*$H26511*$F26511+$I26511)+'2.Time_constants_correction'!$I$13*(6*$G26511*$F26511+2*$H26511)</f>
        <v>0</v>
      </c>
      <c r="O26511" s="5">
        <f>$K26511+'2.Time_constants_correction'!$J$11*(3*$G26511*$E26511+2*$H26511*$F26511+$I26511)+'2.Time_constants_correction'!$J$13*(6*$G26511*$F26511+2*$H26511)+'2.Time_constants_correction'!$J$15*(6*$G26511)</f>
        <v>0</v>
      </c>
    </row>
    <row r="26512" spans="1:15" x14ac:dyDescent="0.4">
      <c r="A26512" s="5">
        <f>'2.Time_constants_correction'!B26516</f>
        <v>441.66666666666669</v>
      </c>
      <c r="B26512" s="5">
        <f>'2.Time_constants_correction'!F26516</f>
        <v>0</v>
      </c>
      <c r="D26512" s="5">
        <f t="shared" si="3726"/>
        <v>86155671.296296313</v>
      </c>
      <c r="E26512" s="5">
        <f t="shared" si="3727"/>
        <v>195069.44444444447</v>
      </c>
      <c r="F26512" s="5">
        <f t="shared" si="3728"/>
        <v>441.66666666666669</v>
      </c>
      <c r="G26512" s="5">
        <f t="shared" si="3720"/>
        <v>0</v>
      </c>
      <c r="H26512" s="5">
        <f t="shared" si="3721"/>
        <v>0</v>
      </c>
      <c r="I26512" s="5">
        <f t="shared" si="3722"/>
        <v>0</v>
      </c>
      <c r="J26512" s="5">
        <f t="shared" si="3723"/>
        <v>0</v>
      </c>
      <c r="K26512" s="5">
        <f t="shared" si="3724"/>
        <v>0</v>
      </c>
      <c r="L26512" s="5">
        <f t="shared" si="3725"/>
        <v>441.66666666666669</v>
      </c>
      <c r="M26512" s="5">
        <f>$K26512+'2.Time_constants_correction'!$H$11*(3*$G26512*$E26512+2*$H26512*$F26512+$I26512)</f>
        <v>0</v>
      </c>
      <c r="N26512" s="38">
        <f>$K26512+'2.Time_constants_correction'!$I$11*(3*$G26512*$E26512+2*$H26512*$F26512+$I26512)+'2.Time_constants_correction'!$I$13*(6*$G26512*$F26512+2*$H26512)</f>
        <v>0</v>
      </c>
      <c r="O26512" s="5">
        <f>$K26512+'2.Time_constants_correction'!$J$11*(3*$G26512*$E26512+2*$H26512*$F26512+$I26512)+'2.Time_constants_correction'!$J$13*(6*$G26512*$F26512+2*$H26512)+'2.Time_constants_correction'!$J$15*(6*$G26512)</f>
        <v>0</v>
      </c>
    </row>
    <row r="26513" spans="1:15" x14ac:dyDescent="0.4">
      <c r="A26513" s="5">
        <f>'2.Time_constants_correction'!B26517</f>
        <v>441.68333333333334</v>
      </c>
      <c r="B26513" s="5">
        <f>'2.Time_constants_correction'!F26517</f>
        <v>0</v>
      </c>
      <c r="D26513" s="5">
        <f t="shared" si="3726"/>
        <v>86165425.136578709</v>
      </c>
      <c r="E26513" s="5">
        <f t="shared" si="3727"/>
        <v>195084.16694444444</v>
      </c>
      <c r="F26513" s="5">
        <f t="shared" si="3728"/>
        <v>441.68333333333334</v>
      </c>
      <c r="G26513" s="5">
        <f t="shared" si="3720"/>
        <v>0</v>
      </c>
      <c r="H26513" s="5">
        <f t="shared" si="3721"/>
        <v>0</v>
      </c>
      <c r="I26513" s="5">
        <f t="shared" si="3722"/>
        <v>0</v>
      </c>
      <c r="J26513" s="5">
        <f t="shared" si="3723"/>
        <v>0</v>
      </c>
      <c r="K26513" s="5">
        <f t="shared" si="3724"/>
        <v>0</v>
      </c>
      <c r="L26513" s="5">
        <f t="shared" si="3725"/>
        <v>441.68333333333334</v>
      </c>
      <c r="M26513" s="5">
        <f>$K26513+'2.Time_constants_correction'!$H$11*(3*$G26513*$E26513+2*$H26513*$F26513+$I26513)</f>
        <v>0</v>
      </c>
      <c r="N26513" s="38">
        <f>$K26513+'2.Time_constants_correction'!$I$11*(3*$G26513*$E26513+2*$H26513*$F26513+$I26513)+'2.Time_constants_correction'!$I$13*(6*$G26513*$F26513+2*$H26513)</f>
        <v>0</v>
      </c>
      <c r="O26513" s="5">
        <f>$K26513+'2.Time_constants_correction'!$J$11*(3*$G26513*$E26513+2*$H26513*$F26513+$I26513)+'2.Time_constants_correction'!$J$13*(6*$G26513*$F26513+2*$H26513)+'2.Time_constants_correction'!$J$15*(6*$G26513)</f>
        <v>0</v>
      </c>
    </row>
    <row r="26514" spans="1:15" x14ac:dyDescent="0.4">
      <c r="A26514" s="5">
        <f>'2.Time_constants_correction'!B26518</f>
        <v>441.7</v>
      </c>
      <c r="B26514" s="5">
        <f>'2.Time_constants_correction'!F26518</f>
        <v>0</v>
      </c>
      <c r="D26514" s="5">
        <f t="shared" si="3726"/>
        <v>86175179.712999985</v>
      </c>
      <c r="E26514" s="5">
        <f t="shared" si="3727"/>
        <v>195098.88999999998</v>
      </c>
      <c r="F26514" s="5">
        <f t="shared" si="3728"/>
        <v>441.7</v>
      </c>
      <c r="G26514" s="5">
        <f t="shared" ref="G26514:G26577" si="3729">INDEX(LINEST(B26509:B26520,D26509:F26520),3)</f>
        <v>0</v>
      </c>
      <c r="H26514" s="5">
        <f t="shared" ref="H26514:H26577" si="3730">INDEX(LINEST(B26509:B26520,D26509:F26520),2)</f>
        <v>0</v>
      </c>
      <c r="I26514" s="5">
        <f t="shared" ref="I26514:I26577" si="3731">INDEX(LINEST(B26509:B26520,D26509:F26520),1)</f>
        <v>0</v>
      </c>
      <c r="J26514" s="5">
        <f t="shared" ref="J26514:J26577" si="3732">INDEX(LINEST(B26509:B26520,D26509:F26520),4)</f>
        <v>0</v>
      </c>
      <c r="K26514" s="5">
        <f t="shared" ref="K26514:K26577" si="3733">G26514*$D26514+H26514*$E26514+I26514*$F26514+J26514</f>
        <v>0</v>
      </c>
      <c r="L26514" s="5">
        <f t="shared" ref="L26514:L26577" si="3734">F26514</f>
        <v>441.7</v>
      </c>
      <c r="M26514" s="5">
        <f>$K26514+'2.Time_constants_correction'!$H$11*(3*$G26514*$E26514+2*$H26514*$F26514+$I26514)</f>
        <v>0</v>
      </c>
      <c r="N26514" s="38">
        <f>$K26514+'2.Time_constants_correction'!$I$11*(3*$G26514*$E26514+2*$H26514*$F26514+$I26514)+'2.Time_constants_correction'!$I$13*(6*$G26514*$F26514+2*$H26514)</f>
        <v>0</v>
      </c>
      <c r="O26514" s="5">
        <f>$K26514+'2.Time_constants_correction'!$J$11*(3*$G26514*$E26514+2*$H26514*$F26514+$I26514)+'2.Time_constants_correction'!$J$13*(6*$G26514*$F26514+2*$H26514)+'2.Time_constants_correction'!$J$15*(6*$G26514)</f>
        <v>0</v>
      </c>
    </row>
    <row r="26515" spans="1:15" x14ac:dyDescent="0.4">
      <c r="A26515" s="5">
        <f>'2.Time_constants_correction'!B26519</f>
        <v>441.71666666666664</v>
      </c>
      <c r="B26515" s="5">
        <f>'2.Time_constants_correction'!F26519</f>
        <v>0</v>
      </c>
      <c r="D26515" s="5">
        <f t="shared" si="3726"/>
        <v>86184935.025587946</v>
      </c>
      <c r="E26515" s="5">
        <f t="shared" si="3727"/>
        <v>195113.6136111111</v>
      </c>
      <c r="F26515" s="5">
        <f t="shared" si="3728"/>
        <v>441.71666666666664</v>
      </c>
      <c r="G26515" s="5">
        <f t="shared" si="3729"/>
        <v>0</v>
      </c>
      <c r="H26515" s="5">
        <f t="shared" si="3730"/>
        <v>0</v>
      </c>
      <c r="I26515" s="5">
        <f t="shared" si="3731"/>
        <v>0</v>
      </c>
      <c r="J26515" s="5">
        <f t="shared" si="3732"/>
        <v>0</v>
      </c>
      <c r="K26515" s="5">
        <f t="shared" si="3733"/>
        <v>0</v>
      </c>
      <c r="L26515" s="5">
        <f t="shared" si="3734"/>
        <v>441.71666666666664</v>
      </c>
      <c r="M26515" s="5">
        <f>$K26515+'2.Time_constants_correction'!$H$11*(3*$G26515*$E26515+2*$H26515*$F26515+$I26515)</f>
        <v>0</v>
      </c>
      <c r="N26515" s="38">
        <f>$K26515+'2.Time_constants_correction'!$I$11*(3*$G26515*$E26515+2*$H26515*$F26515+$I26515)+'2.Time_constants_correction'!$I$13*(6*$G26515*$F26515+2*$H26515)</f>
        <v>0</v>
      </c>
      <c r="O26515" s="5">
        <f>$K26515+'2.Time_constants_correction'!$J$11*(3*$G26515*$E26515+2*$H26515*$F26515+$I26515)+'2.Time_constants_correction'!$J$13*(6*$G26515*$F26515+2*$H26515)+'2.Time_constants_correction'!$J$15*(6*$G26515)</f>
        <v>0</v>
      </c>
    </row>
    <row r="26516" spans="1:15" x14ac:dyDescent="0.4">
      <c r="A26516" s="5">
        <f>'2.Time_constants_correction'!B26520</f>
        <v>441.73333333333335</v>
      </c>
      <c r="B26516" s="5">
        <f>'2.Time_constants_correction'!F26520</f>
        <v>0</v>
      </c>
      <c r="D26516" s="5">
        <f t="shared" si="3726"/>
        <v>86194691.074370369</v>
      </c>
      <c r="E26516" s="5">
        <f t="shared" si="3727"/>
        <v>195128.33777777778</v>
      </c>
      <c r="F26516" s="5">
        <f t="shared" si="3728"/>
        <v>441.73333333333335</v>
      </c>
      <c r="G26516" s="5">
        <f t="shared" si="3729"/>
        <v>0</v>
      </c>
      <c r="H26516" s="5">
        <f t="shared" si="3730"/>
        <v>0</v>
      </c>
      <c r="I26516" s="5">
        <f t="shared" si="3731"/>
        <v>0</v>
      </c>
      <c r="J26516" s="5">
        <f t="shared" si="3732"/>
        <v>0</v>
      </c>
      <c r="K26516" s="5">
        <f t="shared" si="3733"/>
        <v>0</v>
      </c>
      <c r="L26516" s="5">
        <f t="shared" si="3734"/>
        <v>441.73333333333335</v>
      </c>
      <c r="M26516" s="5">
        <f>$K26516+'2.Time_constants_correction'!$H$11*(3*$G26516*$E26516+2*$H26516*$F26516+$I26516)</f>
        <v>0</v>
      </c>
      <c r="N26516" s="38">
        <f>$K26516+'2.Time_constants_correction'!$I$11*(3*$G26516*$E26516+2*$H26516*$F26516+$I26516)+'2.Time_constants_correction'!$I$13*(6*$G26516*$F26516+2*$H26516)</f>
        <v>0</v>
      </c>
      <c r="O26516" s="5">
        <f>$K26516+'2.Time_constants_correction'!$J$11*(3*$G26516*$E26516+2*$H26516*$F26516+$I26516)+'2.Time_constants_correction'!$J$13*(6*$G26516*$F26516+2*$H26516)+'2.Time_constants_correction'!$J$15*(6*$G26516)</f>
        <v>0</v>
      </c>
    </row>
    <row r="26517" spans="1:15" x14ac:dyDescent="0.4">
      <c r="A26517" s="5">
        <f>'2.Time_constants_correction'!B26521</f>
        <v>441.75</v>
      </c>
      <c r="B26517" s="5">
        <f>'2.Time_constants_correction'!F26521</f>
        <v>0</v>
      </c>
      <c r="D26517" s="5">
        <f t="shared" si="3726"/>
        <v>86204447.859375</v>
      </c>
      <c r="E26517" s="5">
        <f t="shared" si="3727"/>
        <v>195143.0625</v>
      </c>
      <c r="F26517" s="5">
        <f t="shared" si="3728"/>
        <v>441.75</v>
      </c>
      <c r="G26517" s="5">
        <f t="shared" si="3729"/>
        <v>0</v>
      </c>
      <c r="H26517" s="5">
        <f t="shared" si="3730"/>
        <v>0</v>
      </c>
      <c r="I26517" s="5">
        <f t="shared" si="3731"/>
        <v>0</v>
      </c>
      <c r="J26517" s="5">
        <f t="shared" si="3732"/>
        <v>0</v>
      </c>
      <c r="K26517" s="5">
        <f t="shared" si="3733"/>
        <v>0</v>
      </c>
      <c r="L26517" s="5">
        <f t="shared" si="3734"/>
        <v>441.75</v>
      </c>
      <c r="M26517" s="5">
        <f>$K26517+'2.Time_constants_correction'!$H$11*(3*$G26517*$E26517+2*$H26517*$F26517+$I26517)</f>
        <v>0</v>
      </c>
      <c r="N26517" s="38">
        <f>$K26517+'2.Time_constants_correction'!$I$11*(3*$G26517*$E26517+2*$H26517*$F26517+$I26517)+'2.Time_constants_correction'!$I$13*(6*$G26517*$F26517+2*$H26517)</f>
        <v>0</v>
      </c>
      <c r="O26517" s="5">
        <f>$K26517+'2.Time_constants_correction'!$J$11*(3*$G26517*$E26517+2*$H26517*$F26517+$I26517)+'2.Time_constants_correction'!$J$13*(6*$G26517*$F26517+2*$H26517)+'2.Time_constants_correction'!$J$15*(6*$G26517)</f>
        <v>0</v>
      </c>
    </row>
    <row r="26518" spans="1:15" x14ac:dyDescent="0.4">
      <c r="A26518" s="5">
        <f>'2.Time_constants_correction'!B26522</f>
        <v>441.76666666666665</v>
      </c>
      <c r="B26518" s="5">
        <f>'2.Time_constants_correction'!F26522</f>
        <v>0</v>
      </c>
      <c r="D26518" s="5">
        <f t="shared" si="3726"/>
        <v>86214205.380629614</v>
      </c>
      <c r="E26518" s="5">
        <f t="shared" si="3727"/>
        <v>195157.78777777776</v>
      </c>
      <c r="F26518" s="5">
        <f t="shared" si="3728"/>
        <v>441.76666666666665</v>
      </c>
      <c r="G26518" s="5">
        <f t="shared" si="3729"/>
        <v>0</v>
      </c>
      <c r="H26518" s="5">
        <f t="shared" si="3730"/>
        <v>0</v>
      </c>
      <c r="I26518" s="5">
        <f t="shared" si="3731"/>
        <v>0</v>
      </c>
      <c r="J26518" s="5">
        <f t="shared" si="3732"/>
        <v>0</v>
      </c>
      <c r="K26518" s="5">
        <f t="shared" si="3733"/>
        <v>0</v>
      </c>
      <c r="L26518" s="5">
        <f t="shared" si="3734"/>
        <v>441.76666666666665</v>
      </c>
      <c r="M26518" s="5">
        <f>$K26518+'2.Time_constants_correction'!$H$11*(3*$G26518*$E26518+2*$H26518*$F26518+$I26518)</f>
        <v>0</v>
      </c>
      <c r="N26518" s="38">
        <f>$K26518+'2.Time_constants_correction'!$I$11*(3*$G26518*$E26518+2*$H26518*$F26518+$I26518)+'2.Time_constants_correction'!$I$13*(6*$G26518*$F26518+2*$H26518)</f>
        <v>0</v>
      </c>
      <c r="O26518" s="5">
        <f>$K26518+'2.Time_constants_correction'!$J$11*(3*$G26518*$E26518+2*$H26518*$F26518+$I26518)+'2.Time_constants_correction'!$J$13*(6*$G26518*$F26518+2*$H26518)+'2.Time_constants_correction'!$J$15*(6*$G26518)</f>
        <v>0</v>
      </c>
    </row>
    <row r="26519" spans="1:15" x14ac:dyDescent="0.4">
      <c r="A26519" s="5">
        <f>'2.Time_constants_correction'!B26523</f>
        <v>441.78333333333336</v>
      </c>
      <c r="B26519" s="5">
        <f>'2.Time_constants_correction'!F26523</f>
        <v>0</v>
      </c>
      <c r="D26519" s="5">
        <f t="shared" si="3726"/>
        <v>86223963.638162047</v>
      </c>
      <c r="E26519" s="5">
        <f t="shared" si="3727"/>
        <v>195172.51361111112</v>
      </c>
      <c r="F26519" s="5">
        <f t="shared" si="3728"/>
        <v>441.78333333333336</v>
      </c>
      <c r="G26519" s="5">
        <f t="shared" si="3729"/>
        <v>0</v>
      </c>
      <c r="H26519" s="5">
        <f t="shared" si="3730"/>
        <v>0</v>
      </c>
      <c r="I26519" s="5">
        <f t="shared" si="3731"/>
        <v>0</v>
      </c>
      <c r="J26519" s="5">
        <f t="shared" si="3732"/>
        <v>0</v>
      </c>
      <c r="K26519" s="5">
        <f t="shared" si="3733"/>
        <v>0</v>
      </c>
      <c r="L26519" s="5">
        <f t="shared" si="3734"/>
        <v>441.78333333333336</v>
      </c>
      <c r="M26519" s="5">
        <f>$K26519+'2.Time_constants_correction'!$H$11*(3*$G26519*$E26519+2*$H26519*$F26519+$I26519)</f>
        <v>0</v>
      </c>
      <c r="N26519" s="38">
        <f>$K26519+'2.Time_constants_correction'!$I$11*(3*$G26519*$E26519+2*$H26519*$F26519+$I26519)+'2.Time_constants_correction'!$I$13*(6*$G26519*$F26519+2*$H26519)</f>
        <v>0</v>
      </c>
      <c r="O26519" s="5">
        <f>$K26519+'2.Time_constants_correction'!$J$11*(3*$G26519*$E26519+2*$H26519*$F26519+$I26519)+'2.Time_constants_correction'!$J$13*(6*$G26519*$F26519+2*$H26519)+'2.Time_constants_correction'!$J$15*(6*$G26519)</f>
        <v>0</v>
      </c>
    </row>
    <row r="26520" spans="1:15" x14ac:dyDescent="0.4">
      <c r="A26520" s="5">
        <f>'2.Time_constants_correction'!B26524</f>
        <v>441.8</v>
      </c>
      <c r="B26520" s="5">
        <f>'2.Time_constants_correction'!F26524</f>
        <v>0</v>
      </c>
      <c r="D26520" s="5">
        <f t="shared" si="3726"/>
        <v>86233722.632000014</v>
      </c>
      <c r="E26520" s="5">
        <f t="shared" si="3727"/>
        <v>195187.24000000002</v>
      </c>
      <c r="F26520" s="5">
        <f t="shared" si="3728"/>
        <v>441.8</v>
      </c>
      <c r="G26520" s="5">
        <f t="shared" si="3729"/>
        <v>0</v>
      </c>
      <c r="H26520" s="5">
        <f t="shared" si="3730"/>
        <v>0</v>
      </c>
      <c r="I26520" s="5">
        <f t="shared" si="3731"/>
        <v>0</v>
      </c>
      <c r="J26520" s="5">
        <f t="shared" si="3732"/>
        <v>0</v>
      </c>
      <c r="K26520" s="5">
        <f t="shared" si="3733"/>
        <v>0</v>
      </c>
      <c r="L26520" s="5">
        <f t="shared" si="3734"/>
        <v>441.8</v>
      </c>
      <c r="M26520" s="5">
        <f>$K26520+'2.Time_constants_correction'!$H$11*(3*$G26520*$E26520+2*$H26520*$F26520+$I26520)</f>
        <v>0</v>
      </c>
      <c r="N26520" s="38">
        <f>$K26520+'2.Time_constants_correction'!$I$11*(3*$G26520*$E26520+2*$H26520*$F26520+$I26520)+'2.Time_constants_correction'!$I$13*(6*$G26520*$F26520+2*$H26520)</f>
        <v>0</v>
      </c>
      <c r="O26520" s="5">
        <f>$K26520+'2.Time_constants_correction'!$J$11*(3*$G26520*$E26520+2*$H26520*$F26520+$I26520)+'2.Time_constants_correction'!$J$13*(6*$G26520*$F26520+2*$H26520)+'2.Time_constants_correction'!$J$15*(6*$G26520)</f>
        <v>0</v>
      </c>
    </row>
    <row r="26521" spans="1:15" x14ac:dyDescent="0.4">
      <c r="A26521" s="5">
        <f>'2.Time_constants_correction'!B26525</f>
        <v>441.81666666666666</v>
      </c>
      <c r="B26521" s="5">
        <f>'2.Time_constants_correction'!F26525</f>
        <v>0</v>
      </c>
      <c r="D26521" s="5">
        <f t="shared" si="3726"/>
        <v>86243482.362171292</v>
      </c>
      <c r="E26521" s="5">
        <f t="shared" si="3727"/>
        <v>195201.96694444443</v>
      </c>
      <c r="F26521" s="5">
        <f t="shared" si="3728"/>
        <v>441.81666666666666</v>
      </c>
      <c r="G26521" s="5">
        <f t="shared" si="3729"/>
        <v>0</v>
      </c>
      <c r="H26521" s="5">
        <f t="shared" si="3730"/>
        <v>0</v>
      </c>
      <c r="I26521" s="5">
        <f t="shared" si="3731"/>
        <v>0</v>
      </c>
      <c r="J26521" s="5">
        <f t="shared" si="3732"/>
        <v>0</v>
      </c>
      <c r="K26521" s="5">
        <f t="shared" si="3733"/>
        <v>0</v>
      </c>
      <c r="L26521" s="5">
        <f t="shared" si="3734"/>
        <v>441.81666666666666</v>
      </c>
      <c r="M26521" s="5">
        <f>$K26521+'2.Time_constants_correction'!$H$11*(3*$G26521*$E26521+2*$H26521*$F26521+$I26521)</f>
        <v>0</v>
      </c>
      <c r="N26521" s="38">
        <f>$K26521+'2.Time_constants_correction'!$I$11*(3*$G26521*$E26521+2*$H26521*$F26521+$I26521)+'2.Time_constants_correction'!$I$13*(6*$G26521*$F26521+2*$H26521)</f>
        <v>0</v>
      </c>
      <c r="O26521" s="5">
        <f>$K26521+'2.Time_constants_correction'!$J$11*(3*$G26521*$E26521+2*$H26521*$F26521+$I26521)+'2.Time_constants_correction'!$J$13*(6*$G26521*$F26521+2*$H26521)+'2.Time_constants_correction'!$J$15*(6*$G26521)</f>
        <v>0</v>
      </c>
    </row>
    <row r="26522" spans="1:15" x14ac:dyDescent="0.4">
      <c r="A26522" s="5">
        <f>'2.Time_constants_correction'!B26526</f>
        <v>441.83333333333331</v>
      </c>
      <c r="B26522" s="5">
        <f>'2.Time_constants_correction'!F26526</f>
        <v>0</v>
      </c>
      <c r="D26522" s="5">
        <f t="shared" si="3726"/>
        <v>86253242.828703701</v>
      </c>
      <c r="E26522" s="5">
        <f t="shared" si="3727"/>
        <v>195216.69444444444</v>
      </c>
      <c r="F26522" s="5">
        <f t="shared" si="3728"/>
        <v>441.83333333333331</v>
      </c>
      <c r="G26522" s="5">
        <f t="shared" si="3729"/>
        <v>0</v>
      </c>
      <c r="H26522" s="5">
        <f t="shared" si="3730"/>
        <v>0</v>
      </c>
      <c r="I26522" s="5">
        <f t="shared" si="3731"/>
        <v>0</v>
      </c>
      <c r="J26522" s="5">
        <f t="shared" si="3732"/>
        <v>0</v>
      </c>
      <c r="K26522" s="5">
        <f t="shared" si="3733"/>
        <v>0</v>
      </c>
      <c r="L26522" s="5">
        <f t="shared" si="3734"/>
        <v>441.83333333333331</v>
      </c>
      <c r="M26522" s="5">
        <f>$K26522+'2.Time_constants_correction'!$H$11*(3*$G26522*$E26522+2*$H26522*$F26522+$I26522)</f>
        <v>0</v>
      </c>
      <c r="N26522" s="38">
        <f>$K26522+'2.Time_constants_correction'!$I$11*(3*$G26522*$E26522+2*$H26522*$F26522+$I26522)+'2.Time_constants_correction'!$I$13*(6*$G26522*$F26522+2*$H26522)</f>
        <v>0</v>
      </c>
      <c r="O26522" s="5">
        <f>$K26522+'2.Time_constants_correction'!$J$11*(3*$G26522*$E26522+2*$H26522*$F26522+$I26522)+'2.Time_constants_correction'!$J$13*(6*$G26522*$F26522+2*$H26522)+'2.Time_constants_correction'!$J$15*(6*$G26522)</f>
        <v>0</v>
      </c>
    </row>
    <row r="26523" spans="1:15" x14ac:dyDescent="0.4">
      <c r="A26523" s="5">
        <f>'2.Time_constants_correction'!B26527</f>
        <v>441.85</v>
      </c>
      <c r="B26523" s="5">
        <f>'2.Time_constants_correction'!F26527</f>
        <v>0</v>
      </c>
      <c r="D26523" s="5">
        <f t="shared" si="3726"/>
        <v>86263004.031625018</v>
      </c>
      <c r="E26523" s="5">
        <f t="shared" si="3727"/>
        <v>195231.42250000002</v>
      </c>
      <c r="F26523" s="5">
        <f t="shared" si="3728"/>
        <v>441.85</v>
      </c>
      <c r="G26523" s="5">
        <f t="shared" si="3729"/>
        <v>0</v>
      </c>
      <c r="H26523" s="5">
        <f t="shared" si="3730"/>
        <v>0</v>
      </c>
      <c r="I26523" s="5">
        <f t="shared" si="3731"/>
        <v>0</v>
      </c>
      <c r="J26523" s="5">
        <f t="shared" si="3732"/>
        <v>0</v>
      </c>
      <c r="K26523" s="5">
        <f t="shared" si="3733"/>
        <v>0</v>
      </c>
      <c r="L26523" s="5">
        <f t="shared" si="3734"/>
        <v>441.85</v>
      </c>
      <c r="M26523" s="5">
        <f>$K26523+'2.Time_constants_correction'!$H$11*(3*$G26523*$E26523+2*$H26523*$F26523+$I26523)</f>
        <v>0</v>
      </c>
      <c r="N26523" s="38">
        <f>$K26523+'2.Time_constants_correction'!$I$11*(3*$G26523*$E26523+2*$H26523*$F26523+$I26523)+'2.Time_constants_correction'!$I$13*(6*$G26523*$F26523+2*$H26523)</f>
        <v>0</v>
      </c>
      <c r="O26523" s="5">
        <f>$K26523+'2.Time_constants_correction'!$J$11*(3*$G26523*$E26523+2*$H26523*$F26523+$I26523)+'2.Time_constants_correction'!$J$13*(6*$G26523*$F26523+2*$H26523)+'2.Time_constants_correction'!$J$15*(6*$G26523)</f>
        <v>0</v>
      </c>
    </row>
    <row r="26524" spans="1:15" x14ac:dyDescent="0.4">
      <c r="A26524" s="5">
        <f>'2.Time_constants_correction'!B26528</f>
        <v>441.86666666666667</v>
      </c>
      <c r="B26524" s="5">
        <f>'2.Time_constants_correction'!F26528</f>
        <v>0</v>
      </c>
      <c r="D26524" s="5">
        <f t="shared" si="3726"/>
        <v>86272765.970962971</v>
      </c>
      <c r="E26524" s="5">
        <f t="shared" si="3727"/>
        <v>195246.15111111113</v>
      </c>
      <c r="F26524" s="5">
        <f t="shared" si="3728"/>
        <v>441.86666666666667</v>
      </c>
      <c r="G26524" s="5">
        <f t="shared" si="3729"/>
        <v>0</v>
      </c>
      <c r="H26524" s="5">
        <f t="shared" si="3730"/>
        <v>0</v>
      </c>
      <c r="I26524" s="5">
        <f t="shared" si="3731"/>
        <v>0</v>
      </c>
      <c r="J26524" s="5">
        <f t="shared" si="3732"/>
        <v>0</v>
      </c>
      <c r="K26524" s="5">
        <f t="shared" si="3733"/>
        <v>0</v>
      </c>
      <c r="L26524" s="5">
        <f t="shared" si="3734"/>
        <v>441.86666666666667</v>
      </c>
      <c r="M26524" s="5">
        <f>$K26524+'2.Time_constants_correction'!$H$11*(3*$G26524*$E26524+2*$H26524*$F26524+$I26524)</f>
        <v>0</v>
      </c>
      <c r="N26524" s="38">
        <f>$K26524+'2.Time_constants_correction'!$I$11*(3*$G26524*$E26524+2*$H26524*$F26524+$I26524)+'2.Time_constants_correction'!$I$13*(6*$G26524*$F26524+2*$H26524)</f>
        <v>0</v>
      </c>
      <c r="O26524" s="5">
        <f>$K26524+'2.Time_constants_correction'!$J$11*(3*$G26524*$E26524+2*$H26524*$F26524+$I26524)+'2.Time_constants_correction'!$J$13*(6*$G26524*$F26524+2*$H26524)+'2.Time_constants_correction'!$J$15*(6*$G26524)</f>
        <v>0</v>
      </c>
    </row>
    <row r="26525" spans="1:15" x14ac:dyDescent="0.4">
      <c r="A26525" s="5">
        <f>'2.Time_constants_correction'!B26529</f>
        <v>441.88333333333333</v>
      </c>
      <c r="B26525" s="5">
        <f>'2.Time_constants_correction'!F26529</f>
        <v>0</v>
      </c>
      <c r="D26525" s="5">
        <f t="shared" si="3726"/>
        <v>86282528.646745354</v>
      </c>
      <c r="E26525" s="5">
        <f t="shared" si="3727"/>
        <v>195260.88027777776</v>
      </c>
      <c r="F26525" s="5">
        <f t="shared" si="3728"/>
        <v>441.88333333333333</v>
      </c>
      <c r="G26525" s="5">
        <f t="shared" si="3729"/>
        <v>0</v>
      </c>
      <c r="H26525" s="5">
        <f t="shared" si="3730"/>
        <v>0</v>
      </c>
      <c r="I26525" s="5">
        <f t="shared" si="3731"/>
        <v>0</v>
      </c>
      <c r="J26525" s="5">
        <f t="shared" si="3732"/>
        <v>0</v>
      </c>
      <c r="K26525" s="5">
        <f t="shared" si="3733"/>
        <v>0</v>
      </c>
      <c r="L26525" s="5">
        <f t="shared" si="3734"/>
        <v>441.88333333333333</v>
      </c>
      <c r="M26525" s="5">
        <f>$K26525+'2.Time_constants_correction'!$H$11*(3*$G26525*$E26525+2*$H26525*$F26525+$I26525)</f>
        <v>0</v>
      </c>
      <c r="N26525" s="38">
        <f>$K26525+'2.Time_constants_correction'!$I$11*(3*$G26525*$E26525+2*$H26525*$F26525+$I26525)+'2.Time_constants_correction'!$I$13*(6*$G26525*$F26525+2*$H26525)</f>
        <v>0</v>
      </c>
      <c r="O26525" s="5">
        <f>$K26525+'2.Time_constants_correction'!$J$11*(3*$G26525*$E26525+2*$H26525*$F26525+$I26525)+'2.Time_constants_correction'!$J$13*(6*$G26525*$F26525+2*$H26525)+'2.Time_constants_correction'!$J$15*(6*$G26525)</f>
        <v>0</v>
      </c>
    </row>
    <row r="26526" spans="1:15" x14ac:dyDescent="0.4">
      <c r="A26526" s="5">
        <f>'2.Time_constants_correction'!B26530</f>
        <v>441.9</v>
      </c>
      <c r="B26526" s="5">
        <f>'2.Time_constants_correction'!F26530</f>
        <v>0</v>
      </c>
      <c r="D26526" s="5">
        <f t="shared" si="3726"/>
        <v>86292292.058999985</v>
      </c>
      <c r="E26526" s="5">
        <f t="shared" si="3727"/>
        <v>195275.61</v>
      </c>
      <c r="F26526" s="5">
        <f t="shared" si="3728"/>
        <v>441.9</v>
      </c>
      <c r="G26526" s="5">
        <f t="shared" si="3729"/>
        <v>0</v>
      </c>
      <c r="H26526" s="5">
        <f t="shared" si="3730"/>
        <v>0</v>
      </c>
      <c r="I26526" s="5">
        <f t="shared" si="3731"/>
        <v>0</v>
      </c>
      <c r="J26526" s="5">
        <f t="shared" si="3732"/>
        <v>0</v>
      </c>
      <c r="K26526" s="5">
        <f t="shared" si="3733"/>
        <v>0</v>
      </c>
      <c r="L26526" s="5">
        <f t="shared" si="3734"/>
        <v>441.9</v>
      </c>
      <c r="M26526" s="5">
        <f>$K26526+'2.Time_constants_correction'!$H$11*(3*$G26526*$E26526+2*$H26526*$F26526+$I26526)</f>
        <v>0</v>
      </c>
      <c r="N26526" s="38">
        <f>$K26526+'2.Time_constants_correction'!$I$11*(3*$G26526*$E26526+2*$H26526*$F26526+$I26526)+'2.Time_constants_correction'!$I$13*(6*$G26526*$F26526+2*$H26526)</f>
        <v>0</v>
      </c>
      <c r="O26526" s="5">
        <f>$K26526+'2.Time_constants_correction'!$J$11*(3*$G26526*$E26526+2*$H26526*$F26526+$I26526)+'2.Time_constants_correction'!$J$13*(6*$G26526*$F26526+2*$H26526)+'2.Time_constants_correction'!$J$15*(6*$G26526)</f>
        <v>0</v>
      </c>
    </row>
    <row r="26527" spans="1:15" x14ac:dyDescent="0.4">
      <c r="A26527" s="5">
        <f>'2.Time_constants_correction'!B26531</f>
        <v>441.91666666666669</v>
      </c>
      <c r="B26527" s="5">
        <f>'2.Time_constants_correction'!F26531</f>
        <v>0</v>
      </c>
      <c r="D26527" s="5">
        <f t="shared" si="3726"/>
        <v>86302056.207754642</v>
      </c>
      <c r="E26527" s="5">
        <f t="shared" si="3727"/>
        <v>195290.34027777778</v>
      </c>
      <c r="F26527" s="5">
        <f t="shared" si="3728"/>
        <v>441.91666666666669</v>
      </c>
      <c r="G26527" s="5">
        <f t="shared" si="3729"/>
        <v>0</v>
      </c>
      <c r="H26527" s="5">
        <f t="shared" si="3730"/>
        <v>0</v>
      </c>
      <c r="I26527" s="5">
        <f t="shared" si="3731"/>
        <v>0</v>
      </c>
      <c r="J26527" s="5">
        <f t="shared" si="3732"/>
        <v>0</v>
      </c>
      <c r="K26527" s="5">
        <f t="shared" si="3733"/>
        <v>0</v>
      </c>
      <c r="L26527" s="5">
        <f t="shared" si="3734"/>
        <v>441.91666666666669</v>
      </c>
      <c r="M26527" s="5">
        <f>$K26527+'2.Time_constants_correction'!$H$11*(3*$G26527*$E26527+2*$H26527*$F26527+$I26527)</f>
        <v>0</v>
      </c>
      <c r="N26527" s="38">
        <f>$K26527+'2.Time_constants_correction'!$I$11*(3*$G26527*$E26527+2*$H26527*$F26527+$I26527)+'2.Time_constants_correction'!$I$13*(6*$G26527*$F26527+2*$H26527)</f>
        <v>0</v>
      </c>
      <c r="O26527" s="5">
        <f>$K26527+'2.Time_constants_correction'!$J$11*(3*$G26527*$E26527+2*$H26527*$F26527+$I26527)+'2.Time_constants_correction'!$J$13*(6*$G26527*$F26527+2*$H26527)+'2.Time_constants_correction'!$J$15*(6*$G26527)</f>
        <v>0</v>
      </c>
    </row>
    <row r="26528" spans="1:15" x14ac:dyDescent="0.4">
      <c r="A26528" s="5">
        <f>'2.Time_constants_correction'!B26532</f>
        <v>441.93333333333334</v>
      </c>
      <c r="B26528" s="5">
        <f>'2.Time_constants_correction'!F26532</f>
        <v>0</v>
      </c>
      <c r="D26528" s="5">
        <f t="shared" si="3726"/>
        <v>86311821.093037039</v>
      </c>
      <c r="E26528" s="5">
        <f t="shared" si="3727"/>
        <v>195305.07111111112</v>
      </c>
      <c r="F26528" s="5">
        <f t="shared" si="3728"/>
        <v>441.93333333333334</v>
      </c>
      <c r="G26528" s="5">
        <f t="shared" si="3729"/>
        <v>0</v>
      </c>
      <c r="H26528" s="5">
        <f t="shared" si="3730"/>
        <v>0</v>
      </c>
      <c r="I26528" s="5">
        <f t="shared" si="3731"/>
        <v>0</v>
      </c>
      <c r="J26528" s="5">
        <f t="shared" si="3732"/>
        <v>0</v>
      </c>
      <c r="K26528" s="5">
        <f t="shared" si="3733"/>
        <v>0</v>
      </c>
      <c r="L26528" s="5">
        <f t="shared" si="3734"/>
        <v>441.93333333333334</v>
      </c>
      <c r="M26528" s="5">
        <f>$K26528+'2.Time_constants_correction'!$H$11*(3*$G26528*$E26528+2*$H26528*$F26528+$I26528)</f>
        <v>0</v>
      </c>
      <c r="N26528" s="38">
        <f>$K26528+'2.Time_constants_correction'!$I$11*(3*$G26528*$E26528+2*$H26528*$F26528+$I26528)+'2.Time_constants_correction'!$I$13*(6*$G26528*$F26528+2*$H26528)</f>
        <v>0</v>
      </c>
      <c r="O26528" s="5">
        <f>$K26528+'2.Time_constants_correction'!$J$11*(3*$G26528*$E26528+2*$H26528*$F26528+$I26528)+'2.Time_constants_correction'!$J$13*(6*$G26528*$F26528+2*$H26528)+'2.Time_constants_correction'!$J$15*(6*$G26528)</f>
        <v>0</v>
      </c>
    </row>
    <row r="26529" spans="1:15" x14ac:dyDescent="0.4">
      <c r="A26529" s="5">
        <f>'2.Time_constants_correction'!B26533</f>
        <v>441.95</v>
      </c>
      <c r="B26529" s="5">
        <f>'2.Time_constants_correction'!F26533</f>
        <v>0</v>
      </c>
      <c r="D26529" s="5">
        <f t="shared" si="3726"/>
        <v>86321586.714874998</v>
      </c>
      <c r="E26529" s="5">
        <f t="shared" si="3727"/>
        <v>195319.80249999999</v>
      </c>
      <c r="F26529" s="5">
        <f t="shared" si="3728"/>
        <v>441.95</v>
      </c>
      <c r="G26529" s="5">
        <f t="shared" si="3729"/>
        <v>0</v>
      </c>
      <c r="H26529" s="5">
        <f t="shared" si="3730"/>
        <v>0</v>
      </c>
      <c r="I26529" s="5">
        <f t="shared" si="3731"/>
        <v>0</v>
      </c>
      <c r="J26529" s="5">
        <f t="shared" si="3732"/>
        <v>0</v>
      </c>
      <c r="K26529" s="5">
        <f t="shared" si="3733"/>
        <v>0</v>
      </c>
      <c r="L26529" s="5">
        <f t="shared" si="3734"/>
        <v>441.95</v>
      </c>
      <c r="M26529" s="5">
        <f>$K26529+'2.Time_constants_correction'!$H$11*(3*$G26529*$E26529+2*$H26529*$F26529+$I26529)</f>
        <v>0</v>
      </c>
      <c r="N26529" s="38">
        <f>$K26529+'2.Time_constants_correction'!$I$11*(3*$G26529*$E26529+2*$H26529*$F26529+$I26529)+'2.Time_constants_correction'!$I$13*(6*$G26529*$F26529+2*$H26529)</f>
        <v>0</v>
      </c>
      <c r="O26529" s="5">
        <f>$K26529+'2.Time_constants_correction'!$J$11*(3*$G26529*$E26529+2*$H26529*$F26529+$I26529)+'2.Time_constants_correction'!$J$13*(6*$G26529*$F26529+2*$H26529)+'2.Time_constants_correction'!$J$15*(6*$G26529)</f>
        <v>0</v>
      </c>
    </row>
    <row r="26530" spans="1:15" x14ac:dyDescent="0.4">
      <c r="A26530" s="5">
        <f>'2.Time_constants_correction'!B26534</f>
        <v>441.96666666666664</v>
      </c>
      <c r="B26530" s="5">
        <f>'2.Time_constants_correction'!F26534</f>
        <v>0</v>
      </c>
      <c r="D26530" s="5">
        <f t="shared" si="3726"/>
        <v>86331353.073296294</v>
      </c>
      <c r="E26530" s="5">
        <f t="shared" si="3727"/>
        <v>195334.53444444443</v>
      </c>
      <c r="F26530" s="5">
        <f t="shared" si="3728"/>
        <v>441.96666666666664</v>
      </c>
      <c r="G26530" s="5">
        <f t="shared" si="3729"/>
        <v>0</v>
      </c>
      <c r="H26530" s="5">
        <f t="shared" si="3730"/>
        <v>0</v>
      </c>
      <c r="I26530" s="5">
        <f t="shared" si="3731"/>
        <v>0</v>
      </c>
      <c r="J26530" s="5">
        <f t="shared" si="3732"/>
        <v>0</v>
      </c>
      <c r="K26530" s="5">
        <f t="shared" si="3733"/>
        <v>0</v>
      </c>
      <c r="L26530" s="5">
        <f t="shared" si="3734"/>
        <v>441.96666666666664</v>
      </c>
      <c r="M26530" s="5">
        <f>$K26530+'2.Time_constants_correction'!$H$11*(3*$G26530*$E26530+2*$H26530*$F26530+$I26530)</f>
        <v>0</v>
      </c>
      <c r="N26530" s="38">
        <f>$K26530+'2.Time_constants_correction'!$I$11*(3*$G26530*$E26530+2*$H26530*$F26530+$I26530)+'2.Time_constants_correction'!$I$13*(6*$G26530*$F26530+2*$H26530)</f>
        <v>0</v>
      </c>
      <c r="O26530" s="5">
        <f>$K26530+'2.Time_constants_correction'!$J$11*(3*$G26530*$E26530+2*$H26530*$F26530+$I26530)+'2.Time_constants_correction'!$J$13*(6*$G26530*$F26530+2*$H26530)+'2.Time_constants_correction'!$J$15*(6*$G26530)</f>
        <v>0</v>
      </c>
    </row>
    <row r="26531" spans="1:15" x14ac:dyDescent="0.4">
      <c r="A26531" s="5">
        <f>'2.Time_constants_correction'!B26535</f>
        <v>441.98333333333335</v>
      </c>
      <c r="B26531" s="5">
        <f>'2.Time_constants_correction'!F26535</f>
        <v>0</v>
      </c>
      <c r="D26531" s="5">
        <f t="shared" si="3726"/>
        <v>86341120.168328702</v>
      </c>
      <c r="E26531" s="5">
        <f t="shared" si="3727"/>
        <v>195349.26694444445</v>
      </c>
      <c r="F26531" s="5">
        <f t="shared" si="3728"/>
        <v>441.98333333333335</v>
      </c>
      <c r="G26531" s="5">
        <f t="shared" si="3729"/>
        <v>0</v>
      </c>
      <c r="H26531" s="5">
        <f t="shared" si="3730"/>
        <v>0</v>
      </c>
      <c r="I26531" s="5">
        <f t="shared" si="3731"/>
        <v>0</v>
      </c>
      <c r="J26531" s="5">
        <f t="shared" si="3732"/>
        <v>0</v>
      </c>
      <c r="K26531" s="5">
        <f t="shared" si="3733"/>
        <v>0</v>
      </c>
      <c r="L26531" s="5">
        <f t="shared" si="3734"/>
        <v>441.98333333333335</v>
      </c>
      <c r="M26531" s="5">
        <f>$K26531+'2.Time_constants_correction'!$H$11*(3*$G26531*$E26531+2*$H26531*$F26531+$I26531)</f>
        <v>0</v>
      </c>
      <c r="N26531" s="38">
        <f>$K26531+'2.Time_constants_correction'!$I$11*(3*$G26531*$E26531+2*$H26531*$F26531+$I26531)+'2.Time_constants_correction'!$I$13*(6*$G26531*$F26531+2*$H26531)</f>
        <v>0</v>
      </c>
      <c r="O26531" s="5">
        <f>$K26531+'2.Time_constants_correction'!$J$11*(3*$G26531*$E26531+2*$H26531*$F26531+$I26531)+'2.Time_constants_correction'!$J$13*(6*$G26531*$F26531+2*$H26531)+'2.Time_constants_correction'!$J$15*(6*$G26531)</f>
        <v>0</v>
      </c>
    </row>
    <row r="26532" spans="1:15" x14ac:dyDescent="0.4">
      <c r="A26532" s="5">
        <f>'2.Time_constants_correction'!B26536</f>
        <v>442</v>
      </c>
      <c r="B26532" s="5">
        <f>'2.Time_constants_correction'!F26536</f>
        <v>0</v>
      </c>
      <c r="D26532" s="5">
        <f t="shared" si="3726"/>
        <v>86350888</v>
      </c>
      <c r="E26532" s="5">
        <f t="shared" si="3727"/>
        <v>195364</v>
      </c>
      <c r="F26532" s="5">
        <f t="shared" si="3728"/>
        <v>442</v>
      </c>
      <c r="G26532" s="5">
        <f t="shared" si="3729"/>
        <v>0</v>
      </c>
      <c r="H26532" s="5">
        <f t="shared" si="3730"/>
        <v>0</v>
      </c>
      <c r="I26532" s="5">
        <f t="shared" si="3731"/>
        <v>0</v>
      </c>
      <c r="J26532" s="5">
        <f t="shared" si="3732"/>
        <v>0</v>
      </c>
      <c r="K26532" s="5">
        <f t="shared" si="3733"/>
        <v>0</v>
      </c>
      <c r="L26532" s="5">
        <f t="shared" si="3734"/>
        <v>442</v>
      </c>
      <c r="M26532" s="5">
        <f>$K26532+'2.Time_constants_correction'!$H$11*(3*$G26532*$E26532+2*$H26532*$F26532+$I26532)</f>
        <v>0</v>
      </c>
      <c r="N26532" s="38">
        <f>$K26532+'2.Time_constants_correction'!$I$11*(3*$G26532*$E26532+2*$H26532*$F26532+$I26532)+'2.Time_constants_correction'!$I$13*(6*$G26532*$F26532+2*$H26532)</f>
        <v>0</v>
      </c>
      <c r="O26532" s="5">
        <f>$K26532+'2.Time_constants_correction'!$J$11*(3*$G26532*$E26532+2*$H26532*$F26532+$I26532)+'2.Time_constants_correction'!$J$13*(6*$G26532*$F26532+2*$H26532)+'2.Time_constants_correction'!$J$15*(6*$G26532)</f>
        <v>0</v>
      </c>
    </row>
    <row r="26533" spans="1:15" x14ac:dyDescent="0.4">
      <c r="A26533" s="5">
        <f>'2.Time_constants_correction'!B26537</f>
        <v>442.01666666666665</v>
      </c>
      <c r="B26533" s="5">
        <f>'2.Time_constants_correction'!F26537</f>
        <v>0</v>
      </c>
      <c r="D26533" s="5">
        <f t="shared" si="3726"/>
        <v>86360656.568337947</v>
      </c>
      <c r="E26533" s="5">
        <f t="shared" si="3727"/>
        <v>195378.73361111109</v>
      </c>
      <c r="F26533" s="5">
        <f t="shared" si="3728"/>
        <v>442.01666666666665</v>
      </c>
      <c r="G26533" s="5">
        <f t="shared" si="3729"/>
        <v>0</v>
      </c>
      <c r="H26533" s="5">
        <f t="shared" si="3730"/>
        <v>0</v>
      </c>
      <c r="I26533" s="5">
        <f t="shared" si="3731"/>
        <v>0</v>
      </c>
      <c r="J26533" s="5">
        <f t="shared" si="3732"/>
        <v>0</v>
      </c>
      <c r="K26533" s="5">
        <f t="shared" si="3733"/>
        <v>0</v>
      </c>
      <c r="L26533" s="5">
        <f t="shared" si="3734"/>
        <v>442.01666666666665</v>
      </c>
      <c r="M26533" s="5">
        <f>$K26533+'2.Time_constants_correction'!$H$11*(3*$G26533*$E26533+2*$H26533*$F26533+$I26533)</f>
        <v>0</v>
      </c>
      <c r="N26533" s="38">
        <f>$K26533+'2.Time_constants_correction'!$I$11*(3*$G26533*$E26533+2*$H26533*$F26533+$I26533)+'2.Time_constants_correction'!$I$13*(6*$G26533*$F26533+2*$H26533)</f>
        <v>0</v>
      </c>
      <c r="O26533" s="5">
        <f>$K26533+'2.Time_constants_correction'!$J$11*(3*$G26533*$E26533+2*$H26533*$F26533+$I26533)+'2.Time_constants_correction'!$J$13*(6*$G26533*$F26533+2*$H26533)+'2.Time_constants_correction'!$J$15*(6*$G26533)</f>
        <v>0</v>
      </c>
    </row>
    <row r="26534" spans="1:15" x14ac:dyDescent="0.4">
      <c r="A26534" s="5">
        <f>'2.Time_constants_correction'!B26538</f>
        <v>442.03333333333336</v>
      </c>
      <c r="B26534" s="5">
        <f>'2.Time_constants_correction'!F26538</f>
        <v>0</v>
      </c>
      <c r="D26534" s="5">
        <f t="shared" si="3726"/>
        <v>86370425.873370394</v>
      </c>
      <c r="E26534" s="5">
        <f t="shared" si="3727"/>
        <v>195393.46777777781</v>
      </c>
      <c r="F26534" s="5">
        <f t="shared" si="3728"/>
        <v>442.03333333333336</v>
      </c>
      <c r="G26534" s="5">
        <f t="shared" si="3729"/>
        <v>0</v>
      </c>
      <c r="H26534" s="5">
        <f t="shared" si="3730"/>
        <v>0</v>
      </c>
      <c r="I26534" s="5">
        <f t="shared" si="3731"/>
        <v>0</v>
      </c>
      <c r="J26534" s="5">
        <f t="shared" si="3732"/>
        <v>0</v>
      </c>
      <c r="K26534" s="5">
        <f t="shared" si="3733"/>
        <v>0</v>
      </c>
      <c r="L26534" s="5">
        <f t="shared" si="3734"/>
        <v>442.03333333333336</v>
      </c>
      <c r="M26534" s="5">
        <f>$K26534+'2.Time_constants_correction'!$H$11*(3*$G26534*$E26534+2*$H26534*$F26534+$I26534)</f>
        <v>0</v>
      </c>
      <c r="N26534" s="38">
        <f>$K26534+'2.Time_constants_correction'!$I$11*(3*$G26534*$E26534+2*$H26534*$F26534+$I26534)+'2.Time_constants_correction'!$I$13*(6*$G26534*$F26534+2*$H26534)</f>
        <v>0</v>
      </c>
      <c r="O26534" s="5">
        <f>$K26534+'2.Time_constants_correction'!$J$11*(3*$G26534*$E26534+2*$H26534*$F26534+$I26534)+'2.Time_constants_correction'!$J$13*(6*$G26534*$F26534+2*$H26534)+'2.Time_constants_correction'!$J$15*(6*$G26534)</f>
        <v>0</v>
      </c>
    </row>
    <row r="26535" spans="1:15" x14ac:dyDescent="0.4">
      <c r="A26535" s="5">
        <f>'2.Time_constants_correction'!B26539</f>
        <v>442.05</v>
      </c>
      <c r="B26535" s="5">
        <f>'2.Time_constants_correction'!F26539</f>
        <v>0</v>
      </c>
      <c r="D26535" s="5">
        <f t="shared" si="3726"/>
        <v>86380195.915125012</v>
      </c>
      <c r="E26535" s="5">
        <f t="shared" si="3727"/>
        <v>195408.20250000001</v>
      </c>
      <c r="F26535" s="5">
        <f t="shared" si="3728"/>
        <v>442.05</v>
      </c>
      <c r="G26535" s="5">
        <f t="shared" si="3729"/>
        <v>0</v>
      </c>
      <c r="H26535" s="5">
        <f t="shared" si="3730"/>
        <v>0</v>
      </c>
      <c r="I26535" s="5">
        <f t="shared" si="3731"/>
        <v>0</v>
      </c>
      <c r="J26535" s="5">
        <f t="shared" si="3732"/>
        <v>0</v>
      </c>
      <c r="K26535" s="5">
        <f t="shared" si="3733"/>
        <v>0</v>
      </c>
      <c r="L26535" s="5">
        <f t="shared" si="3734"/>
        <v>442.05</v>
      </c>
      <c r="M26535" s="5">
        <f>$K26535+'2.Time_constants_correction'!$H$11*(3*$G26535*$E26535+2*$H26535*$F26535+$I26535)</f>
        <v>0</v>
      </c>
      <c r="N26535" s="38">
        <f>$K26535+'2.Time_constants_correction'!$I$11*(3*$G26535*$E26535+2*$H26535*$F26535+$I26535)+'2.Time_constants_correction'!$I$13*(6*$G26535*$F26535+2*$H26535)</f>
        <v>0</v>
      </c>
      <c r="O26535" s="5">
        <f>$K26535+'2.Time_constants_correction'!$J$11*(3*$G26535*$E26535+2*$H26535*$F26535+$I26535)+'2.Time_constants_correction'!$J$13*(6*$G26535*$F26535+2*$H26535)+'2.Time_constants_correction'!$J$15*(6*$G26535)</f>
        <v>0</v>
      </c>
    </row>
    <row r="26536" spans="1:15" x14ac:dyDescent="0.4">
      <c r="A26536" s="5">
        <f>'2.Time_constants_correction'!B26540</f>
        <v>442.06666666666666</v>
      </c>
      <c r="B26536" s="5">
        <f>'2.Time_constants_correction'!F26540</f>
        <v>0</v>
      </c>
      <c r="D26536" s="5">
        <f t="shared" si="3726"/>
        <v>86389966.693629637</v>
      </c>
      <c r="E26536" s="5">
        <f t="shared" si="3727"/>
        <v>195422.93777777778</v>
      </c>
      <c r="F26536" s="5">
        <f t="shared" si="3728"/>
        <v>442.06666666666666</v>
      </c>
      <c r="G26536" s="5">
        <f t="shared" si="3729"/>
        <v>0</v>
      </c>
      <c r="H26536" s="5">
        <f t="shared" si="3730"/>
        <v>0</v>
      </c>
      <c r="I26536" s="5">
        <f t="shared" si="3731"/>
        <v>0</v>
      </c>
      <c r="J26536" s="5">
        <f t="shared" si="3732"/>
        <v>0</v>
      </c>
      <c r="K26536" s="5">
        <f t="shared" si="3733"/>
        <v>0</v>
      </c>
      <c r="L26536" s="5">
        <f t="shared" si="3734"/>
        <v>442.06666666666666</v>
      </c>
      <c r="M26536" s="5">
        <f>$K26536+'2.Time_constants_correction'!$H$11*(3*$G26536*$E26536+2*$H26536*$F26536+$I26536)</f>
        <v>0</v>
      </c>
      <c r="N26536" s="38">
        <f>$K26536+'2.Time_constants_correction'!$I$11*(3*$G26536*$E26536+2*$H26536*$F26536+$I26536)+'2.Time_constants_correction'!$I$13*(6*$G26536*$F26536+2*$H26536)</f>
        <v>0</v>
      </c>
      <c r="O26536" s="5">
        <f>$K26536+'2.Time_constants_correction'!$J$11*(3*$G26536*$E26536+2*$H26536*$F26536+$I26536)+'2.Time_constants_correction'!$J$13*(6*$G26536*$F26536+2*$H26536)+'2.Time_constants_correction'!$J$15*(6*$G26536)</f>
        <v>0</v>
      </c>
    </row>
    <row r="26537" spans="1:15" x14ac:dyDescent="0.4">
      <c r="A26537" s="5">
        <f>'2.Time_constants_correction'!B26541</f>
        <v>442.08333333333331</v>
      </c>
      <c r="B26537" s="5">
        <f>'2.Time_constants_correction'!F26541</f>
        <v>0</v>
      </c>
      <c r="D26537" s="5">
        <f t="shared" si="3726"/>
        <v>86399738.20891203</v>
      </c>
      <c r="E26537" s="5">
        <f t="shared" si="3727"/>
        <v>195437.67361111109</v>
      </c>
      <c r="F26537" s="5">
        <f t="shared" si="3728"/>
        <v>442.08333333333331</v>
      </c>
      <c r="G26537" s="5">
        <f t="shared" si="3729"/>
        <v>0</v>
      </c>
      <c r="H26537" s="5">
        <f t="shared" si="3730"/>
        <v>0</v>
      </c>
      <c r="I26537" s="5">
        <f t="shared" si="3731"/>
        <v>0</v>
      </c>
      <c r="J26537" s="5">
        <f t="shared" si="3732"/>
        <v>0</v>
      </c>
      <c r="K26537" s="5">
        <f t="shared" si="3733"/>
        <v>0</v>
      </c>
      <c r="L26537" s="5">
        <f t="shared" si="3734"/>
        <v>442.08333333333331</v>
      </c>
      <c r="M26537" s="5">
        <f>$K26537+'2.Time_constants_correction'!$H$11*(3*$G26537*$E26537+2*$H26537*$F26537+$I26537)</f>
        <v>0</v>
      </c>
      <c r="N26537" s="38">
        <f>$K26537+'2.Time_constants_correction'!$I$11*(3*$G26537*$E26537+2*$H26537*$F26537+$I26537)+'2.Time_constants_correction'!$I$13*(6*$G26537*$F26537+2*$H26537)</f>
        <v>0</v>
      </c>
      <c r="O26537" s="5">
        <f>$K26537+'2.Time_constants_correction'!$J$11*(3*$G26537*$E26537+2*$H26537*$F26537+$I26537)+'2.Time_constants_correction'!$J$13*(6*$G26537*$F26537+2*$H26537)+'2.Time_constants_correction'!$J$15*(6*$G26537)</f>
        <v>0</v>
      </c>
    </row>
    <row r="26538" spans="1:15" x14ac:dyDescent="0.4">
      <c r="A26538" s="5">
        <f>'2.Time_constants_correction'!B26542</f>
        <v>442.1</v>
      </c>
      <c r="B26538" s="5">
        <f>'2.Time_constants_correction'!F26542</f>
        <v>0</v>
      </c>
      <c r="D26538" s="5">
        <f t="shared" si="3726"/>
        <v>86409510.461000025</v>
      </c>
      <c r="E26538" s="5">
        <f t="shared" si="3727"/>
        <v>195452.41000000003</v>
      </c>
      <c r="F26538" s="5">
        <f t="shared" si="3728"/>
        <v>442.1</v>
      </c>
      <c r="G26538" s="5">
        <f t="shared" si="3729"/>
        <v>0</v>
      </c>
      <c r="H26538" s="5">
        <f t="shared" si="3730"/>
        <v>0</v>
      </c>
      <c r="I26538" s="5">
        <f t="shared" si="3731"/>
        <v>0</v>
      </c>
      <c r="J26538" s="5">
        <f t="shared" si="3732"/>
        <v>0</v>
      </c>
      <c r="K26538" s="5">
        <f t="shared" si="3733"/>
        <v>0</v>
      </c>
      <c r="L26538" s="5">
        <f t="shared" si="3734"/>
        <v>442.1</v>
      </c>
      <c r="M26538" s="5">
        <f>$K26538+'2.Time_constants_correction'!$H$11*(3*$G26538*$E26538+2*$H26538*$F26538+$I26538)</f>
        <v>0</v>
      </c>
      <c r="N26538" s="38">
        <f>$K26538+'2.Time_constants_correction'!$I$11*(3*$G26538*$E26538+2*$H26538*$F26538+$I26538)+'2.Time_constants_correction'!$I$13*(6*$G26538*$F26538+2*$H26538)</f>
        <v>0</v>
      </c>
      <c r="O26538" s="5">
        <f>$K26538+'2.Time_constants_correction'!$J$11*(3*$G26538*$E26538+2*$H26538*$F26538+$I26538)+'2.Time_constants_correction'!$J$13*(6*$G26538*$F26538+2*$H26538)+'2.Time_constants_correction'!$J$15*(6*$G26538)</f>
        <v>0</v>
      </c>
    </row>
    <row r="26539" spans="1:15" x14ac:dyDescent="0.4">
      <c r="A26539" s="5">
        <f>'2.Time_constants_correction'!B26543</f>
        <v>442.11666666666667</v>
      </c>
      <c r="B26539" s="5">
        <f>'2.Time_constants_correction'!F26543</f>
        <v>0</v>
      </c>
      <c r="D26539" s="5">
        <f t="shared" si="3726"/>
        <v>86419283.449921295</v>
      </c>
      <c r="E26539" s="5">
        <f t="shared" si="3727"/>
        <v>195467.14694444445</v>
      </c>
      <c r="F26539" s="5">
        <f t="shared" si="3728"/>
        <v>442.11666666666667</v>
      </c>
      <c r="G26539" s="5">
        <f t="shared" si="3729"/>
        <v>0</v>
      </c>
      <c r="H26539" s="5">
        <f t="shared" si="3730"/>
        <v>0</v>
      </c>
      <c r="I26539" s="5">
        <f t="shared" si="3731"/>
        <v>0</v>
      </c>
      <c r="J26539" s="5">
        <f t="shared" si="3732"/>
        <v>0</v>
      </c>
      <c r="K26539" s="5">
        <f t="shared" si="3733"/>
        <v>0</v>
      </c>
      <c r="L26539" s="5">
        <f t="shared" si="3734"/>
        <v>442.11666666666667</v>
      </c>
      <c r="M26539" s="5">
        <f>$K26539+'2.Time_constants_correction'!$H$11*(3*$G26539*$E26539+2*$H26539*$F26539+$I26539)</f>
        <v>0</v>
      </c>
      <c r="N26539" s="38">
        <f>$K26539+'2.Time_constants_correction'!$I$11*(3*$G26539*$E26539+2*$H26539*$F26539+$I26539)+'2.Time_constants_correction'!$I$13*(6*$G26539*$F26539+2*$H26539)</f>
        <v>0</v>
      </c>
      <c r="O26539" s="5">
        <f>$K26539+'2.Time_constants_correction'!$J$11*(3*$G26539*$E26539+2*$H26539*$F26539+$I26539)+'2.Time_constants_correction'!$J$13*(6*$G26539*$F26539+2*$H26539)+'2.Time_constants_correction'!$J$15*(6*$G26539)</f>
        <v>0</v>
      </c>
    </row>
    <row r="26540" spans="1:15" x14ac:dyDescent="0.4">
      <c r="A26540" s="5">
        <f>'2.Time_constants_correction'!B26544</f>
        <v>442.13333333333333</v>
      </c>
      <c r="B26540" s="5">
        <f>'2.Time_constants_correction'!F26544</f>
        <v>0</v>
      </c>
      <c r="D26540" s="5">
        <f t="shared" si="3726"/>
        <v>86429057.175703704</v>
      </c>
      <c r="E26540" s="5">
        <f t="shared" si="3727"/>
        <v>195481.88444444444</v>
      </c>
      <c r="F26540" s="5">
        <f t="shared" si="3728"/>
        <v>442.13333333333333</v>
      </c>
      <c r="G26540" s="5">
        <f t="shared" si="3729"/>
        <v>0</v>
      </c>
      <c r="H26540" s="5">
        <f t="shared" si="3730"/>
        <v>0</v>
      </c>
      <c r="I26540" s="5">
        <f t="shared" si="3731"/>
        <v>0</v>
      </c>
      <c r="J26540" s="5">
        <f t="shared" si="3732"/>
        <v>0</v>
      </c>
      <c r="K26540" s="5">
        <f t="shared" si="3733"/>
        <v>0</v>
      </c>
      <c r="L26540" s="5">
        <f t="shared" si="3734"/>
        <v>442.13333333333333</v>
      </c>
      <c r="M26540" s="5">
        <f>$K26540+'2.Time_constants_correction'!$H$11*(3*$G26540*$E26540+2*$H26540*$F26540+$I26540)</f>
        <v>0</v>
      </c>
      <c r="N26540" s="38">
        <f>$K26540+'2.Time_constants_correction'!$I$11*(3*$G26540*$E26540+2*$H26540*$F26540+$I26540)+'2.Time_constants_correction'!$I$13*(6*$G26540*$F26540+2*$H26540)</f>
        <v>0</v>
      </c>
      <c r="O26540" s="5">
        <f>$K26540+'2.Time_constants_correction'!$J$11*(3*$G26540*$E26540+2*$H26540*$F26540+$I26540)+'2.Time_constants_correction'!$J$13*(6*$G26540*$F26540+2*$H26540)+'2.Time_constants_correction'!$J$15*(6*$G26540)</f>
        <v>0</v>
      </c>
    </row>
    <row r="26541" spans="1:15" x14ac:dyDescent="0.4">
      <c r="A26541" s="5">
        <f>'2.Time_constants_correction'!B26545</f>
        <v>442.15</v>
      </c>
      <c r="B26541" s="5">
        <f>'2.Time_constants_correction'!F26545</f>
        <v>0</v>
      </c>
      <c r="D26541" s="5">
        <f t="shared" si="3726"/>
        <v>86438831.638374984</v>
      </c>
      <c r="E26541" s="5">
        <f t="shared" si="3727"/>
        <v>195496.62249999997</v>
      </c>
      <c r="F26541" s="5">
        <f t="shared" si="3728"/>
        <v>442.15</v>
      </c>
      <c r="G26541" s="5">
        <f t="shared" si="3729"/>
        <v>0</v>
      </c>
      <c r="H26541" s="5">
        <f t="shared" si="3730"/>
        <v>0</v>
      </c>
      <c r="I26541" s="5">
        <f t="shared" si="3731"/>
        <v>0</v>
      </c>
      <c r="J26541" s="5">
        <f t="shared" si="3732"/>
        <v>0</v>
      </c>
      <c r="K26541" s="5">
        <f t="shared" si="3733"/>
        <v>0</v>
      </c>
      <c r="L26541" s="5">
        <f t="shared" si="3734"/>
        <v>442.15</v>
      </c>
      <c r="M26541" s="5">
        <f>$K26541+'2.Time_constants_correction'!$H$11*(3*$G26541*$E26541+2*$H26541*$F26541+$I26541)</f>
        <v>0</v>
      </c>
      <c r="N26541" s="38">
        <f>$K26541+'2.Time_constants_correction'!$I$11*(3*$G26541*$E26541+2*$H26541*$F26541+$I26541)+'2.Time_constants_correction'!$I$13*(6*$G26541*$F26541+2*$H26541)</f>
        <v>0</v>
      </c>
      <c r="O26541" s="5">
        <f>$K26541+'2.Time_constants_correction'!$J$11*(3*$G26541*$E26541+2*$H26541*$F26541+$I26541)+'2.Time_constants_correction'!$J$13*(6*$G26541*$F26541+2*$H26541)+'2.Time_constants_correction'!$J$15*(6*$G26541)</f>
        <v>0</v>
      </c>
    </row>
    <row r="26542" spans="1:15" x14ac:dyDescent="0.4">
      <c r="A26542" s="5">
        <f>'2.Time_constants_correction'!B26546</f>
        <v>442.16666666666669</v>
      </c>
      <c r="B26542" s="5">
        <f>'2.Time_constants_correction'!F26546</f>
        <v>0</v>
      </c>
      <c r="D26542" s="5">
        <f t="shared" si="3726"/>
        <v>86448606.83796297</v>
      </c>
      <c r="E26542" s="5">
        <f t="shared" si="3727"/>
        <v>195511.36111111112</v>
      </c>
      <c r="F26542" s="5">
        <f t="shared" si="3728"/>
        <v>442.16666666666669</v>
      </c>
      <c r="G26542" s="5">
        <f t="shared" si="3729"/>
        <v>0</v>
      </c>
      <c r="H26542" s="5">
        <f t="shared" si="3730"/>
        <v>0</v>
      </c>
      <c r="I26542" s="5">
        <f t="shared" si="3731"/>
        <v>0</v>
      </c>
      <c r="J26542" s="5">
        <f t="shared" si="3732"/>
        <v>0</v>
      </c>
      <c r="K26542" s="5">
        <f t="shared" si="3733"/>
        <v>0</v>
      </c>
      <c r="L26542" s="5">
        <f t="shared" si="3734"/>
        <v>442.16666666666669</v>
      </c>
      <c r="M26542" s="5">
        <f>$K26542+'2.Time_constants_correction'!$H$11*(3*$G26542*$E26542+2*$H26542*$F26542+$I26542)</f>
        <v>0</v>
      </c>
      <c r="N26542" s="38">
        <f>$K26542+'2.Time_constants_correction'!$I$11*(3*$G26542*$E26542+2*$H26542*$F26542+$I26542)+'2.Time_constants_correction'!$I$13*(6*$G26542*$F26542+2*$H26542)</f>
        <v>0</v>
      </c>
      <c r="O26542" s="5">
        <f>$K26542+'2.Time_constants_correction'!$J$11*(3*$G26542*$E26542+2*$H26542*$F26542+$I26542)+'2.Time_constants_correction'!$J$13*(6*$G26542*$F26542+2*$H26542)+'2.Time_constants_correction'!$J$15*(6*$G26542)</f>
        <v>0</v>
      </c>
    </row>
    <row r="26543" spans="1:15" x14ac:dyDescent="0.4">
      <c r="A26543" s="5">
        <f>'2.Time_constants_correction'!B26547</f>
        <v>442.18333333333334</v>
      </c>
      <c r="B26543" s="5">
        <f>'2.Time_constants_correction'!F26547</f>
        <v>0</v>
      </c>
      <c r="D26543" s="5">
        <f t="shared" si="3726"/>
        <v>86458382.774495378</v>
      </c>
      <c r="E26543" s="5">
        <f t="shared" si="3727"/>
        <v>195526.10027777779</v>
      </c>
      <c r="F26543" s="5">
        <f t="shared" si="3728"/>
        <v>442.18333333333334</v>
      </c>
      <c r="G26543" s="5">
        <f t="shared" si="3729"/>
        <v>0</v>
      </c>
      <c r="H26543" s="5">
        <f t="shared" si="3730"/>
        <v>0</v>
      </c>
      <c r="I26543" s="5">
        <f t="shared" si="3731"/>
        <v>0</v>
      </c>
      <c r="J26543" s="5">
        <f t="shared" si="3732"/>
        <v>0</v>
      </c>
      <c r="K26543" s="5">
        <f t="shared" si="3733"/>
        <v>0</v>
      </c>
      <c r="L26543" s="5">
        <f t="shared" si="3734"/>
        <v>442.18333333333334</v>
      </c>
      <c r="M26543" s="5">
        <f>$K26543+'2.Time_constants_correction'!$H$11*(3*$G26543*$E26543+2*$H26543*$F26543+$I26543)</f>
        <v>0</v>
      </c>
      <c r="N26543" s="38">
        <f>$K26543+'2.Time_constants_correction'!$I$11*(3*$G26543*$E26543+2*$H26543*$F26543+$I26543)+'2.Time_constants_correction'!$I$13*(6*$G26543*$F26543+2*$H26543)</f>
        <v>0</v>
      </c>
      <c r="O26543" s="5">
        <f>$K26543+'2.Time_constants_correction'!$J$11*(3*$G26543*$E26543+2*$H26543*$F26543+$I26543)+'2.Time_constants_correction'!$J$13*(6*$G26543*$F26543+2*$H26543)+'2.Time_constants_correction'!$J$15*(6*$G26543)</f>
        <v>0</v>
      </c>
    </row>
    <row r="26544" spans="1:15" x14ac:dyDescent="0.4">
      <c r="A26544" s="5">
        <f>'2.Time_constants_correction'!B26548</f>
        <v>442.2</v>
      </c>
      <c r="B26544" s="5">
        <f>'2.Time_constants_correction'!F26548</f>
        <v>0</v>
      </c>
      <c r="D26544" s="5">
        <f t="shared" si="3726"/>
        <v>86468159.447999999</v>
      </c>
      <c r="E26544" s="5">
        <f t="shared" si="3727"/>
        <v>195540.84</v>
      </c>
      <c r="F26544" s="5">
        <f t="shared" si="3728"/>
        <v>442.2</v>
      </c>
      <c r="G26544" s="5">
        <f t="shared" si="3729"/>
        <v>0</v>
      </c>
      <c r="H26544" s="5">
        <f t="shared" si="3730"/>
        <v>0</v>
      </c>
      <c r="I26544" s="5">
        <f t="shared" si="3731"/>
        <v>0</v>
      </c>
      <c r="J26544" s="5">
        <f t="shared" si="3732"/>
        <v>0</v>
      </c>
      <c r="K26544" s="5">
        <f t="shared" si="3733"/>
        <v>0</v>
      </c>
      <c r="L26544" s="5">
        <f t="shared" si="3734"/>
        <v>442.2</v>
      </c>
      <c r="M26544" s="5">
        <f>$K26544+'2.Time_constants_correction'!$H$11*(3*$G26544*$E26544+2*$H26544*$F26544+$I26544)</f>
        <v>0</v>
      </c>
      <c r="N26544" s="38">
        <f>$K26544+'2.Time_constants_correction'!$I$11*(3*$G26544*$E26544+2*$H26544*$F26544+$I26544)+'2.Time_constants_correction'!$I$13*(6*$G26544*$F26544+2*$H26544)</f>
        <v>0</v>
      </c>
      <c r="O26544" s="5">
        <f>$K26544+'2.Time_constants_correction'!$J$11*(3*$G26544*$E26544+2*$H26544*$F26544+$I26544)+'2.Time_constants_correction'!$J$13*(6*$G26544*$F26544+2*$H26544)+'2.Time_constants_correction'!$J$15*(6*$G26544)</f>
        <v>0</v>
      </c>
    </row>
    <row r="26545" spans="1:15" x14ac:dyDescent="0.4">
      <c r="A26545" s="5">
        <f>'2.Time_constants_correction'!B26549</f>
        <v>442.21666666666664</v>
      </c>
      <c r="B26545" s="5">
        <f>'2.Time_constants_correction'!F26549</f>
        <v>0</v>
      </c>
      <c r="D26545" s="5">
        <f t="shared" si="3726"/>
        <v>86477936.858504608</v>
      </c>
      <c r="E26545" s="5">
        <f t="shared" si="3727"/>
        <v>195555.58027777774</v>
      </c>
      <c r="F26545" s="5">
        <f t="shared" si="3728"/>
        <v>442.21666666666664</v>
      </c>
      <c r="G26545" s="5">
        <f t="shared" si="3729"/>
        <v>0</v>
      </c>
      <c r="H26545" s="5">
        <f t="shared" si="3730"/>
        <v>0</v>
      </c>
      <c r="I26545" s="5">
        <f t="shared" si="3731"/>
        <v>0</v>
      </c>
      <c r="J26545" s="5">
        <f t="shared" si="3732"/>
        <v>0</v>
      </c>
      <c r="K26545" s="5">
        <f t="shared" si="3733"/>
        <v>0</v>
      </c>
      <c r="L26545" s="5">
        <f t="shared" si="3734"/>
        <v>442.21666666666664</v>
      </c>
      <c r="M26545" s="5">
        <f>$K26545+'2.Time_constants_correction'!$H$11*(3*$G26545*$E26545+2*$H26545*$F26545+$I26545)</f>
        <v>0</v>
      </c>
      <c r="N26545" s="38">
        <f>$K26545+'2.Time_constants_correction'!$I$11*(3*$G26545*$E26545+2*$H26545*$F26545+$I26545)+'2.Time_constants_correction'!$I$13*(6*$G26545*$F26545+2*$H26545)</f>
        <v>0</v>
      </c>
      <c r="O26545" s="5">
        <f>$K26545+'2.Time_constants_correction'!$J$11*(3*$G26545*$E26545+2*$H26545*$F26545+$I26545)+'2.Time_constants_correction'!$J$13*(6*$G26545*$F26545+2*$H26545)+'2.Time_constants_correction'!$J$15*(6*$G26545)</f>
        <v>0</v>
      </c>
    </row>
    <row r="26546" spans="1:15" x14ac:dyDescent="0.4">
      <c r="A26546" s="5">
        <f>'2.Time_constants_correction'!B26550</f>
        <v>442.23333333333335</v>
      </c>
      <c r="B26546" s="5">
        <f>'2.Time_constants_correction'!F26550</f>
        <v>0</v>
      </c>
      <c r="D26546" s="5">
        <f t="shared" si="3726"/>
        <v>86487715.006037042</v>
      </c>
      <c r="E26546" s="5">
        <f t="shared" si="3727"/>
        <v>195570.32111111112</v>
      </c>
      <c r="F26546" s="5">
        <f t="shared" si="3728"/>
        <v>442.23333333333335</v>
      </c>
      <c r="G26546" s="5">
        <f t="shared" si="3729"/>
        <v>0</v>
      </c>
      <c r="H26546" s="5">
        <f t="shared" si="3730"/>
        <v>0</v>
      </c>
      <c r="I26546" s="5">
        <f t="shared" si="3731"/>
        <v>0</v>
      </c>
      <c r="J26546" s="5">
        <f t="shared" si="3732"/>
        <v>0</v>
      </c>
      <c r="K26546" s="5">
        <f t="shared" si="3733"/>
        <v>0</v>
      </c>
      <c r="L26546" s="5">
        <f t="shared" si="3734"/>
        <v>442.23333333333335</v>
      </c>
      <c r="M26546" s="5">
        <f>$K26546+'2.Time_constants_correction'!$H$11*(3*$G26546*$E26546+2*$H26546*$F26546+$I26546)</f>
        <v>0</v>
      </c>
      <c r="N26546" s="38">
        <f>$K26546+'2.Time_constants_correction'!$I$11*(3*$G26546*$E26546+2*$H26546*$F26546+$I26546)+'2.Time_constants_correction'!$I$13*(6*$G26546*$F26546+2*$H26546)</f>
        <v>0</v>
      </c>
      <c r="O26546" s="5">
        <f>$K26546+'2.Time_constants_correction'!$J$11*(3*$G26546*$E26546+2*$H26546*$F26546+$I26546)+'2.Time_constants_correction'!$J$13*(6*$G26546*$F26546+2*$H26546)+'2.Time_constants_correction'!$J$15*(6*$G26546)</f>
        <v>0</v>
      </c>
    </row>
    <row r="26547" spans="1:15" x14ac:dyDescent="0.4">
      <c r="A26547" s="5">
        <f>'2.Time_constants_correction'!B26551</f>
        <v>442.25</v>
      </c>
      <c r="B26547" s="5">
        <f>'2.Time_constants_correction'!F26551</f>
        <v>0</v>
      </c>
      <c r="D26547" s="5">
        <f t="shared" si="3726"/>
        <v>86497493.890625</v>
      </c>
      <c r="E26547" s="5">
        <f t="shared" si="3727"/>
        <v>195585.0625</v>
      </c>
      <c r="F26547" s="5">
        <f t="shared" si="3728"/>
        <v>442.25</v>
      </c>
      <c r="G26547" s="5">
        <f t="shared" si="3729"/>
        <v>0</v>
      </c>
      <c r="H26547" s="5">
        <f t="shared" si="3730"/>
        <v>0</v>
      </c>
      <c r="I26547" s="5">
        <f t="shared" si="3731"/>
        <v>0</v>
      </c>
      <c r="J26547" s="5">
        <f t="shared" si="3732"/>
        <v>0</v>
      </c>
      <c r="K26547" s="5">
        <f t="shared" si="3733"/>
        <v>0</v>
      </c>
      <c r="L26547" s="5">
        <f t="shared" si="3734"/>
        <v>442.25</v>
      </c>
      <c r="M26547" s="5">
        <f>$K26547+'2.Time_constants_correction'!$H$11*(3*$G26547*$E26547+2*$H26547*$F26547+$I26547)</f>
        <v>0</v>
      </c>
      <c r="N26547" s="38">
        <f>$K26547+'2.Time_constants_correction'!$I$11*(3*$G26547*$E26547+2*$H26547*$F26547+$I26547)+'2.Time_constants_correction'!$I$13*(6*$G26547*$F26547+2*$H26547)</f>
        <v>0</v>
      </c>
      <c r="O26547" s="5">
        <f>$K26547+'2.Time_constants_correction'!$J$11*(3*$G26547*$E26547+2*$H26547*$F26547+$I26547)+'2.Time_constants_correction'!$J$13*(6*$G26547*$F26547+2*$H26547)+'2.Time_constants_correction'!$J$15*(6*$G26547)</f>
        <v>0</v>
      </c>
    </row>
    <row r="26548" spans="1:15" x14ac:dyDescent="0.4">
      <c r="A26548" s="5">
        <f>'2.Time_constants_correction'!B26552</f>
        <v>442.26666666666665</v>
      </c>
      <c r="B26548" s="5">
        <f>'2.Time_constants_correction'!F26552</f>
        <v>0</v>
      </c>
      <c r="D26548" s="5">
        <f t="shared" si="3726"/>
        <v>86507273.512296289</v>
      </c>
      <c r="E26548" s="5">
        <f t="shared" si="3727"/>
        <v>195599.80444444442</v>
      </c>
      <c r="F26548" s="5">
        <f t="shared" si="3728"/>
        <v>442.26666666666665</v>
      </c>
      <c r="G26548" s="5">
        <f t="shared" si="3729"/>
        <v>0</v>
      </c>
      <c r="H26548" s="5">
        <f t="shared" si="3730"/>
        <v>0</v>
      </c>
      <c r="I26548" s="5">
        <f t="shared" si="3731"/>
        <v>0</v>
      </c>
      <c r="J26548" s="5">
        <f t="shared" si="3732"/>
        <v>0</v>
      </c>
      <c r="K26548" s="5">
        <f t="shared" si="3733"/>
        <v>0</v>
      </c>
      <c r="L26548" s="5">
        <f t="shared" si="3734"/>
        <v>442.26666666666665</v>
      </c>
      <c r="M26548" s="5">
        <f>$K26548+'2.Time_constants_correction'!$H$11*(3*$G26548*$E26548+2*$H26548*$F26548+$I26548)</f>
        <v>0</v>
      </c>
      <c r="N26548" s="38">
        <f>$K26548+'2.Time_constants_correction'!$I$11*(3*$G26548*$E26548+2*$H26548*$F26548+$I26548)+'2.Time_constants_correction'!$I$13*(6*$G26548*$F26548+2*$H26548)</f>
        <v>0</v>
      </c>
      <c r="O26548" s="5">
        <f>$K26548+'2.Time_constants_correction'!$J$11*(3*$G26548*$E26548+2*$H26548*$F26548+$I26548)+'2.Time_constants_correction'!$J$13*(6*$G26548*$F26548+2*$H26548)+'2.Time_constants_correction'!$J$15*(6*$G26548)</f>
        <v>0</v>
      </c>
    </row>
    <row r="26549" spans="1:15" x14ac:dyDescent="0.4">
      <c r="A26549" s="5">
        <f>'2.Time_constants_correction'!B26553</f>
        <v>442.28333333333336</v>
      </c>
      <c r="B26549" s="5">
        <f>'2.Time_constants_correction'!F26553</f>
        <v>0</v>
      </c>
      <c r="D26549" s="5">
        <f t="shared" si="3726"/>
        <v>86517053.87107873</v>
      </c>
      <c r="E26549" s="5">
        <f t="shared" si="3727"/>
        <v>195614.54694444448</v>
      </c>
      <c r="F26549" s="5">
        <f t="shared" si="3728"/>
        <v>442.28333333333336</v>
      </c>
      <c r="G26549" s="5">
        <f t="shared" si="3729"/>
        <v>0</v>
      </c>
      <c r="H26549" s="5">
        <f t="shared" si="3730"/>
        <v>0</v>
      </c>
      <c r="I26549" s="5">
        <f t="shared" si="3731"/>
        <v>0</v>
      </c>
      <c r="J26549" s="5">
        <f t="shared" si="3732"/>
        <v>0</v>
      </c>
      <c r="K26549" s="5">
        <f t="shared" si="3733"/>
        <v>0</v>
      </c>
      <c r="L26549" s="5">
        <f t="shared" si="3734"/>
        <v>442.28333333333336</v>
      </c>
      <c r="M26549" s="5">
        <f>$K26549+'2.Time_constants_correction'!$H$11*(3*$G26549*$E26549+2*$H26549*$F26549+$I26549)</f>
        <v>0</v>
      </c>
      <c r="N26549" s="38">
        <f>$K26549+'2.Time_constants_correction'!$I$11*(3*$G26549*$E26549+2*$H26549*$F26549+$I26549)+'2.Time_constants_correction'!$I$13*(6*$G26549*$F26549+2*$H26549)</f>
        <v>0</v>
      </c>
      <c r="O26549" s="5">
        <f>$K26549+'2.Time_constants_correction'!$J$11*(3*$G26549*$E26549+2*$H26549*$F26549+$I26549)+'2.Time_constants_correction'!$J$13*(6*$G26549*$F26549+2*$H26549)+'2.Time_constants_correction'!$J$15*(6*$G26549)</f>
        <v>0</v>
      </c>
    </row>
    <row r="26550" spans="1:15" x14ac:dyDescent="0.4">
      <c r="A26550" s="5">
        <f>'2.Time_constants_correction'!B26554</f>
        <v>442.3</v>
      </c>
      <c r="B26550" s="5">
        <f>'2.Time_constants_correction'!F26554</f>
        <v>0</v>
      </c>
      <c r="D26550" s="5">
        <f t="shared" si="3726"/>
        <v>86526834.967000008</v>
      </c>
      <c r="E26550" s="5">
        <f t="shared" si="3727"/>
        <v>195629.29</v>
      </c>
      <c r="F26550" s="5">
        <f t="shared" si="3728"/>
        <v>442.3</v>
      </c>
      <c r="G26550" s="5">
        <f t="shared" si="3729"/>
        <v>0</v>
      </c>
      <c r="H26550" s="5">
        <f t="shared" si="3730"/>
        <v>0</v>
      </c>
      <c r="I26550" s="5">
        <f t="shared" si="3731"/>
        <v>0</v>
      </c>
      <c r="J26550" s="5">
        <f t="shared" si="3732"/>
        <v>0</v>
      </c>
      <c r="K26550" s="5">
        <f t="shared" si="3733"/>
        <v>0</v>
      </c>
      <c r="L26550" s="5">
        <f t="shared" si="3734"/>
        <v>442.3</v>
      </c>
      <c r="M26550" s="5">
        <f>$K26550+'2.Time_constants_correction'!$H$11*(3*$G26550*$E26550+2*$H26550*$F26550+$I26550)</f>
        <v>0</v>
      </c>
      <c r="N26550" s="38">
        <f>$K26550+'2.Time_constants_correction'!$I$11*(3*$G26550*$E26550+2*$H26550*$F26550+$I26550)+'2.Time_constants_correction'!$I$13*(6*$G26550*$F26550+2*$H26550)</f>
        <v>0</v>
      </c>
      <c r="O26550" s="5">
        <f>$K26550+'2.Time_constants_correction'!$J$11*(3*$G26550*$E26550+2*$H26550*$F26550+$I26550)+'2.Time_constants_correction'!$J$13*(6*$G26550*$F26550+2*$H26550)+'2.Time_constants_correction'!$J$15*(6*$G26550)</f>
        <v>0</v>
      </c>
    </row>
    <row r="26551" spans="1:15" x14ac:dyDescent="0.4">
      <c r="A26551" s="5">
        <f>'2.Time_constants_correction'!B26555</f>
        <v>442.31666666666666</v>
      </c>
      <c r="B26551" s="5">
        <f>'2.Time_constants_correction'!F26555</f>
        <v>0</v>
      </c>
      <c r="D26551" s="5">
        <f t="shared" si="3726"/>
        <v>86536616.800087959</v>
      </c>
      <c r="E26551" s="5">
        <f t="shared" si="3727"/>
        <v>195644.03361111111</v>
      </c>
      <c r="F26551" s="5">
        <f t="shared" si="3728"/>
        <v>442.31666666666666</v>
      </c>
      <c r="G26551" s="5">
        <f t="shared" si="3729"/>
        <v>0</v>
      </c>
      <c r="H26551" s="5">
        <f t="shared" si="3730"/>
        <v>0</v>
      </c>
      <c r="I26551" s="5">
        <f t="shared" si="3731"/>
        <v>0</v>
      </c>
      <c r="J26551" s="5">
        <f t="shared" si="3732"/>
        <v>0</v>
      </c>
      <c r="K26551" s="5">
        <f t="shared" si="3733"/>
        <v>0</v>
      </c>
      <c r="L26551" s="5">
        <f t="shared" si="3734"/>
        <v>442.31666666666666</v>
      </c>
      <c r="M26551" s="5">
        <f>$K26551+'2.Time_constants_correction'!$H$11*(3*$G26551*$E26551+2*$H26551*$F26551+$I26551)</f>
        <v>0</v>
      </c>
      <c r="N26551" s="38">
        <f>$K26551+'2.Time_constants_correction'!$I$11*(3*$G26551*$E26551+2*$H26551*$F26551+$I26551)+'2.Time_constants_correction'!$I$13*(6*$G26551*$F26551+2*$H26551)</f>
        <v>0</v>
      </c>
      <c r="O26551" s="5">
        <f>$K26551+'2.Time_constants_correction'!$J$11*(3*$G26551*$E26551+2*$H26551*$F26551+$I26551)+'2.Time_constants_correction'!$J$13*(6*$G26551*$F26551+2*$H26551)+'2.Time_constants_correction'!$J$15*(6*$G26551)</f>
        <v>0</v>
      </c>
    </row>
    <row r="26552" spans="1:15" x14ac:dyDescent="0.4">
      <c r="A26552" s="5">
        <f>'2.Time_constants_correction'!B26556</f>
        <v>442.33333333333331</v>
      </c>
      <c r="B26552" s="5">
        <f>'2.Time_constants_correction'!F26556</f>
        <v>0</v>
      </c>
      <c r="D26552" s="5">
        <f t="shared" si="3726"/>
        <v>86546399.370370358</v>
      </c>
      <c r="E26552" s="5">
        <f t="shared" si="3727"/>
        <v>195658.77777777775</v>
      </c>
      <c r="F26552" s="5">
        <f t="shared" si="3728"/>
        <v>442.33333333333331</v>
      </c>
      <c r="G26552" s="5">
        <f t="shared" si="3729"/>
        <v>0</v>
      </c>
      <c r="H26552" s="5">
        <f t="shared" si="3730"/>
        <v>0</v>
      </c>
      <c r="I26552" s="5">
        <f t="shared" si="3731"/>
        <v>0</v>
      </c>
      <c r="J26552" s="5">
        <f t="shared" si="3732"/>
        <v>0</v>
      </c>
      <c r="K26552" s="5">
        <f t="shared" si="3733"/>
        <v>0</v>
      </c>
      <c r="L26552" s="5">
        <f t="shared" si="3734"/>
        <v>442.33333333333331</v>
      </c>
      <c r="M26552" s="5">
        <f>$K26552+'2.Time_constants_correction'!$H$11*(3*$G26552*$E26552+2*$H26552*$F26552+$I26552)</f>
        <v>0</v>
      </c>
      <c r="N26552" s="38">
        <f>$K26552+'2.Time_constants_correction'!$I$11*(3*$G26552*$E26552+2*$H26552*$F26552+$I26552)+'2.Time_constants_correction'!$I$13*(6*$G26552*$F26552+2*$H26552)</f>
        <v>0</v>
      </c>
      <c r="O26552" s="5">
        <f>$K26552+'2.Time_constants_correction'!$J$11*(3*$G26552*$E26552+2*$H26552*$F26552+$I26552)+'2.Time_constants_correction'!$J$13*(6*$G26552*$F26552+2*$H26552)+'2.Time_constants_correction'!$J$15*(6*$G26552)</f>
        <v>0</v>
      </c>
    </row>
    <row r="26553" spans="1:15" x14ac:dyDescent="0.4">
      <c r="A26553" s="5">
        <f>'2.Time_constants_correction'!B26557</f>
        <v>442.35</v>
      </c>
      <c r="B26553" s="5">
        <f>'2.Time_constants_correction'!F26557</f>
        <v>0</v>
      </c>
      <c r="D26553" s="5">
        <f t="shared" si="3726"/>
        <v>86556182.677875012</v>
      </c>
      <c r="E26553" s="5">
        <f t="shared" si="3727"/>
        <v>195673.52250000002</v>
      </c>
      <c r="F26553" s="5">
        <f t="shared" si="3728"/>
        <v>442.35</v>
      </c>
      <c r="G26553" s="5">
        <f t="shared" si="3729"/>
        <v>0</v>
      </c>
      <c r="H26553" s="5">
        <f t="shared" si="3730"/>
        <v>0</v>
      </c>
      <c r="I26553" s="5">
        <f t="shared" si="3731"/>
        <v>0</v>
      </c>
      <c r="J26553" s="5">
        <f t="shared" si="3732"/>
        <v>0</v>
      </c>
      <c r="K26553" s="5">
        <f t="shared" si="3733"/>
        <v>0</v>
      </c>
      <c r="L26553" s="5">
        <f t="shared" si="3734"/>
        <v>442.35</v>
      </c>
      <c r="M26553" s="5">
        <f>$K26553+'2.Time_constants_correction'!$H$11*(3*$G26553*$E26553+2*$H26553*$F26553+$I26553)</f>
        <v>0</v>
      </c>
      <c r="N26553" s="38">
        <f>$K26553+'2.Time_constants_correction'!$I$11*(3*$G26553*$E26553+2*$H26553*$F26553+$I26553)+'2.Time_constants_correction'!$I$13*(6*$G26553*$F26553+2*$H26553)</f>
        <v>0</v>
      </c>
      <c r="O26553" s="5">
        <f>$K26553+'2.Time_constants_correction'!$J$11*(3*$G26553*$E26553+2*$H26553*$F26553+$I26553)+'2.Time_constants_correction'!$J$13*(6*$G26553*$F26553+2*$H26553)+'2.Time_constants_correction'!$J$15*(6*$G26553)</f>
        <v>0</v>
      </c>
    </row>
    <row r="26554" spans="1:15" x14ac:dyDescent="0.4">
      <c r="A26554" s="5">
        <f>'2.Time_constants_correction'!B26558</f>
        <v>442.36666666666667</v>
      </c>
      <c r="B26554" s="5">
        <f>'2.Time_constants_correction'!F26558</f>
        <v>0</v>
      </c>
      <c r="D26554" s="5">
        <f t="shared" si="3726"/>
        <v>86565966.722629622</v>
      </c>
      <c r="E26554" s="5">
        <f t="shared" si="3727"/>
        <v>195688.26777777777</v>
      </c>
      <c r="F26554" s="5">
        <f t="shared" si="3728"/>
        <v>442.36666666666667</v>
      </c>
      <c r="G26554" s="5">
        <f t="shared" si="3729"/>
        <v>0</v>
      </c>
      <c r="H26554" s="5">
        <f t="shared" si="3730"/>
        <v>0</v>
      </c>
      <c r="I26554" s="5">
        <f t="shared" si="3731"/>
        <v>0</v>
      </c>
      <c r="J26554" s="5">
        <f t="shared" si="3732"/>
        <v>0</v>
      </c>
      <c r="K26554" s="5">
        <f t="shared" si="3733"/>
        <v>0</v>
      </c>
      <c r="L26554" s="5">
        <f t="shared" si="3734"/>
        <v>442.36666666666667</v>
      </c>
      <c r="M26554" s="5">
        <f>$K26554+'2.Time_constants_correction'!$H$11*(3*$G26554*$E26554+2*$H26554*$F26554+$I26554)</f>
        <v>0</v>
      </c>
      <c r="N26554" s="38">
        <f>$K26554+'2.Time_constants_correction'!$I$11*(3*$G26554*$E26554+2*$H26554*$F26554+$I26554)+'2.Time_constants_correction'!$I$13*(6*$G26554*$F26554+2*$H26554)</f>
        <v>0</v>
      </c>
      <c r="O26554" s="5">
        <f>$K26554+'2.Time_constants_correction'!$J$11*(3*$G26554*$E26554+2*$H26554*$F26554+$I26554)+'2.Time_constants_correction'!$J$13*(6*$G26554*$F26554+2*$H26554)+'2.Time_constants_correction'!$J$15*(6*$G26554)</f>
        <v>0</v>
      </c>
    </row>
    <row r="26555" spans="1:15" x14ac:dyDescent="0.4">
      <c r="A26555" s="5">
        <f>'2.Time_constants_correction'!B26559</f>
        <v>442.38333333333333</v>
      </c>
      <c r="B26555" s="5">
        <f>'2.Time_constants_correction'!F26559</f>
        <v>0</v>
      </c>
      <c r="D26555" s="5">
        <f t="shared" si="3726"/>
        <v>86575751.504662022</v>
      </c>
      <c r="E26555" s="5">
        <f t="shared" si="3727"/>
        <v>195703.01361111109</v>
      </c>
      <c r="F26555" s="5">
        <f t="shared" si="3728"/>
        <v>442.38333333333333</v>
      </c>
      <c r="G26555" s="5">
        <f t="shared" si="3729"/>
        <v>0</v>
      </c>
      <c r="H26555" s="5">
        <f t="shared" si="3730"/>
        <v>0</v>
      </c>
      <c r="I26555" s="5">
        <f t="shared" si="3731"/>
        <v>0</v>
      </c>
      <c r="J26555" s="5">
        <f t="shared" si="3732"/>
        <v>0</v>
      </c>
      <c r="K26555" s="5">
        <f t="shared" si="3733"/>
        <v>0</v>
      </c>
      <c r="L26555" s="5">
        <f t="shared" si="3734"/>
        <v>442.38333333333333</v>
      </c>
      <c r="M26555" s="5">
        <f>$K26555+'2.Time_constants_correction'!$H$11*(3*$G26555*$E26555+2*$H26555*$F26555+$I26555)</f>
        <v>0</v>
      </c>
      <c r="N26555" s="38">
        <f>$K26555+'2.Time_constants_correction'!$I$11*(3*$G26555*$E26555+2*$H26555*$F26555+$I26555)+'2.Time_constants_correction'!$I$13*(6*$G26555*$F26555+2*$H26555)</f>
        <v>0</v>
      </c>
      <c r="O26555" s="5">
        <f>$K26555+'2.Time_constants_correction'!$J$11*(3*$G26555*$E26555+2*$H26555*$F26555+$I26555)+'2.Time_constants_correction'!$J$13*(6*$G26555*$F26555+2*$H26555)+'2.Time_constants_correction'!$J$15*(6*$G26555)</f>
        <v>0</v>
      </c>
    </row>
    <row r="26556" spans="1:15" x14ac:dyDescent="0.4">
      <c r="A26556" s="5">
        <f>'2.Time_constants_correction'!B26560</f>
        <v>442.4</v>
      </c>
      <c r="B26556" s="5">
        <f>'2.Time_constants_correction'!F26560</f>
        <v>0</v>
      </c>
      <c r="D26556" s="5">
        <f t="shared" si="3726"/>
        <v>86585537.023999989</v>
      </c>
      <c r="E26556" s="5">
        <f t="shared" si="3727"/>
        <v>195717.75999999998</v>
      </c>
      <c r="F26556" s="5">
        <f t="shared" si="3728"/>
        <v>442.4</v>
      </c>
      <c r="G26556" s="5">
        <f t="shared" si="3729"/>
        <v>0</v>
      </c>
      <c r="H26556" s="5">
        <f t="shared" si="3730"/>
        <v>0</v>
      </c>
      <c r="I26556" s="5">
        <f t="shared" si="3731"/>
        <v>0</v>
      </c>
      <c r="J26556" s="5">
        <f t="shared" si="3732"/>
        <v>0</v>
      </c>
      <c r="K26556" s="5">
        <f t="shared" si="3733"/>
        <v>0</v>
      </c>
      <c r="L26556" s="5">
        <f t="shared" si="3734"/>
        <v>442.4</v>
      </c>
      <c r="M26556" s="5">
        <f>$K26556+'2.Time_constants_correction'!$H$11*(3*$G26556*$E26556+2*$H26556*$F26556+$I26556)</f>
        <v>0</v>
      </c>
      <c r="N26556" s="38">
        <f>$K26556+'2.Time_constants_correction'!$I$11*(3*$G26556*$E26556+2*$H26556*$F26556+$I26556)+'2.Time_constants_correction'!$I$13*(6*$G26556*$F26556+2*$H26556)</f>
        <v>0</v>
      </c>
      <c r="O26556" s="5">
        <f>$K26556+'2.Time_constants_correction'!$J$11*(3*$G26556*$E26556+2*$H26556*$F26556+$I26556)+'2.Time_constants_correction'!$J$13*(6*$G26556*$F26556+2*$H26556)+'2.Time_constants_correction'!$J$15*(6*$G26556)</f>
        <v>0</v>
      </c>
    </row>
    <row r="26557" spans="1:15" x14ac:dyDescent="0.4">
      <c r="A26557" s="5">
        <f>'2.Time_constants_correction'!B26561</f>
        <v>442.41666666666669</v>
      </c>
      <c r="B26557" s="5">
        <f>'2.Time_constants_correction'!F26561</f>
        <v>0</v>
      </c>
      <c r="D26557" s="5">
        <f t="shared" si="3726"/>
        <v>86595323.280671313</v>
      </c>
      <c r="E26557" s="5">
        <f t="shared" si="3727"/>
        <v>195732.50694444447</v>
      </c>
      <c r="F26557" s="5">
        <f t="shared" si="3728"/>
        <v>442.41666666666669</v>
      </c>
      <c r="G26557" s="5">
        <f t="shared" si="3729"/>
        <v>0</v>
      </c>
      <c r="H26557" s="5">
        <f t="shared" si="3730"/>
        <v>0</v>
      </c>
      <c r="I26557" s="5">
        <f t="shared" si="3731"/>
        <v>0</v>
      </c>
      <c r="J26557" s="5">
        <f t="shared" si="3732"/>
        <v>0</v>
      </c>
      <c r="K26557" s="5">
        <f t="shared" si="3733"/>
        <v>0</v>
      </c>
      <c r="L26557" s="5">
        <f t="shared" si="3734"/>
        <v>442.41666666666669</v>
      </c>
      <c r="M26557" s="5">
        <f>$K26557+'2.Time_constants_correction'!$H$11*(3*$G26557*$E26557+2*$H26557*$F26557+$I26557)</f>
        <v>0</v>
      </c>
      <c r="N26557" s="38">
        <f>$K26557+'2.Time_constants_correction'!$I$11*(3*$G26557*$E26557+2*$H26557*$F26557+$I26557)+'2.Time_constants_correction'!$I$13*(6*$G26557*$F26557+2*$H26557)</f>
        <v>0</v>
      </c>
      <c r="O26557" s="5">
        <f>$K26557+'2.Time_constants_correction'!$J$11*(3*$G26557*$E26557+2*$H26557*$F26557+$I26557)+'2.Time_constants_correction'!$J$13*(6*$G26557*$F26557+2*$H26557)+'2.Time_constants_correction'!$J$15*(6*$G26557)</f>
        <v>0</v>
      </c>
    </row>
    <row r="26558" spans="1:15" x14ac:dyDescent="0.4">
      <c r="A26558" s="5">
        <f>'2.Time_constants_correction'!B26562</f>
        <v>442.43333333333334</v>
      </c>
      <c r="B26558" s="5">
        <f>'2.Time_constants_correction'!F26562</f>
        <v>0</v>
      </c>
      <c r="D26558" s="5">
        <f t="shared" si="3726"/>
        <v>86605110.274703696</v>
      </c>
      <c r="E26558" s="5">
        <f t="shared" si="3727"/>
        <v>195747.25444444444</v>
      </c>
      <c r="F26558" s="5">
        <f t="shared" si="3728"/>
        <v>442.43333333333334</v>
      </c>
      <c r="G26558" s="5">
        <f t="shared" si="3729"/>
        <v>0</v>
      </c>
      <c r="H26558" s="5">
        <f t="shared" si="3730"/>
        <v>0</v>
      </c>
      <c r="I26558" s="5">
        <f t="shared" si="3731"/>
        <v>0</v>
      </c>
      <c r="J26558" s="5">
        <f t="shared" si="3732"/>
        <v>0</v>
      </c>
      <c r="K26558" s="5">
        <f t="shared" si="3733"/>
        <v>0</v>
      </c>
      <c r="L26558" s="5">
        <f t="shared" si="3734"/>
        <v>442.43333333333334</v>
      </c>
      <c r="M26558" s="5">
        <f>$K26558+'2.Time_constants_correction'!$H$11*(3*$G26558*$E26558+2*$H26558*$F26558+$I26558)</f>
        <v>0</v>
      </c>
      <c r="N26558" s="38">
        <f>$K26558+'2.Time_constants_correction'!$I$11*(3*$G26558*$E26558+2*$H26558*$F26558+$I26558)+'2.Time_constants_correction'!$I$13*(6*$G26558*$F26558+2*$H26558)</f>
        <v>0</v>
      </c>
      <c r="O26558" s="5">
        <f>$K26558+'2.Time_constants_correction'!$J$11*(3*$G26558*$E26558+2*$H26558*$F26558+$I26558)+'2.Time_constants_correction'!$J$13*(6*$G26558*$F26558+2*$H26558)+'2.Time_constants_correction'!$J$15*(6*$G26558)</f>
        <v>0</v>
      </c>
    </row>
    <row r="26559" spans="1:15" x14ac:dyDescent="0.4">
      <c r="A26559" s="5">
        <f>'2.Time_constants_correction'!B26563</f>
        <v>442.45</v>
      </c>
      <c r="B26559" s="5">
        <f>'2.Time_constants_correction'!F26563</f>
        <v>0</v>
      </c>
      <c r="D26559" s="5">
        <f t="shared" si="3726"/>
        <v>86614898.006125003</v>
      </c>
      <c r="E26559" s="5">
        <f t="shared" si="3727"/>
        <v>195762.0025</v>
      </c>
      <c r="F26559" s="5">
        <f t="shared" si="3728"/>
        <v>442.45</v>
      </c>
      <c r="G26559" s="5">
        <f t="shared" si="3729"/>
        <v>0</v>
      </c>
      <c r="H26559" s="5">
        <f t="shared" si="3730"/>
        <v>0</v>
      </c>
      <c r="I26559" s="5">
        <f t="shared" si="3731"/>
        <v>0</v>
      </c>
      <c r="J26559" s="5">
        <f t="shared" si="3732"/>
        <v>0</v>
      </c>
      <c r="K26559" s="5">
        <f t="shared" si="3733"/>
        <v>0</v>
      </c>
      <c r="L26559" s="5">
        <f t="shared" si="3734"/>
        <v>442.45</v>
      </c>
      <c r="M26559" s="5">
        <f>$K26559+'2.Time_constants_correction'!$H$11*(3*$G26559*$E26559+2*$H26559*$F26559+$I26559)</f>
        <v>0</v>
      </c>
      <c r="N26559" s="38">
        <f>$K26559+'2.Time_constants_correction'!$I$11*(3*$G26559*$E26559+2*$H26559*$F26559+$I26559)+'2.Time_constants_correction'!$I$13*(6*$G26559*$F26559+2*$H26559)</f>
        <v>0</v>
      </c>
      <c r="O26559" s="5">
        <f>$K26559+'2.Time_constants_correction'!$J$11*(3*$G26559*$E26559+2*$H26559*$F26559+$I26559)+'2.Time_constants_correction'!$J$13*(6*$G26559*$F26559+2*$H26559)+'2.Time_constants_correction'!$J$15*(6*$G26559)</f>
        <v>0</v>
      </c>
    </row>
    <row r="26560" spans="1:15" x14ac:dyDescent="0.4">
      <c r="A26560" s="5">
        <f>'2.Time_constants_correction'!B26564</f>
        <v>442.46666666666664</v>
      </c>
      <c r="B26560" s="5">
        <f>'2.Time_constants_correction'!F26564</f>
        <v>0</v>
      </c>
      <c r="D26560" s="5">
        <f t="shared" si="3726"/>
        <v>86624686.47496295</v>
      </c>
      <c r="E26560" s="5">
        <f t="shared" si="3727"/>
        <v>195776.75111111108</v>
      </c>
      <c r="F26560" s="5">
        <f t="shared" si="3728"/>
        <v>442.46666666666664</v>
      </c>
      <c r="G26560" s="5">
        <f t="shared" si="3729"/>
        <v>0</v>
      </c>
      <c r="H26560" s="5">
        <f t="shared" si="3730"/>
        <v>0</v>
      </c>
      <c r="I26560" s="5">
        <f t="shared" si="3731"/>
        <v>0</v>
      </c>
      <c r="J26560" s="5">
        <f t="shared" si="3732"/>
        <v>0</v>
      </c>
      <c r="K26560" s="5">
        <f t="shared" si="3733"/>
        <v>0</v>
      </c>
      <c r="L26560" s="5">
        <f t="shared" si="3734"/>
        <v>442.46666666666664</v>
      </c>
      <c r="M26560" s="5">
        <f>$K26560+'2.Time_constants_correction'!$H$11*(3*$G26560*$E26560+2*$H26560*$F26560+$I26560)</f>
        <v>0</v>
      </c>
      <c r="N26560" s="38">
        <f>$K26560+'2.Time_constants_correction'!$I$11*(3*$G26560*$E26560+2*$H26560*$F26560+$I26560)+'2.Time_constants_correction'!$I$13*(6*$G26560*$F26560+2*$H26560)</f>
        <v>0</v>
      </c>
      <c r="O26560" s="5">
        <f>$K26560+'2.Time_constants_correction'!$J$11*(3*$G26560*$E26560+2*$H26560*$F26560+$I26560)+'2.Time_constants_correction'!$J$13*(6*$G26560*$F26560+2*$H26560)+'2.Time_constants_correction'!$J$15*(6*$G26560)</f>
        <v>0</v>
      </c>
    </row>
    <row r="26561" spans="1:15" x14ac:dyDescent="0.4">
      <c r="A26561" s="5">
        <f>'2.Time_constants_correction'!B26565</f>
        <v>442.48333333333335</v>
      </c>
      <c r="B26561" s="5">
        <f>'2.Time_constants_correction'!F26565</f>
        <v>0</v>
      </c>
      <c r="D26561" s="5">
        <f t="shared" si="3726"/>
        <v>86634475.681245372</v>
      </c>
      <c r="E26561" s="5">
        <f t="shared" si="3727"/>
        <v>195791.50027777778</v>
      </c>
      <c r="F26561" s="5">
        <f t="shared" si="3728"/>
        <v>442.48333333333335</v>
      </c>
      <c r="G26561" s="5">
        <f t="shared" si="3729"/>
        <v>0</v>
      </c>
      <c r="H26561" s="5">
        <f t="shared" si="3730"/>
        <v>0</v>
      </c>
      <c r="I26561" s="5">
        <f t="shared" si="3731"/>
        <v>0</v>
      </c>
      <c r="J26561" s="5">
        <f t="shared" si="3732"/>
        <v>0</v>
      </c>
      <c r="K26561" s="5">
        <f t="shared" si="3733"/>
        <v>0</v>
      </c>
      <c r="L26561" s="5">
        <f t="shared" si="3734"/>
        <v>442.48333333333335</v>
      </c>
      <c r="M26561" s="5">
        <f>$K26561+'2.Time_constants_correction'!$H$11*(3*$G26561*$E26561+2*$H26561*$F26561+$I26561)</f>
        <v>0</v>
      </c>
      <c r="N26561" s="38">
        <f>$K26561+'2.Time_constants_correction'!$I$11*(3*$G26561*$E26561+2*$H26561*$F26561+$I26561)+'2.Time_constants_correction'!$I$13*(6*$G26561*$F26561+2*$H26561)</f>
        <v>0</v>
      </c>
      <c r="O26561" s="5">
        <f>$K26561+'2.Time_constants_correction'!$J$11*(3*$G26561*$E26561+2*$H26561*$F26561+$I26561)+'2.Time_constants_correction'!$J$13*(6*$G26561*$F26561+2*$H26561)+'2.Time_constants_correction'!$J$15*(6*$G26561)</f>
        <v>0</v>
      </c>
    </row>
    <row r="26562" spans="1:15" x14ac:dyDescent="0.4">
      <c r="A26562" s="5">
        <f>'2.Time_constants_correction'!B26566</f>
        <v>442.5</v>
      </c>
      <c r="B26562" s="5">
        <f>'2.Time_constants_correction'!F26566</f>
        <v>0</v>
      </c>
      <c r="D26562" s="5">
        <f t="shared" si="3726"/>
        <v>86644265.625</v>
      </c>
      <c r="E26562" s="5">
        <f t="shared" si="3727"/>
        <v>195806.25</v>
      </c>
      <c r="F26562" s="5">
        <f t="shared" si="3728"/>
        <v>442.5</v>
      </c>
      <c r="G26562" s="5">
        <f t="shared" si="3729"/>
        <v>0</v>
      </c>
      <c r="H26562" s="5">
        <f t="shared" si="3730"/>
        <v>0</v>
      </c>
      <c r="I26562" s="5">
        <f t="shared" si="3731"/>
        <v>0</v>
      </c>
      <c r="J26562" s="5">
        <f t="shared" si="3732"/>
        <v>0</v>
      </c>
      <c r="K26562" s="5">
        <f t="shared" si="3733"/>
        <v>0</v>
      </c>
      <c r="L26562" s="5">
        <f t="shared" si="3734"/>
        <v>442.5</v>
      </c>
      <c r="M26562" s="5">
        <f>$K26562+'2.Time_constants_correction'!$H$11*(3*$G26562*$E26562+2*$H26562*$F26562+$I26562)</f>
        <v>0</v>
      </c>
      <c r="N26562" s="38">
        <f>$K26562+'2.Time_constants_correction'!$I$11*(3*$G26562*$E26562+2*$H26562*$F26562+$I26562)+'2.Time_constants_correction'!$I$13*(6*$G26562*$F26562+2*$H26562)</f>
        <v>0</v>
      </c>
      <c r="O26562" s="5">
        <f>$K26562+'2.Time_constants_correction'!$J$11*(3*$G26562*$E26562+2*$H26562*$F26562+$I26562)+'2.Time_constants_correction'!$J$13*(6*$G26562*$F26562+2*$H26562)+'2.Time_constants_correction'!$J$15*(6*$G26562)</f>
        <v>0</v>
      </c>
    </row>
    <row r="26563" spans="1:15" x14ac:dyDescent="0.4">
      <c r="A26563" s="5">
        <f>'2.Time_constants_correction'!B26567</f>
        <v>442.51666666666665</v>
      </c>
      <c r="B26563" s="5">
        <f>'2.Time_constants_correction'!F26567</f>
        <v>0</v>
      </c>
      <c r="D26563" s="5">
        <f t="shared" si="3726"/>
        <v>86654056.30625461</v>
      </c>
      <c r="E26563" s="5">
        <f t="shared" si="3727"/>
        <v>195821.00027777776</v>
      </c>
      <c r="F26563" s="5">
        <f t="shared" si="3728"/>
        <v>442.51666666666665</v>
      </c>
      <c r="G26563" s="5">
        <f t="shared" si="3729"/>
        <v>0</v>
      </c>
      <c r="H26563" s="5">
        <f t="shared" si="3730"/>
        <v>0</v>
      </c>
      <c r="I26563" s="5">
        <f t="shared" si="3731"/>
        <v>0</v>
      </c>
      <c r="J26563" s="5">
        <f t="shared" si="3732"/>
        <v>0</v>
      </c>
      <c r="K26563" s="5">
        <f t="shared" si="3733"/>
        <v>0</v>
      </c>
      <c r="L26563" s="5">
        <f t="shared" si="3734"/>
        <v>442.51666666666665</v>
      </c>
      <c r="M26563" s="5">
        <f>$K26563+'2.Time_constants_correction'!$H$11*(3*$G26563*$E26563+2*$H26563*$F26563+$I26563)</f>
        <v>0</v>
      </c>
      <c r="N26563" s="38">
        <f>$K26563+'2.Time_constants_correction'!$I$11*(3*$G26563*$E26563+2*$H26563*$F26563+$I26563)+'2.Time_constants_correction'!$I$13*(6*$G26563*$F26563+2*$H26563)</f>
        <v>0</v>
      </c>
      <c r="O26563" s="5">
        <f>$K26563+'2.Time_constants_correction'!$J$11*(3*$G26563*$E26563+2*$H26563*$F26563+$I26563)+'2.Time_constants_correction'!$J$13*(6*$G26563*$F26563+2*$H26563)+'2.Time_constants_correction'!$J$15*(6*$G26563)</f>
        <v>0</v>
      </c>
    </row>
    <row r="26564" spans="1:15" x14ac:dyDescent="0.4">
      <c r="A26564" s="5">
        <f>'2.Time_constants_correction'!B26568</f>
        <v>442.53333333333336</v>
      </c>
      <c r="B26564" s="5">
        <f>'2.Time_constants_correction'!F26568</f>
        <v>0</v>
      </c>
      <c r="D26564" s="5">
        <f t="shared" si="3726"/>
        <v>86663847.725037053</v>
      </c>
      <c r="E26564" s="5">
        <f t="shared" si="3727"/>
        <v>195835.75111111114</v>
      </c>
      <c r="F26564" s="5">
        <f t="shared" si="3728"/>
        <v>442.53333333333336</v>
      </c>
      <c r="G26564" s="5">
        <f t="shared" si="3729"/>
        <v>0</v>
      </c>
      <c r="H26564" s="5">
        <f t="shared" si="3730"/>
        <v>0</v>
      </c>
      <c r="I26564" s="5">
        <f t="shared" si="3731"/>
        <v>0</v>
      </c>
      <c r="J26564" s="5">
        <f t="shared" si="3732"/>
        <v>0</v>
      </c>
      <c r="K26564" s="5">
        <f t="shared" si="3733"/>
        <v>0</v>
      </c>
      <c r="L26564" s="5">
        <f t="shared" si="3734"/>
        <v>442.53333333333336</v>
      </c>
      <c r="M26564" s="5">
        <f>$K26564+'2.Time_constants_correction'!$H$11*(3*$G26564*$E26564+2*$H26564*$F26564+$I26564)</f>
        <v>0</v>
      </c>
      <c r="N26564" s="38">
        <f>$K26564+'2.Time_constants_correction'!$I$11*(3*$G26564*$E26564+2*$H26564*$F26564+$I26564)+'2.Time_constants_correction'!$I$13*(6*$G26564*$F26564+2*$H26564)</f>
        <v>0</v>
      </c>
      <c r="O26564" s="5">
        <f>$K26564+'2.Time_constants_correction'!$J$11*(3*$G26564*$E26564+2*$H26564*$F26564+$I26564)+'2.Time_constants_correction'!$J$13*(6*$G26564*$F26564+2*$H26564)+'2.Time_constants_correction'!$J$15*(6*$G26564)</f>
        <v>0</v>
      </c>
    </row>
    <row r="26565" spans="1:15" x14ac:dyDescent="0.4">
      <c r="A26565" s="5">
        <f>'2.Time_constants_correction'!B26569</f>
        <v>442.55</v>
      </c>
      <c r="B26565" s="5">
        <f>'2.Time_constants_correction'!F26569</f>
        <v>0</v>
      </c>
      <c r="D26565" s="5">
        <f t="shared" si="3726"/>
        <v>86673639.881375</v>
      </c>
      <c r="E26565" s="5">
        <f t="shared" si="3727"/>
        <v>195850.5025</v>
      </c>
      <c r="F26565" s="5">
        <f t="shared" si="3728"/>
        <v>442.55</v>
      </c>
      <c r="G26565" s="5">
        <f t="shared" si="3729"/>
        <v>0</v>
      </c>
      <c r="H26565" s="5">
        <f t="shared" si="3730"/>
        <v>0</v>
      </c>
      <c r="I26565" s="5">
        <f t="shared" si="3731"/>
        <v>0</v>
      </c>
      <c r="J26565" s="5">
        <f t="shared" si="3732"/>
        <v>0</v>
      </c>
      <c r="K26565" s="5">
        <f t="shared" si="3733"/>
        <v>0</v>
      </c>
      <c r="L26565" s="5">
        <f t="shared" si="3734"/>
        <v>442.55</v>
      </c>
      <c r="M26565" s="5">
        <f>$K26565+'2.Time_constants_correction'!$H$11*(3*$G26565*$E26565+2*$H26565*$F26565+$I26565)</f>
        <v>0</v>
      </c>
      <c r="N26565" s="38">
        <f>$K26565+'2.Time_constants_correction'!$I$11*(3*$G26565*$E26565+2*$H26565*$F26565+$I26565)+'2.Time_constants_correction'!$I$13*(6*$G26565*$F26565+2*$H26565)</f>
        <v>0</v>
      </c>
      <c r="O26565" s="5">
        <f>$K26565+'2.Time_constants_correction'!$J$11*(3*$G26565*$E26565+2*$H26565*$F26565+$I26565)+'2.Time_constants_correction'!$J$13*(6*$G26565*$F26565+2*$H26565)+'2.Time_constants_correction'!$J$15*(6*$G26565)</f>
        <v>0</v>
      </c>
    </row>
    <row r="26566" spans="1:15" x14ac:dyDescent="0.4">
      <c r="A26566" s="5">
        <f>'2.Time_constants_correction'!B26570</f>
        <v>442.56666666666666</v>
      </c>
      <c r="B26566" s="5">
        <f>'2.Time_constants_correction'!F26570</f>
        <v>0</v>
      </c>
      <c r="D26566" s="5">
        <f t="shared" si="3726"/>
        <v>86683432.775296286</v>
      </c>
      <c r="E26566" s="5">
        <f t="shared" si="3727"/>
        <v>195865.25444444444</v>
      </c>
      <c r="F26566" s="5">
        <f t="shared" si="3728"/>
        <v>442.56666666666666</v>
      </c>
      <c r="G26566" s="5">
        <f t="shared" si="3729"/>
        <v>0</v>
      </c>
      <c r="H26566" s="5">
        <f t="shared" si="3730"/>
        <v>0</v>
      </c>
      <c r="I26566" s="5">
        <f t="shared" si="3731"/>
        <v>0</v>
      </c>
      <c r="J26566" s="5">
        <f t="shared" si="3732"/>
        <v>0</v>
      </c>
      <c r="K26566" s="5">
        <f t="shared" si="3733"/>
        <v>0</v>
      </c>
      <c r="L26566" s="5">
        <f t="shared" si="3734"/>
        <v>442.56666666666666</v>
      </c>
      <c r="M26566" s="5">
        <f>$K26566+'2.Time_constants_correction'!$H$11*(3*$G26566*$E26566+2*$H26566*$F26566+$I26566)</f>
        <v>0</v>
      </c>
      <c r="N26566" s="38">
        <f>$K26566+'2.Time_constants_correction'!$I$11*(3*$G26566*$E26566+2*$H26566*$F26566+$I26566)+'2.Time_constants_correction'!$I$13*(6*$G26566*$F26566+2*$H26566)</f>
        <v>0</v>
      </c>
      <c r="O26566" s="5">
        <f>$K26566+'2.Time_constants_correction'!$J$11*(3*$G26566*$E26566+2*$H26566*$F26566+$I26566)+'2.Time_constants_correction'!$J$13*(6*$G26566*$F26566+2*$H26566)+'2.Time_constants_correction'!$J$15*(6*$G26566)</f>
        <v>0</v>
      </c>
    </row>
    <row r="26567" spans="1:15" x14ac:dyDescent="0.4">
      <c r="A26567" s="5">
        <f>'2.Time_constants_correction'!B26571</f>
        <v>442.58333333333331</v>
      </c>
      <c r="B26567" s="5">
        <f>'2.Time_constants_correction'!F26571</f>
        <v>0</v>
      </c>
      <c r="D26567" s="5">
        <f t="shared" si="3726"/>
        <v>86693226.406828701</v>
      </c>
      <c r="E26567" s="5">
        <f t="shared" si="3727"/>
        <v>195880.00694444444</v>
      </c>
      <c r="F26567" s="5">
        <f t="shared" si="3728"/>
        <v>442.58333333333331</v>
      </c>
      <c r="G26567" s="5">
        <f t="shared" si="3729"/>
        <v>0</v>
      </c>
      <c r="H26567" s="5">
        <f t="shared" si="3730"/>
        <v>0</v>
      </c>
      <c r="I26567" s="5">
        <f t="shared" si="3731"/>
        <v>0</v>
      </c>
      <c r="J26567" s="5">
        <f t="shared" si="3732"/>
        <v>0</v>
      </c>
      <c r="K26567" s="5">
        <f t="shared" si="3733"/>
        <v>0</v>
      </c>
      <c r="L26567" s="5">
        <f t="shared" si="3734"/>
        <v>442.58333333333331</v>
      </c>
      <c r="M26567" s="5">
        <f>$K26567+'2.Time_constants_correction'!$H$11*(3*$G26567*$E26567+2*$H26567*$F26567+$I26567)</f>
        <v>0</v>
      </c>
      <c r="N26567" s="38">
        <f>$K26567+'2.Time_constants_correction'!$I$11*(3*$G26567*$E26567+2*$H26567*$F26567+$I26567)+'2.Time_constants_correction'!$I$13*(6*$G26567*$F26567+2*$H26567)</f>
        <v>0</v>
      </c>
      <c r="O26567" s="5">
        <f>$K26567+'2.Time_constants_correction'!$J$11*(3*$G26567*$E26567+2*$H26567*$F26567+$I26567)+'2.Time_constants_correction'!$J$13*(6*$G26567*$F26567+2*$H26567)+'2.Time_constants_correction'!$J$15*(6*$G26567)</f>
        <v>0</v>
      </c>
    </row>
    <row r="26568" spans="1:15" x14ac:dyDescent="0.4">
      <c r="A26568" s="5">
        <f>'2.Time_constants_correction'!B26572</f>
        <v>442.6</v>
      </c>
      <c r="B26568" s="5">
        <f>'2.Time_constants_correction'!F26572</f>
        <v>0</v>
      </c>
      <c r="D26568" s="5">
        <f t="shared" si="3726"/>
        <v>86703020.776000008</v>
      </c>
      <c r="E26568" s="5">
        <f t="shared" si="3727"/>
        <v>195894.76</v>
      </c>
      <c r="F26568" s="5">
        <f t="shared" si="3728"/>
        <v>442.6</v>
      </c>
      <c r="G26568" s="5">
        <f t="shared" si="3729"/>
        <v>0</v>
      </c>
      <c r="H26568" s="5">
        <f t="shared" si="3730"/>
        <v>0</v>
      </c>
      <c r="I26568" s="5">
        <f t="shared" si="3731"/>
        <v>0</v>
      </c>
      <c r="J26568" s="5">
        <f t="shared" si="3732"/>
        <v>0</v>
      </c>
      <c r="K26568" s="5">
        <f t="shared" si="3733"/>
        <v>0</v>
      </c>
      <c r="L26568" s="5">
        <f t="shared" si="3734"/>
        <v>442.6</v>
      </c>
      <c r="M26568" s="5">
        <f>$K26568+'2.Time_constants_correction'!$H$11*(3*$G26568*$E26568+2*$H26568*$F26568+$I26568)</f>
        <v>0</v>
      </c>
      <c r="N26568" s="38">
        <f>$K26568+'2.Time_constants_correction'!$I$11*(3*$G26568*$E26568+2*$H26568*$F26568+$I26568)+'2.Time_constants_correction'!$I$13*(6*$G26568*$F26568+2*$H26568)</f>
        <v>0</v>
      </c>
      <c r="O26568" s="5">
        <f>$K26568+'2.Time_constants_correction'!$J$11*(3*$G26568*$E26568+2*$H26568*$F26568+$I26568)+'2.Time_constants_correction'!$J$13*(6*$G26568*$F26568+2*$H26568)+'2.Time_constants_correction'!$J$15*(6*$G26568)</f>
        <v>0</v>
      </c>
    </row>
    <row r="26569" spans="1:15" x14ac:dyDescent="0.4">
      <c r="A26569" s="5">
        <f>'2.Time_constants_correction'!B26573</f>
        <v>442.61666666666667</v>
      </c>
      <c r="B26569" s="5">
        <f>'2.Time_constants_correction'!F26573</f>
        <v>0</v>
      </c>
      <c r="D26569" s="5">
        <f t="shared" si="3726"/>
        <v>86712815.882837966</v>
      </c>
      <c r="E26569" s="5">
        <f t="shared" si="3727"/>
        <v>195909.51361111112</v>
      </c>
      <c r="F26569" s="5">
        <f t="shared" si="3728"/>
        <v>442.61666666666667</v>
      </c>
      <c r="G26569" s="5">
        <f t="shared" si="3729"/>
        <v>0</v>
      </c>
      <c r="H26569" s="5">
        <f t="shared" si="3730"/>
        <v>0</v>
      </c>
      <c r="I26569" s="5">
        <f t="shared" si="3731"/>
        <v>0</v>
      </c>
      <c r="J26569" s="5">
        <f t="shared" si="3732"/>
        <v>0</v>
      </c>
      <c r="K26569" s="5">
        <f t="shared" si="3733"/>
        <v>0</v>
      </c>
      <c r="L26569" s="5">
        <f t="shared" si="3734"/>
        <v>442.61666666666667</v>
      </c>
      <c r="M26569" s="5">
        <f>$K26569+'2.Time_constants_correction'!$H$11*(3*$G26569*$E26569+2*$H26569*$F26569+$I26569)</f>
        <v>0</v>
      </c>
      <c r="N26569" s="38">
        <f>$K26569+'2.Time_constants_correction'!$I$11*(3*$G26569*$E26569+2*$H26569*$F26569+$I26569)+'2.Time_constants_correction'!$I$13*(6*$G26569*$F26569+2*$H26569)</f>
        <v>0</v>
      </c>
      <c r="O26569" s="5">
        <f>$K26569+'2.Time_constants_correction'!$J$11*(3*$G26569*$E26569+2*$H26569*$F26569+$I26569)+'2.Time_constants_correction'!$J$13*(6*$G26569*$F26569+2*$H26569)+'2.Time_constants_correction'!$J$15*(6*$G26569)</f>
        <v>0</v>
      </c>
    </row>
    <row r="26570" spans="1:15" x14ac:dyDescent="0.4">
      <c r="A26570" s="5">
        <f>'2.Time_constants_correction'!B26574</f>
        <v>442.63333333333333</v>
      </c>
      <c r="B26570" s="5">
        <f>'2.Time_constants_correction'!F26574</f>
        <v>0</v>
      </c>
      <c r="D26570" s="5">
        <f t="shared" si="3726"/>
        <v>86722611.727370366</v>
      </c>
      <c r="E26570" s="5">
        <f t="shared" si="3727"/>
        <v>195924.26777777777</v>
      </c>
      <c r="F26570" s="5">
        <f t="shared" si="3728"/>
        <v>442.63333333333333</v>
      </c>
      <c r="G26570" s="5">
        <f t="shared" si="3729"/>
        <v>0</v>
      </c>
      <c r="H26570" s="5">
        <f t="shared" si="3730"/>
        <v>0</v>
      </c>
      <c r="I26570" s="5">
        <f t="shared" si="3731"/>
        <v>0</v>
      </c>
      <c r="J26570" s="5">
        <f t="shared" si="3732"/>
        <v>0</v>
      </c>
      <c r="K26570" s="5">
        <f t="shared" si="3733"/>
        <v>0</v>
      </c>
      <c r="L26570" s="5">
        <f t="shared" si="3734"/>
        <v>442.63333333333333</v>
      </c>
      <c r="M26570" s="5">
        <f>$K26570+'2.Time_constants_correction'!$H$11*(3*$G26570*$E26570+2*$H26570*$F26570+$I26570)</f>
        <v>0</v>
      </c>
      <c r="N26570" s="38">
        <f>$K26570+'2.Time_constants_correction'!$I$11*(3*$G26570*$E26570+2*$H26570*$F26570+$I26570)+'2.Time_constants_correction'!$I$13*(6*$G26570*$F26570+2*$H26570)</f>
        <v>0</v>
      </c>
      <c r="O26570" s="5">
        <f>$K26570+'2.Time_constants_correction'!$J$11*(3*$G26570*$E26570+2*$H26570*$F26570+$I26570)+'2.Time_constants_correction'!$J$13*(6*$G26570*$F26570+2*$H26570)+'2.Time_constants_correction'!$J$15*(6*$G26570)</f>
        <v>0</v>
      </c>
    </row>
    <row r="26571" spans="1:15" x14ac:dyDescent="0.4">
      <c r="A26571" s="5">
        <f>'2.Time_constants_correction'!B26575</f>
        <v>442.65</v>
      </c>
      <c r="B26571" s="5">
        <f>'2.Time_constants_correction'!F26575</f>
        <v>0</v>
      </c>
      <c r="D26571" s="5">
        <f t="shared" si="3726"/>
        <v>86732408.309624985</v>
      </c>
      <c r="E26571" s="5">
        <f t="shared" si="3727"/>
        <v>195939.02249999999</v>
      </c>
      <c r="F26571" s="5">
        <f t="shared" si="3728"/>
        <v>442.65</v>
      </c>
      <c r="G26571" s="5">
        <f t="shared" si="3729"/>
        <v>0</v>
      </c>
      <c r="H26571" s="5">
        <f t="shared" si="3730"/>
        <v>0</v>
      </c>
      <c r="I26571" s="5">
        <f t="shared" si="3731"/>
        <v>0</v>
      </c>
      <c r="J26571" s="5">
        <f t="shared" si="3732"/>
        <v>0</v>
      </c>
      <c r="K26571" s="5">
        <f t="shared" si="3733"/>
        <v>0</v>
      </c>
      <c r="L26571" s="5">
        <f t="shared" si="3734"/>
        <v>442.65</v>
      </c>
      <c r="M26571" s="5">
        <f>$K26571+'2.Time_constants_correction'!$H$11*(3*$G26571*$E26571+2*$H26571*$F26571+$I26571)</f>
        <v>0</v>
      </c>
      <c r="N26571" s="38">
        <f>$K26571+'2.Time_constants_correction'!$I$11*(3*$G26571*$E26571+2*$H26571*$F26571+$I26571)+'2.Time_constants_correction'!$I$13*(6*$G26571*$F26571+2*$H26571)</f>
        <v>0</v>
      </c>
      <c r="O26571" s="5">
        <f>$K26571+'2.Time_constants_correction'!$J$11*(3*$G26571*$E26571+2*$H26571*$F26571+$I26571)+'2.Time_constants_correction'!$J$13*(6*$G26571*$F26571+2*$H26571)+'2.Time_constants_correction'!$J$15*(6*$G26571)</f>
        <v>0</v>
      </c>
    </row>
    <row r="26572" spans="1:15" x14ac:dyDescent="0.4">
      <c r="A26572" s="5">
        <f>'2.Time_constants_correction'!B26576</f>
        <v>442.66666666666669</v>
      </c>
      <c r="B26572" s="5">
        <f>'2.Time_constants_correction'!F26576</f>
        <v>0</v>
      </c>
      <c r="D26572" s="5">
        <f t="shared" ref="D26572:D26635" si="3735">A26572^3</f>
        <v>86742205.629629642</v>
      </c>
      <c r="E26572" s="5">
        <f t="shared" ref="E26572:E26635" si="3736">A26572^2</f>
        <v>195953.77777777778</v>
      </c>
      <c r="F26572" s="5">
        <f t="shared" ref="F26572:F26635" si="3737">A26572</f>
        <v>442.66666666666669</v>
      </c>
      <c r="G26572" s="5">
        <f t="shared" si="3729"/>
        <v>0</v>
      </c>
      <c r="H26572" s="5">
        <f t="shared" si="3730"/>
        <v>0</v>
      </c>
      <c r="I26572" s="5">
        <f t="shared" si="3731"/>
        <v>0</v>
      </c>
      <c r="J26572" s="5">
        <f t="shared" si="3732"/>
        <v>0</v>
      </c>
      <c r="K26572" s="5">
        <f t="shared" si="3733"/>
        <v>0</v>
      </c>
      <c r="L26572" s="5">
        <f t="shared" si="3734"/>
        <v>442.66666666666669</v>
      </c>
      <c r="M26572" s="5">
        <f>$K26572+'2.Time_constants_correction'!$H$11*(3*$G26572*$E26572+2*$H26572*$F26572+$I26572)</f>
        <v>0</v>
      </c>
      <c r="N26572" s="38">
        <f>$K26572+'2.Time_constants_correction'!$I$11*(3*$G26572*$E26572+2*$H26572*$F26572+$I26572)+'2.Time_constants_correction'!$I$13*(6*$G26572*$F26572+2*$H26572)</f>
        <v>0</v>
      </c>
      <c r="O26572" s="5">
        <f>$K26572+'2.Time_constants_correction'!$J$11*(3*$G26572*$E26572+2*$H26572*$F26572+$I26572)+'2.Time_constants_correction'!$J$13*(6*$G26572*$F26572+2*$H26572)+'2.Time_constants_correction'!$J$15*(6*$G26572)</f>
        <v>0</v>
      </c>
    </row>
    <row r="26573" spans="1:15" x14ac:dyDescent="0.4">
      <c r="A26573" s="5">
        <f>'2.Time_constants_correction'!B26577</f>
        <v>442.68333333333334</v>
      </c>
      <c r="B26573" s="5">
        <f>'2.Time_constants_correction'!F26577</f>
        <v>0</v>
      </c>
      <c r="D26573" s="5">
        <f t="shared" si="3735"/>
        <v>86752003.687412038</v>
      </c>
      <c r="E26573" s="5">
        <f t="shared" si="3736"/>
        <v>195968.53361111111</v>
      </c>
      <c r="F26573" s="5">
        <f t="shared" si="3737"/>
        <v>442.68333333333334</v>
      </c>
      <c r="G26573" s="5">
        <f t="shared" si="3729"/>
        <v>0</v>
      </c>
      <c r="H26573" s="5">
        <f t="shared" si="3730"/>
        <v>0</v>
      </c>
      <c r="I26573" s="5">
        <f t="shared" si="3731"/>
        <v>0</v>
      </c>
      <c r="J26573" s="5">
        <f t="shared" si="3732"/>
        <v>0</v>
      </c>
      <c r="K26573" s="5">
        <f t="shared" si="3733"/>
        <v>0</v>
      </c>
      <c r="L26573" s="5">
        <f t="shared" si="3734"/>
        <v>442.68333333333334</v>
      </c>
      <c r="M26573" s="5">
        <f>$K26573+'2.Time_constants_correction'!$H$11*(3*$G26573*$E26573+2*$H26573*$F26573+$I26573)</f>
        <v>0</v>
      </c>
      <c r="N26573" s="38">
        <f>$K26573+'2.Time_constants_correction'!$I$11*(3*$G26573*$E26573+2*$H26573*$F26573+$I26573)+'2.Time_constants_correction'!$I$13*(6*$G26573*$F26573+2*$H26573)</f>
        <v>0</v>
      </c>
      <c r="O26573" s="5">
        <f>$K26573+'2.Time_constants_correction'!$J$11*(3*$G26573*$E26573+2*$H26573*$F26573+$I26573)+'2.Time_constants_correction'!$J$13*(6*$G26573*$F26573+2*$H26573)+'2.Time_constants_correction'!$J$15*(6*$G26573)</f>
        <v>0</v>
      </c>
    </row>
    <row r="26574" spans="1:15" x14ac:dyDescent="0.4">
      <c r="A26574" s="5">
        <f>'2.Time_constants_correction'!B26578</f>
        <v>442.7</v>
      </c>
      <c r="B26574" s="5">
        <f>'2.Time_constants_correction'!F26578</f>
        <v>0</v>
      </c>
      <c r="D26574" s="5">
        <f t="shared" si="3735"/>
        <v>86761802.482999995</v>
      </c>
      <c r="E26574" s="5">
        <f t="shared" si="3736"/>
        <v>195983.28999999998</v>
      </c>
      <c r="F26574" s="5">
        <f t="shared" si="3737"/>
        <v>442.7</v>
      </c>
      <c r="G26574" s="5">
        <f t="shared" si="3729"/>
        <v>0</v>
      </c>
      <c r="H26574" s="5">
        <f t="shared" si="3730"/>
        <v>0</v>
      </c>
      <c r="I26574" s="5">
        <f t="shared" si="3731"/>
        <v>0</v>
      </c>
      <c r="J26574" s="5">
        <f t="shared" si="3732"/>
        <v>0</v>
      </c>
      <c r="K26574" s="5">
        <f t="shared" si="3733"/>
        <v>0</v>
      </c>
      <c r="L26574" s="5">
        <f t="shared" si="3734"/>
        <v>442.7</v>
      </c>
      <c r="M26574" s="5">
        <f>$K26574+'2.Time_constants_correction'!$H$11*(3*$G26574*$E26574+2*$H26574*$F26574+$I26574)</f>
        <v>0</v>
      </c>
      <c r="N26574" s="38">
        <f>$K26574+'2.Time_constants_correction'!$I$11*(3*$G26574*$E26574+2*$H26574*$F26574+$I26574)+'2.Time_constants_correction'!$I$13*(6*$G26574*$F26574+2*$H26574)</f>
        <v>0</v>
      </c>
      <c r="O26574" s="5">
        <f>$K26574+'2.Time_constants_correction'!$J$11*(3*$G26574*$E26574+2*$H26574*$F26574+$I26574)+'2.Time_constants_correction'!$J$13*(6*$G26574*$F26574+2*$H26574)+'2.Time_constants_correction'!$J$15*(6*$G26574)</f>
        <v>0</v>
      </c>
    </row>
    <row r="26575" spans="1:15" x14ac:dyDescent="0.4">
      <c r="A26575" s="5">
        <f>'2.Time_constants_correction'!B26579</f>
        <v>442.71666666666664</v>
      </c>
      <c r="B26575" s="5">
        <f>'2.Time_constants_correction'!F26579</f>
        <v>0</v>
      </c>
      <c r="D26575" s="5">
        <f t="shared" si="3735"/>
        <v>86771602.016421273</v>
      </c>
      <c r="E26575" s="5">
        <f t="shared" si="3736"/>
        <v>195998.04694444442</v>
      </c>
      <c r="F26575" s="5">
        <f t="shared" si="3737"/>
        <v>442.71666666666664</v>
      </c>
      <c r="G26575" s="5">
        <f t="shared" si="3729"/>
        <v>0</v>
      </c>
      <c r="H26575" s="5">
        <f t="shared" si="3730"/>
        <v>0</v>
      </c>
      <c r="I26575" s="5">
        <f t="shared" si="3731"/>
        <v>0</v>
      </c>
      <c r="J26575" s="5">
        <f t="shared" si="3732"/>
        <v>0</v>
      </c>
      <c r="K26575" s="5">
        <f t="shared" si="3733"/>
        <v>0</v>
      </c>
      <c r="L26575" s="5">
        <f t="shared" si="3734"/>
        <v>442.71666666666664</v>
      </c>
      <c r="M26575" s="5">
        <f>$K26575+'2.Time_constants_correction'!$H$11*(3*$G26575*$E26575+2*$H26575*$F26575+$I26575)</f>
        <v>0</v>
      </c>
      <c r="N26575" s="38">
        <f>$K26575+'2.Time_constants_correction'!$I$11*(3*$G26575*$E26575+2*$H26575*$F26575+$I26575)+'2.Time_constants_correction'!$I$13*(6*$G26575*$F26575+2*$H26575)</f>
        <v>0</v>
      </c>
      <c r="O26575" s="5">
        <f>$K26575+'2.Time_constants_correction'!$J$11*(3*$G26575*$E26575+2*$H26575*$F26575+$I26575)+'2.Time_constants_correction'!$J$13*(6*$G26575*$F26575+2*$H26575)+'2.Time_constants_correction'!$J$15*(6*$G26575)</f>
        <v>0</v>
      </c>
    </row>
    <row r="26576" spans="1:15" x14ac:dyDescent="0.4">
      <c r="A26576" s="5">
        <f>'2.Time_constants_correction'!B26580</f>
        <v>442.73333333333335</v>
      </c>
      <c r="B26576" s="5">
        <f>'2.Time_constants_correction'!F26580</f>
        <v>0</v>
      </c>
      <c r="D26576" s="5">
        <f t="shared" si="3735"/>
        <v>86781402.287703708</v>
      </c>
      <c r="E26576" s="5">
        <f t="shared" si="3736"/>
        <v>196012.80444444445</v>
      </c>
      <c r="F26576" s="5">
        <f t="shared" si="3737"/>
        <v>442.73333333333335</v>
      </c>
      <c r="G26576" s="5">
        <f t="shared" si="3729"/>
        <v>0</v>
      </c>
      <c r="H26576" s="5">
        <f t="shared" si="3730"/>
        <v>0</v>
      </c>
      <c r="I26576" s="5">
        <f t="shared" si="3731"/>
        <v>0</v>
      </c>
      <c r="J26576" s="5">
        <f t="shared" si="3732"/>
        <v>0</v>
      </c>
      <c r="K26576" s="5">
        <f t="shared" si="3733"/>
        <v>0</v>
      </c>
      <c r="L26576" s="5">
        <f t="shared" si="3734"/>
        <v>442.73333333333335</v>
      </c>
      <c r="M26576" s="5">
        <f>$K26576+'2.Time_constants_correction'!$H$11*(3*$G26576*$E26576+2*$H26576*$F26576+$I26576)</f>
        <v>0</v>
      </c>
      <c r="N26576" s="38">
        <f>$K26576+'2.Time_constants_correction'!$I$11*(3*$G26576*$E26576+2*$H26576*$F26576+$I26576)+'2.Time_constants_correction'!$I$13*(6*$G26576*$F26576+2*$H26576)</f>
        <v>0</v>
      </c>
      <c r="O26576" s="5">
        <f>$K26576+'2.Time_constants_correction'!$J$11*(3*$G26576*$E26576+2*$H26576*$F26576+$I26576)+'2.Time_constants_correction'!$J$13*(6*$G26576*$F26576+2*$H26576)+'2.Time_constants_correction'!$J$15*(6*$G26576)</f>
        <v>0</v>
      </c>
    </row>
    <row r="26577" spans="1:15" x14ac:dyDescent="0.4">
      <c r="A26577" s="5">
        <f>'2.Time_constants_correction'!B26581</f>
        <v>442.75</v>
      </c>
      <c r="B26577" s="5">
        <f>'2.Time_constants_correction'!F26581</f>
        <v>0</v>
      </c>
      <c r="D26577" s="5">
        <f t="shared" si="3735"/>
        <v>86791203.296875</v>
      </c>
      <c r="E26577" s="5">
        <f t="shared" si="3736"/>
        <v>196027.5625</v>
      </c>
      <c r="F26577" s="5">
        <f t="shared" si="3737"/>
        <v>442.75</v>
      </c>
      <c r="G26577" s="5">
        <f t="shared" si="3729"/>
        <v>0</v>
      </c>
      <c r="H26577" s="5">
        <f t="shared" si="3730"/>
        <v>0</v>
      </c>
      <c r="I26577" s="5">
        <f t="shared" si="3731"/>
        <v>0</v>
      </c>
      <c r="J26577" s="5">
        <f t="shared" si="3732"/>
        <v>0</v>
      </c>
      <c r="K26577" s="5">
        <f t="shared" si="3733"/>
        <v>0</v>
      </c>
      <c r="L26577" s="5">
        <f t="shared" si="3734"/>
        <v>442.75</v>
      </c>
      <c r="M26577" s="5">
        <f>$K26577+'2.Time_constants_correction'!$H$11*(3*$G26577*$E26577+2*$H26577*$F26577+$I26577)</f>
        <v>0</v>
      </c>
      <c r="N26577" s="38">
        <f>$K26577+'2.Time_constants_correction'!$I$11*(3*$G26577*$E26577+2*$H26577*$F26577+$I26577)+'2.Time_constants_correction'!$I$13*(6*$G26577*$F26577+2*$H26577)</f>
        <v>0</v>
      </c>
      <c r="O26577" s="5">
        <f>$K26577+'2.Time_constants_correction'!$J$11*(3*$G26577*$E26577+2*$H26577*$F26577+$I26577)+'2.Time_constants_correction'!$J$13*(6*$G26577*$F26577+2*$H26577)+'2.Time_constants_correction'!$J$15*(6*$G26577)</f>
        <v>0</v>
      </c>
    </row>
    <row r="26578" spans="1:15" x14ac:dyDescent="0.4">
      <c r="A26578" s="5">
        <f>'2.Time_constants_correction'!B26582</f>
        <v>442.76666666666665</v>
      </c>
      <c r="B26578" s="5">
        <f>'2.Time_constants_correction'!F26582</f>
        <v>0</v>
      </c>
      <c r="D26578" s="5">
        <f t="shared" si="3735"/>
        <v>86801005.043962955</v>
      </c>
      <c r="E26578" s="5">
        <f t="shared" si="3736"/>
        <v>196042.32111111109</v>
      </c>
      <c r="F26578" s="5">
        <f t="shared" si="3737"/>
        <v>442.76666666666665</v>
      </c>
      <c r="G26578" s="5">
        <f t="shared" ref="G26578:G26641" si="3738">INDEX(LINEST(B26573:B26584,D26573:F26584),3)</f>
        <v>0</v>
      </c>
      <c r="H26578" s="5">
        <f t="shared" ref="H26578:H26641" si="3739">INDEX(LINEST(B26573:B26584,D26573:F26584),2)</f>
        <v>0</v>
      </c>
      <c r="I26578" s="5">
        <f t="shared" ref="I26578:I26641" si="3740">INDEX(LINEST(B26573:B26584,D26573:F26584),1)</f>
        <v>0</v>
      </c>
      <c r="J26578" s="5">
        <f t="shared" ref="J26578:J26641" si="3741">INDEX(LINEST(B26573:B26584,D26573:F26584),4)</f>
        <v>0</v>
      </c>
      <c r="K26578" s="5">
        <f t="shared" ref="K26578:K26641" si="3742">G26578*$D26578+H26578*$E26578+I26578*$F26578+J26578</f>
        <v>0</v>
      </c>
      <c r="L26578" s="5">
        <f t="shared" ref="L26578:L26641" si="3743">F26578</f>
        <v>442.76666666666665</v>
      </c>
      <c r="M26578" s="5">
        <f>$K26578+'2.Time_constants_correction'!$H$11*(3*$G26578*$E26578+2*$H26578*$F26578+$I26578)</f>
        <v>0</v>
      </c>
      <c r="N26578" s="38">
        <f>$K26578+'2.Time_constants_correction'!$I$11*(3*$G26578*$E26578+2*$H26578*$F26578+$I26578)+'2.Time_constants_correction'!$I$13*(6*$G26578*$F26578+2*$H26578)</f>
        <v>0</v>
      </c>
      <c r="O26578" s="5">
        <f>$K26578+'2.Time_constants_correction'!$J$11*(3*$G26578*$E26578+2*$H26578*$F26578+$I26578)+'2.Time_constants_correction'!$J$13*(6*$G26578*$F26578+2*$H26578)+'2.Time_constants_correction'!$J$15*(6*$G26578)</f>
        <v>0</v>
      </c>
    </row>
    <row r="26579" spans="1:15" x14ac:dyDescent="0.4">
      <c r="A26579" s="5">
        <f>'2.Time_constants_correction'!B26583</f>
        <v>442.78333333333336</v>
      </c>
      <c r="B26579" s="5">
        <f>'2.Time_constants_correction'!F26583</f>
        <v>0</v>
      </c>
      <c r="D26579" s="5">
        <f t="shared" si="3735"/>
        <v>86810807.52899538</v>
      </c>
      <c r="E26579" s="5">
        <f t="shared" si="3736"/>
        <v>196057.0802777778</v>
      </c>
      <c r="F26579" s="5">
        <f t="shared" si="3737"/>
        <v>442.78333333333336</v>
      </c>
      <c r="G26579" s="5">
        <f t="shared" si="3738"/>
        <v>0</v>
      </c>
      <c r="H26579" s="5">
        <f t="shared" si="3739"/>
        <v>0</v>
      </c>
      <c r="I26579" s="5">
        <f t="shared" si="3740"/>
        <v>0</v>
      </c>
      <c r="J26579" s="5">
        <f t="shared" si="3741"/>
        <v>0</v>
      </c>
      <c r="K26579" s="5">
        <f t="shared" si="3742"/>
        <v>0</v>
      </c>
      <c r="L26579" s="5">
        <f t="shared" si="3743"/>
        <v>442.78333333333336</v>
      </c>
      <c r="M26579" s="5">
        <f>$K26579+'2.Time_constants_correction'!$H$11*(3*$G26579*$E26579+2*$H26579*$F26579+$I26579)</f>
        <v>0</v>
      </c>
      <c r="N26579" s="38">
        <f>$K26579+'2.Time_constants_correction'!$I$11*(3*$G26579*$E26579+2*$H26579*$F26579+$I26579)+'2.Time_constants_correction'!$I$13*(6*$G26579*$F26579+2*$H26579)</f>
        <v>0</v>
      </c>
      <c r="O26579" s="5">
        <f>$K26579+'2.Time_constants_correction'!$J$11*(3*$G26579*$E26579+2*$H26579*$F26579+$I26579)+'2.Time_constants_correction'!$J$13*(6*$G26579*$F26579+2*$H26579)+'2.Time_constants_correction'!$J$15*(6*$G26579)</f>
        <v>0</v>
      </c>
    </row>
    <row r="26580" spans="1:15" x14ac:dyDescent="0.4">
      <c r="A26580" s="5">
        <f>'2.Time_constants_correction'!B26584</f>
        <v>442.8</v>
      </c>
      <c r="B26580" s="5">
        <f>'2.Time_constants_correction'!F26584</f>
        <v>0</v>
      </c>
      <c r="D26580" s="5">
        <f t="shared" si="3735"/>
        <v>86820610.752000004</v>
      </c>
      <c r="E26580" s="5">
        <f t="shared" si="3736"/>
        <v>196071.84</v>
      </c>
      <c r="F26580" s="5">
        <f t="shared" si="3737"/>
        <v>442.8</v>
      </c>
      <c r="G26580" s="5">
        <f t="shared" si="3738"/>
        <v>0</v>
      </c>
      <c r="H26580" s="5">
        <f t="shared" si="3739"/>
        <v>0</v>
      </c>
      <c r="I26580" s="5">
        <f t="shared" si="3740"/>
        <v>0</v>
      </c>
      <c r="J26580" s="5">
        <f t="shared" si="3741"/>
        <v>0</v>
      </c>
      <c r="K26580" s="5">
        <f t="shared" si="3742"/>
        <v>0</v>
      </c>
      <c r="L26580" s="5">
        <f t="shared" si="3743"/>
        <v>442.8</v>
      </c>
      <c r="M26580" s="5">
        <f>$K26580+'2.Time_constants_correction'!$H$11*(3*$G26580*$E26580+2*$H26580*$F26580+$I26580)</f>
        <v>0</v>
      </c>
      <c r="N26580" s="38">
        <f>$K26580+'2.Time_constants_correction'!$I$11*(3*$G26580*$E26580+2*$H26580*$F26580+$I26580)+'2.Time_constants_correction'!$I$13*(6*$G26580*$F26580+2*$H26580)</f>
        <v>0</v>
      </c>
      <c r="O26580" s="5">
        <f>$K26580+'2.Time_constants_correction'!$J$11*(3*$G26580*$E26580+2*$H26580*$F26580+$I26580)+'2.Time_constants_correction'!$J$13*(6*$G26580*$F26580+2*$H26580)+'2.Time_constants_correction'!$J$15*(6*$G26580)</f>
        <v>0</v>
      </c>
    </row>
    <row r="26581" spans="1:15" x14ac:dyDescent="0.4">
      <c r="A26581" s="5">
        <f>'2.Time_constants_correction'!B26585</f>
        <v>442.81666666666666</v>
      </c>
      <c r="B26581" s="5">
        <f>'2.Time_constants_correction'!F26585</f>
        <v>0</v>
      </c>
      <c r="D26581" s="5">
        <f t="shared" si="3735"/>
        <v>86830414.713004619</v>
      </c>
      <c r="E26581" s="5">
        <f t="shared" si="3736"/>
        <v>196086.60027777776</v>
      </c>
      <c r="F26581" s="5">
        <f t="shared" si="3737"/>
        <v>442.81666666666666</v>
      </c>
      <c r="G26581" s="5">
        <f t="shared" si="3738"/>
        <v>0</v>
      </c>
      <c r="H26581" s="5">
        <f t="shared" si="3739"/>
        <v>0</v>
      </c>
      <c r="I26581" s="5">
        <f t="shared" si="3740"/>
        <v>0</v>
      </c>
      <c r="J26581" s="5">
        <f t="shared" si="3741"/>
        <v>0</v>
      </c>
      <c r="K26581" s="5">
        <f t="shared" si="3742"/>
        <v>0</v>
      </c>
      <c r="L26581" s="5">
        <f t="shared" si="3743"/>
        <v>442.81666666666666</v>
      </c>
      <c r="M26581" s="5">
        <f>$K26581+'2.Time_constants_correction'!$H$11*(3*$G26581*$E26581+2*$H26581*$F26581+$I26581)</f>
        <v>0</v>
      </c>
      <c r="N26581" s="38">
        <f>$K26581+'2.Time_constants_correction'!$I$11*(3*$G26581*$E26581+2*$H26581*$F26581+$I26581)+'2.Time_constants_correction'!$I$13*(6*$G26581*$F26581+2*$H26581)</f>
        <v>0</v>
      </c>
      <c r="O26581" s="5">
        <f>$K26581+'2.Time_constants_correction'!$J$11*(3*$G26581*$E26581+2*$H26581*$F26581+$I26581)+'2.Time_constants_correction'!$J$13*(6*$G26581*$F26581+2*$H26581)+'2.Time_constants_correction'!$J$15*(6*$G26581)</f>
        <v>0</v>
      </c>
    </row>
    <row r="26582" spans="1:15" x14ac:dyDescent="0.4">
      <c r="A26582" s="5">
        <f>'2.Time_constants_correction'!B26586</f>
        <v>442.83333333333331</v>
      </c>
      <c r="B26582" s="5">
        <f>'2.Time_constants_correction'!F26586</f>
        <v>0</v>
      </c>
      <c r="D26582" s="5">
        <f t="shared" si="3735"/>
        <v>86840219.41203703</v>
      </c>
      <c r="E26582" s="5">
        <f t="shared" si="3736"/>
        <v>196101.36111111109</v>
      </c>
      <c r="F26582" s="5">
        <f t="shared" si="3737"/>
        <v>442.83333333333331</v>
      </c>
      <c r="G26582" s="5">
        <f t="shared" si="3738"/>
        <v>0</v>
      </c>
      <c r="H26582" s="5">
        <f t="shared" si="3739"/>
        <v>0</v>
      </c>
      <c r="I26582" s="5">
        <f t="shared" si="3740"/>
        <v>0</v>
      </c>
      <c r="J26582" s="5">
        <f t="shared" si="3741"/>
        <v>0</v>
      </c>
      <c r="K26582" s="5">
        <f t="shared" si="3742"/>
        <v>0</v>
      </c>
      <c r="L26582" s="5">
        <f t="shared" si="3743"/>
        <v>442.83333333333331</v>
      </c>
      <c r="M26582" s="5">
        <f>$K26582+'2.Time_constants_correction'!$H$11*(3*$G26582*$E26582+2*$H26582*$F26582+$I26582)</f>
        <v>0</v>
      </c>
      <c r="N26582" s="38">
        <f>$K26582+'2.Time_constants_correction'!$I$11*(3*$G26582*$E26582+2*$H26582*$F26582+$I26582)+'2.Time_constants_correction'!$I$13*(6*$G26582*$F26582+2*$H26582)</f>
        <v>0</v>
      </c>
      <c r="O26582" s="5">
        <f>$K26582+'2.Time_constants_correction'!$J$11*(3*$G26582*$E26582+2*$H26582*$F26582+$I26582)+'2.Time_constants_correction'!$J$13*(6*$G26582*$F26582+2*$H26582)+'2.Time_constants_correction'!$J$15*(6*$G26582)</f>
        <v>0</v>
      </c>
    </row>
    <row r="26583" spans="1:15" x14ac:dyDescent="0.4">
      <c r="A26583" s="5">
        <f>'2.Time_constants_correction'!B26587</f>
        <v>442.85</v>
      </c>
      <c r="B26583" s="5">
        <f>'2.Time_constants_correction'!F26587</f>
        <v>0</v>
      </c>
      <c r="D26583" s="5">
        <f t="shared" si="3735"/>
        <v>86850024.849125013</v>
      </c>
      <c r="E26583" s="5">
        <f t="shared" si="3736"/>
        <v>196116.12250000003</v>
      </c>
      <c r="F26583" s="5">
        <f t="shared" si="3737"/>
        <v>442.85</v>
      </c>
      <c r="G26583" s="5">
        <f t="shared" si="3738"/>
        <v>0</v>
      </c>
      <c r="H26583" s="5">
        <f t="shared" si="3739"/>
        <v>0</v>
      </c>
      <c r="I26583" s="5">
        <f t="shared" si="3740"/>
        <v>0</v>
      </c>
      <c r="J26583" s="5">
        <f t="shared" si="3741"/>
        <v>0</v>
      </c>
      <c r="K26583" s="5">
        <f t="shared" si="3742"/>
        <v>0</v>
      </c>
      <c r="L26583" s="5">
        <f t="shared" si="3743"/>
        <v>442.85</v>
      </c>
      <c r="M26583" s="5">
        <f>$K26583+'2.Time_constants_correction'!$H$11*(3*$G26583*$E26583+2*$H26583*$F26583+$I26583)</f>
        <v>0</v>
      </c>
      <c r="N26583" s="38">
        <f>$K26583+'2.Time_constants_correction'!$I$11*(3*$G26583*$E26583+2*$H26583*$F26583+$I26583)+'2.Time_constants_correction'!$I$13*(6*$G26583*$F26583+2*$H26583)</f>
        <v>0</v>
      </c>
      <c r="O26583" s="5">
        <f>$K26583+'2.Time_constants_correction'!$J$11*(3*$G26583*$E26583+2*$H26583*$F26583+$I26583)+'2.Time_constants_correction'!$J$13*(6*$G26583*$F26583+2*$H26583)+'2.Time_constants_correction'!$J$15*(6*$G26583)</f>
        <v>0</v>
      </c>
    </row>
    <row r="26584" spans="1:15" x14ac:dyDescent="0.4">
      <c r="A26584" s="5">
        <f>'2.Time_constants_correction'!B26588</f>
        <v>442.86666666666667</v>
      </c>
      <c r="B26584" s="5">
        <f>'2.Time_constants_correction'!F26588</f>
        <v>0</v>
      </c>
      <c r="D26584" s="5">
        <f t="shared" si="3735"/>
        <v>86859831.024296299</v>
      </c>
      <c r="E26584" s="5">
        <f t="shared" si="3736"/>
        <v>196130.88444444444</v>
      </c>
      <c r="F26584" s="5">
        <f t="shared" si="3737"/>
        <v>442.86666666666667</v>
      </c>
      <c r="G26584" s="5">
        <f t="shared" si="3738"/>
        <v>0</v>
      </c>
      <c r="H26584" s="5">
        <f t="shared" si="3739"/>
        <v>0</v>
      </c>
      <c r="I26584" s="5">
        <f t="shared" si="3740"/>
        <v>0</v>
      </c>
      <c r="J26584" s="5">
        <f t="shared" si="3741"/>
        <v>0</v>
      </c>
      <c r="K26584" s="5">
        <f t="shared" si="3742"/>
        <v>0</v>
      </c>
      <c r="L26584" s="5">
        <f t="shared" si="3743"/>
        <v>442.86666666666667</v>
      </c>
      <c r="M26584" s="5">
        <f>$K26584+'2.Time_constants_correction'!$H$11*(3*$G26584*$E26584+2*$H26584*$F26584+$I26584)</f>
        <v>0</v>
      </c>
      <c r="N26584" s="38">
        <f>$K26584+'2.Time_constants_correction'!$I$11*(3*$G26584*$E26584+2*$H26584*$F26584+$I26584)+'2.Time_constants_correction'!$I$13*(6*$G26584*$F26584+2*$H26584)</f>
        <v>0</v>
      </c>
      <c r="O26584" s="5">
        <f>$K26584+'2.Time_constants_correction'!$J$11*(3*$G26584*$E26584+2*$H26584*$F26584+$I26584)+'2.Time_constants_correction'!$J$13*(6*$G26584*$F26584+2*$H26584)+'2.Time_constants_correction'!$J$15*(6*$G26584)</f>
        <v>0</v>
      </c>
    </row>
    <row r="26585" spans="1:15" x14ac:dyDescent="0.4">
      <c r="A26585" s="5">
        <f>'2.Time_constants_correction'!B26589</f>
        <v>442.88333333333333</v>
      </c>
      <c r="B26585" s="5">
        <f>'2.Time_constants_correction'!F26589</f>
        <v>0</v>
      </c>
      <c r="D26585" s="5">
        <f t="shared" si="3735"/>
        <v>86869637.937578708</v>
      </c>
      <c r="E26585" s="5">
        <f t="shared" si="3736"/>
        <v>196145.64694444445</v>
      </c>
      <c r="F26585" s="5">
        <f t="shared" si="3737"/>
        <v>442.88333333333333</v>
      </c>
      <c r="G26585" s="5">
        <f t="shared" si="3738"/>
        <v>0</v>
      </c>
      <c r="H26585" s="5">
        <f t="shared" si="3739"/>
        <v>0</v>
      </c>
      <c r="I26585" s="5">
        <f t="shared" si="3740"/>
        <v>0</v>
      </c>
      <c r="J26585" s="5">
        <f t="shared" si="3741"/>
        <v>0</v>
      </c>
      <c r="K26585" s="5">
        <f t="shared" si="3742"/>
        <v>0</v>
      </c>
      <c r="L26585" s="5">
        <f t="shared" si="3743"/>
        <v>442.88333333333333</v>
      </c>
      <c r="M26585" s="5">
        <f>$K26585+'2.Time_constants_correction'!$H$11*(3*$G26585*$E26585+2*$H26585*$F26585+$I26585)</f>
        <v>0</v>
      </c>
      <c r="N26585" s="38">
        <f>$K26585+'2.Time_constants_correction'!$I$11*(3*$G26585*$E26585+2*$H26585*$F26585+$I26585)+'2.Time_constants_correction'!$I$13*(6*$G26585*$F26585+2*$H26585)</f>
        <v>0</v>
      </c>
      <c r="O26585" s="5">
        <f>$K26585+'2.Time_constants_correction'!$J$11*(3*$G26585*$E26585+2*$H26585*$F26585+$I26585)+'2.Time_constants_correction'!$J$13*(6*$G26585*$F26585+2*$H26585)+'2.Time_constants_correction'!$J$15*(6*$G26585)</f>
        <v>0</v>
      </c>
    </row>
    <row r="26586" spans="1:15" x14ac:dyDescent="0.4">
      <c r="A26586" s="5">
        <f>'2.Time_constants_correction'!B26590</f>
        <v>442.9</v>
      </c>
      <c r="B26586" s="5">
        <f>'2.Time_constants_correction'!F26590</f>
        <v>0</v>
      </c>
      <c r="D26586" s="5">
        <f t="shared" si="3735"/>
        <v>86879445.588999987</v>
      </c>
      <c r="E26586" s="5">
        <f t="shared" si="3736"/>
        <v>196160.40999999997</v>
      </c>
      <c r="F26586" s="5">
        <f t="shared" si="3737"/>
        <v>442.9</v>
      </c>
      <c r="G26586" s="5">
        <f t="shared" si="3738"/>
        <v>0</v>
      </c>
      <c r="H26586" s="5">
        <f t="shared" si="3739"/>
        <v>0</v>
      </c>
      <c r="I26586" s="5">
        <f t="shared" si="3740"/>
        <v>0</v>
      </c>
      <c r="J26586" s="5">
        <f t="shared" si="3741"/>
        <v>0</v>
      </c>
      <c r="K26586" s="5">
        <f t="shared" si="3742"/>
        <v>0</v>
      </c>
      <c r="L26586" s="5">
        <f t="shared" si="3743"/>
        <v>442.9</v>
      </c>
      <c r="M26586" s="5">
        <f>$K26586+'2.Time_constants_correction'!$H$11*(3*$G26586*$E26586+2*$H26586*$F26586+$I26586)</f>
        <v>0</v>
      </c>
      <c r="N26586" s="38">
        <f>$K26586+'2.Time_constants_correction'!$I$11*(3*$G26586*$E26586+2*$H26586*$F26586+$I26586)+'2.Time_constants_correction'!$I$13*(6*$G26586*$F26586+2*$H26586)</f>
        <v>0</v>
      </c>
      <c r="O26586" s="5">
        <f>$K26586+'2.Time_constants_correction'!$J$11*(3*$G26586*$E26586+2*$H26586*$F26586+$I26586)+'2.Time_constants_correction'!$J$13*(6*$G26586*$F26586+2*$H26586)+'2.Time_constants_correction'!$J$15*(6*$G26586)</f>
        <v>0</v>
      </c>
    </row>
    <row r="26587" spans="1:15" x14ac:dyDescent="0.4">
      <c r="A26587" s="5">
        <f>'2.Time_constants_correction'!B26591</f>
        <v>442.91666666666669</v>
      </c>
      <c r="B26587" s="5">
        <f>'2.Time_constants_correction'!F26591</f>
        <v>0</v>
      </c>
      <c r="D26587" s="5">
        <f t="shared" si="3735"/>
        <v>86889253.97858797</v>
      </c>
      <c r="E26587" s="5">
        <f t="shared" si="3736"/>
        <v>196175.17361111112</v>
      </c>
      <c r="F26587" s="5">
        <f t="shared" si="3737"/>
        <v>442.91666666666669</v>
      </c>
      <c r="G26587" s="5">
        <f t="shared" si="3738"/>
        <v>0</v>
      </c>
      <c r="H26587" s="5">
        <f t="shared" si="3739"/>
        <v>0</v>
      </c>
      <c r="I26587" s="5">
        <f t="shared" si="3740"/>
        <v>0</v>
      </c>
      <c r="J26587" s="5">
        <f t="shared" si="3741"/>
        <v>0</v>
      </c>
      <c r="K26587" s="5">
        <f t="shared" si="3742"/>
        <v>0</v>
      </c>
      <c r="L26587" s="5">
        <f t="shared" si="3743"/>
        <v>442.91666666666669</v>
      </c>
      <c r="M26587" s="5">
        <f>$K26587+'2.Time_constants_correction'!$H$11*(3*$G26587*$E26587+2*$H26587*$F26587+$I26587)</f>
        <v>0</v>
      </c>
      <c r="N26587" s="38">
        <f>$K26587+'2.Time_constants_correction'!$I$11*(3*$G26587*$E26587+2*$H26587*$F26587+$I26587)+'2.Time_constants_correction'!$I$13*(6*$G26587*$F26587+2*$H26587)</f>
        <v>0</v>
      </c>
      <c r="O26587" s="5">
        <f>$K26587+'2.Time_constants_correction'!$J$11*(3*$G26587*$E26587+2*$H26587*$F26587+$I26587)+'2.Time_constants_correction'!$J$13*(6*$G26587*$F26587+2*$H26587)+'2.Time_constants_correction'!$J$15*(6*$G26587)</f>
        <v>0</v>
      </c>
    </row>
    <row r="26588" spans="1:15" x14ac:dyDescent="0.4">
      <c r="A26588" s="5">
        <f>'2.Time_constants_correction'!B26592</f>
        <v>442.93333333333334</v>
      </c>
      <c r="B26588" s="5">
        <f>'2.Time_constants_correction'!F26592</f>
        <v>0</v>
      </c>
      <c r="D26588" s="5">
        <f t="shared" si="3735"/>
        <v>86899063.106370375</v>
      </c>
      <c r="E26588" s="5">
        <f t="shared" si="3736"/>
        <v>196189.93777777778</v>
      </c>
      <c r="F26588" s="5">
        <f t="shared" si="3737"/>
        <v>442.93333333333334</v>
      </c>
      <c r="G26588" s="5">
        <f t="shared" si="3738"/>
        <v>0</v>
      </c>
      <c r="H26588" s="5">
        <f t="shared" si="3739"/>
        <v>0</v>
      </c>
      <c r="I26588" s="5">
        <f t="shared" si="3740"/>
        <v>0</v>
      </c>
      <c r="J26588" s="5">
        <f t="shared" si="3741"/>
        <v>0</v>
      </c>
      <c r="K26588" s="5">
        <f t="shared" si="3742"/>
        <v>0</v>
      </c>
      <c r="L26588" s="5">
        <f t="shared" si="3743"/>
        <v>442.93333333333334</v>
      </c>
      <c r="M26588" s="5">
        <f>$K26588+'2.Time_constants_correction'!$H$11*(3*$G26588*$E26588+2*$H26588*$F26588+$I26588)</f>
        <v>0</v>
      </c>
      <c r="N26588" s="38">
        <f>$K26588+'2.Time_constants_correction'!$I$11*(3*$G26588*$E26588+2*$H26588*$F26588+$I26588)+'2.Time_constants_correction'!$I$13*(6*$G26588*$F26588+2*$H26588)</f>
        <v>0</v>
      </c>
      <c r="O26588" s="5">
        <f>$K26588+'2.Time_constants_correction'!$J$11*(3*$G26588*$E26588+2*$H26588*$F26588+$I26588)+'2.Time_constants_correction'!$J$13*(6*$G26588*$F26588+2*$H26588)+'2.Time_constants_correction'!$J$15*(6*$G26588)</f>
        <v>0</v>
      </c>
    </row>
    <row r="26589" spans="1:15" x14ac:dyDescent="0.4">
      <c r="A26589" s="5">
        <f>'2.Time_constants_correction'!B26593</f>
        <v>442.95</v>
      </c>
      <c r="B26589" s="5">
        <f>'2.Time_constants_correction'!F26593</f>
        <v>0</v>
      </c>
      <c r="D26589" s="5">
        <f t="shared" si="3735"/>
        <v>86908872.972374991</v>
      </c>
      <c r="E26589" s="5">
        <f t="shared" si="3736"/>
        <v>196204.70249999998</v>
      </c>
      <c r="F26589" s="5">
        <f t="shared" si="3737"/>
        <v>442.95</v>
      </c>
      <c r="G26589" s="5">
        <f t="shared" si="3738"/>
        <v>0</v>
      </c>
      <c r="H26589" s="5">
        <f t="shared" si="3739"/>
        <v>0</v>
      </c>
      <c r="I26589" s="5">
        <f t="shared" si="3740"/>
        <v>0</v>
      </c>
      <c r="J26589" s="5">
        <f t="shared" si="3741"/>
        <v>0</v>
      </c>
      <c r="K26589" s="5">
        <f t="shared" si="3742"/>
        <v>0</v>
      </c>
      <c r="L26589" s="5">
        <f t="shared" si="3743"/>
        <v>442.95</v>
      </c>
      <c r="M26589" s="5">
        <f>$K26589+'2.Time_constants_correction'!$H$11*(3*$G26589*$E26589+2*$H26589*$F26589+$I26589)</f>
        <v>0</v>
      </c>
      <c r="N26589" s="38">
        <f>$K26589+'2.Time_constants_correction'!$I$11*(3*$G26589*$E26589+2*$H26589*$F26589+$I26589)+'2.Time_constants_correction'!$I$13*(6*$G26589*$F26589+2*$H26589)</f>
        <v>0</v>
      </c>
      <c r="O26589" s="5">
        <f>$K26589+'2.Time_constants_correction'!$J$11*(3*$G26589*$E26589+2*$H26589*$F26589+$I26589)+'2.Time_constants_correction'!$J$13*(6*$G26589*$F26589+2*$H26589)+'2.Time_constants_correction'!$J$15*(6*$G26589)</f>
        <v>0</v>
      </c>
    </row>
    <row r="26590" spans="1:15" x14ac:dyDescent="0.4">
      <c r="A26590" s="5">
        <f>'2.Time_constants_correction'!B26594</f>
        <v>442.96666666666664</v>
      </c>
      <c r="B26590" s="5">
        <f>'2.Time_constants_correction'!F26594</f>
        <v>0</v>
      </c>
      <c r="D26590" s="5">
        <f t="shared" si="3735"/>
        <v>86918683.576629609</v>
      </c>
      <c r="E26590" s="5">
        <f t="shared" si="3736"/>
        <v>196219.46777777775</v>
      </c>
      <c r="F26590" s="5">
        <f t="shared" si="3737"/>
        <v>442.96666666666664</v>
      </c>
      <c r="G26590" s="5">
        <f t="shared" si="3738"/>
        <v>0</v>
      </c>
      <c r="H26590" s="5">
        <f t="shared" si="3739"/>
        <v>0</v>
      </c>
      <c r="I26590" s="5">
        <f t="shared" si="3740"/>
        <v>0</v>
      </c>
      <c r="J26590" s="5">
        <f t="shared" si="3741"/>
        <v>0</v>
      </c>
      <c r="K26590" s="5">
        <f t="shared" si="3742"/>
        <v>0</v>
      </c>
      <c r="L26590" s="5">
        <f t="shared" si="3743"/>
        <v>442.96666666666664</v>
      </c>
      <c r="M26590" s="5">
        <f>$K26590+'2.Time_constants_correction'!$H$11*(3*$G26590*$E26590+2*$H26590*$F26590+$I26590)</f>
        <v>0</v>
      </c>
      <c r="N26590" s="38">
        <f>$K26590+'2.Time_constants_correction'!$I$11*(3*$G26590*$E26590+2*$H26590*$F26590+$I26590)+'2.Time_constants_correction'!$I$13*(6*$G26590*$F26590+2*$H26590)</f>
        <v>0</v>
      </c>
      <c r="O26590" s="5">
        <f>$K26590+'2.Time_constants_correction'!$J$11*(3*$G26590*$E26590+2*$H26590*$F26590+$I26590)+'2.Time_constants_correction'!$J$13*(6*$G26590*$F26590+2*$H26590)+'2.Time_constants_correction'!$J$15*(6*$G26590)</f>
        <v>0</v>
      </c>
    </row>
    <row r="26591" spans="1:15" x14ac:dyDescent="0.4">
      <c r="A26591" s="5">
        <f>'2.Time_constants_correction'!B26595</f>
        <v>442.98333333333335</v>
      </c>
      <c r="B26591" s="5">
        <f>'2.Time_constants_correction'!F26595</f>
        <v>0</v>
      </c>
      <c r="D26591" s="5">
        <f t="shared" si="3735"/>
        <v>86928494.91916205</v>
      </c>
      <c r="E26591" s="5">
        <f t="shared" si="3736"/>
        <v>196234.23361111112</v>
      </c>
      <c r="F26591" s="5">
        <f t="shared" si="3737"/>
        <v>442.98333333333335</v>
      </c>
      <c r="G26591" s="5">
        <f t="shared" si="3738"/>
        <v>0</v>
      </c>
      <c r="H26591" s="5">
        <f t="shared" si="3739"/>
        <v>0</v>
      </c>
      <c r="I26591" s="5">
        <f t="shared" si="3740"/>
        <v>0</v>
      </c>
      <c r="J26591" s="5">
        <f t="shared" si="3741"/>
        <v>0</v>
      </c>
      <c r="K26591" s="5">
        <f t="shared" si="3742"/>
        <v>0</v>
      </c>
      <c r="L26591" s="5">
        <f t="shared" si="3743"/>
        <v>442.98333333333335</v>
      </c>
      <c r="M26591" s="5">
        <f>$K26591+'2.Time_constants_correction'!$H$11*(3*$G26591*$E26591+2*$H26591*$F26591+$I26591)</f>
        <v>0</v>
      </c>
      <c r="N26591" s="38">
        <f>$K26591+'2.Time_constants_correction'!$I$11*(3*$G26591*$E26591+2*$H26591*$F26591+$I26591)+'2.Time_constants_correction'!$I$13*(6*$G26591*$F26591+2*$H26591)</f>
        <v>0</v>
      </c>
      <c r="O26591" s="5">
        <f>$K26591+'2.Time_constants_correction'!$J$11*(3*$G26591*$E26591+2*$H26591*$F26591+$I26591)+'2.Time_constants_correction'!$J$13*(6*$G26591*$F26591+2*$H26591)+'2.Time_constants_correction'!$J$15*(6*$G26591)</f>
        <v>0</v>
      </c>
    </row>
    <row r="26592" spans="1:15" x14ac:dyDescent="0.4">
      <c r="A26592" s="5">
        <f>'2.Time_constants_correction'!B26596</f>
        <v>443</v>
      </c>
      <c r="B26592" s="5">
        <f>'2.Time_constants_correction'!F26596</f>
        <v>0</v>
      </c>
      <c r="D26592" s="5">
        <f t="shared" si="3735"/>
        <v>86938307</v>
      </c>
      <c r="E26592" s="5">
        <f t="shared" si="3736"/>
        <v>196249</v>
      </c>
      <c r="F26592" s="5">
        <f t="shared" si="3737"/>
        <v>443</v>
      </c>
      <c r="G26592" s="5">
        <f t="shared" si="3738"/>
        <v>0</v>
      </c>
      <c r="H26592" s="5">
        <f t="shared" si="3739"/>
        <v>0</v>
      </c>
      <c r="I26592" s="5">
        <f t="shared" si="3740"/>
        <v>0</v>
      </c>
      <c r="J26592" s="5">
        <f t="shared" si="3741"/>
        <v>0</v>
      </c>
      <c r="K26592" s="5">
        <f t="shared" si="3742"/>
        <v>0</v>
      </c>
      <c r="L26592" s="5">
        <f t="shared" si="3743"/>
        <v>443</v>
      </c>
      <c r="M26592" s="5">
        <f>$K26592+'2.Time_constants_correction'!$H$11*(3*$G26592*$E26592+2*$H26592*$F26592+$I26592)</f>
        <v>0</v>
      </c>
      <c r="N26592" s="38">
        <f>$K26592+'2.Time_constants_correction'!$I$11*(3*$G26592*$E26592+2*$H26592*$F26592+$I26592)+'2.Time_constants_correction'!$I$13*(6*$G26592*$F26592+2*$H26592)</f>
        <v>0</v>
      </c>
      <c r="O26592" s="5">
        <f>$K26592+'2.Time_constants_correction'!$J$11*(3*$G26592*$E26592+2*$H26592*$F26592+$I26592)+'2.Time_constants_correction'!$J$13*(6*$G26592*$F26592+2*$H26592)+'2.Time_constants_correction'!$J$15*(6*$G26592)</f>
        <v>0</v>
      </c>
    </row>
    <row r="26593" spans="1:15" x14ac:dyDescent="0.4">
      <c r="A26593" s="5">
        <f>'2.Time_constants_correction'!B26597</f>
        <v>443.01666666666665</v>
      </c>
      <c r="B26593" s="5">
        <f>'2.Time_constants_correction'!F26597</f>
        <v>0</v>
      </c>
      <c r="D26593" s="5">
        <f t="shared" si="3735"/>
        <v>86948119.81917128</v>
      </c>
      <c r="E26593" s="5">
        <f t="shared" si="3736"/>
        <v>196263.76694444442</v>
      </c>
      <c r="F26593" s="5">
        <f t="shared" si="3737"/>
        <v>443.01666666666665</v>
      </c>
      <c r="G26593" s="5">
        <f t="shared" si="3738"/>
        <v>0</v>
      </c>
      <c r="H26593" s="5">
        <f t="shared" si="3739"/>
        <v>0</v>
      </c>
      <c r="I26593" s="5">
        <f t="shared" si="3740"/>
        <v>0</v>
      </c>
      <c r="J26593" s="5">
        <f t="shared" si="3741"/>
        <v>0</v>
      </c>
      <c r="K26593" s="5">
        <f t="shared" si="3742"/>
        <v>0</v>
      </c>
      <c r="L26593" s="5">
        <f t="shared" si="3743"/>
        <v>443.01666666666665</v>
      </c>
      <c r="M26593" s="5">
        <f>$K26593+'2.Time_constants_correction'!$H$11*(3*$G26593*$E26593+2*$H26593*$F26593+$I26593)</f>
        <v>0</v>
      </c>
      <c r="N26593" s="38">
        <f>$K26593+'2.Time_constants_correction'!$I$11*(3*$G26593*$E26593+2*$H26593*$F26593+$I26593)+'2.Time_constants_correction'!$I$13*(6*$G26593*$F26593+2*$H26593)</f>
        <v>0</v>
      </c>
      <c r="O26593" s="5">
        <f>$K26593+'2.Time_constants_correction'!$J$11*(3*$G26593*$E26593+2*$H26593*$F26593+$I26593)+'2.Time_constants_correction'!$J$13*(6*$G26593*$F26593+2*$H26593)+'2.Time_constants_correction'!$J$15*(6*$G26593)</f>
        <v>0</v>
      </c>
    </row>
    <row r="26594" spans="1:15" x14ac:dyDescent="0.4">
      <c r="A26594" s="5">
        <f>'2.Time_constants_correction'!B26598</f>
        <v>443.03333333333336</v>
      </c>
      <c r="B26594" s="5">
        <f>'2.Time_constants_correction'!F26598</f>
        <v>0</v>
      </c>
      <c r="D26594" s="5">
        <f t="shared" si="3735"/>
        <v>86957933.376703724</v>
      </c>
      <c r="E26594" s="5">
        <f t="shared" si="3736"/>
        <v>196278.53444444446</v>
      </c>
      <c r="F26594" s="5">
        <f t="shared" si="3737"/>
        <v>443.03333333333336</v>
      </c>
      <c r="G26594" s="5">
        <f t="shared" si="3738"/>
        <v>0</v>
      </c>
      <c r="H26594" s="5">
        <f t="shared" si="3739"/>
        <v>0</v>
      </c>
      <c r="I26594" s="5">
        <f t="shared" si="3740"/>
        <v>0</v>
      </c>
      <c r="J26594" s="5">
        <f t="shared" si="3741"/>
        <v>0</v>
      </c>
      <c r="K26594" s="5">
        <f t="shared" si="3742"/>
        <v>0</v>
      </c>
      <c r="L26594" s="5">
        <f t="shared" si="3743"/>
        <v>443.03333333333336</v>
      </c>
      <c r="M26594" s="5">
        <f>$K26594+'2.Time_constants_correction'!$H$11*(3*$G26594*$E26594+2*$H26594*$F26594+$I26594)</f>
        <v>0</v>
      </c>
      <c r="N26594" s="38">
        <f>$K26594+'2.Time_constants_correction'!$I$11*(3*$G26594*$E26594+2*$H26594*$F26594+$I26594)+'2.Time_constants_correction'!$I$13*(6*$G26594*$F26594+2*$H26594)</f>
        <v>0</v>
      </c>
      <c r="O26594" s="5">
        <f>$K26594+'2.Time_constants_correction'!$J$11*(3*$G26594*$E26594+2*$H26594*$F26594+$I26594)+'2.Time_constants_correction'!$J$13*(6*$G26594*$F26594+2*$H26594)+'2.Time_constants_correction'!$J$15*(6*$G26594)</f>
        <v>0</v>
      </c>
    </row>
    <row r="26595" spans="1:15" x14ac:dyDescent="0.4">
      <c r="A26595" s="5">
        <f>'2.Time_constants_correction'!B26599</f>
        <v>443.05</v>
      </c>
      <c r="B26595" s="5">
        <f>'2.Time_constants_correction'!F26599</f>
        <v>0</v>
      </c>
      <c r="D26595" s="5">
        <f t="shared" si="3735"/>
        <v>86967747.672625005</v>
      </c>
      <c r="E26595" s="5">
        <f t="shared" si="3736"/>
        <v>196293.30250000002</v>
      </c>
      <c r="F26595" s="5">
        <f t="shared" si="3737"/>
        <v>443.05</v>
      </c>
      <c r="G26595" s="5">
        <f t="shared" si="3738"/>
        <v>0</v>
      </c>
      <c r="H26595" s="5">
        <f t="shared" si="3739"/>
        <v>0</v>
      </c>
      <c r="I26595" s="5">
        <f t="shared" si="3740"/>
        <v>0</v>
      </c>
      <c r="J26595" s="5">
        <f t="shared" si="3741"/>
        <v>0</v>
      </c>
      <c r="K26595" s="5">
        <f t="shared" si="3742"/>
        <v>0</v>
      </c>
      <c r="L26595" s="5">
        <f t="shared" si="3743"/>
        <v>443.05</v>
      </c>
      <c r="M26595" s="5">
        <f>$K26595+'2.Time_constants_correction'!$H$11*(3*$G26595*$E26595+2*$H26595*$F26595+$I26595)</f>
        <v>0</v>
      </c>
      <c r="N26595" s="38">
        <f>$K26595+'2.Time_constants_correction'!$I$11*(3*$G26595*$E26595+2*$H26595*$F26595+$I26595)+'2.Time_constants_correction'!$I$13*(6*$G26595*$F26595+2*$H26595)</f>
        <v>0</v>
      </c>
      <c r="O26595" s="5">
        <f>$K26595+'2.Time_constants_correction'!$J$11*(3*$G26595*$E26595+2*$H26595*$F26595+$I26595)+'2.Time_constants_correction'!$J$13*(6*$G26595*$F26595+2*$H26595)+'2.Time_constants_correction'!$J$15*(6*$G26595)</f>
        <v>0</v>
      </c>
    </row>
    <row r="26596" spans="1:15" x14ac:dyDescent="0.4">
      <c r="A26596" s="5">
        <f>'2.Time_constants_correction'!B26600</f>
        <v>443.06666666666666</v>
      </c>
      <c r="B26596" s="5">
        <f>'2.Time_constants_correction'!F26600</f>
        <v>0</v>
      </c>
      <c r="D26596" s="5">
        <f t="shared" si="3735"/>
        <v>86977562.706962958</v>
      </c>
      <c r="E26596" s="5">
        <f t="shared" si="3736"/>
        <v>196308.07111111112</v>
      </c>
      <c r="F26596" s="5">
        <f t="shared" si="3737"/>
        <v>443.06666666666666</v>
      </c>
      <c r="G26596" s="5">
        <f t="shared" si="3738"/>
        <v>0</v>
      </c>
      <c r="H26596" s="5">
        <f t="shared" si="3739"/>
        <v>0</v>
      </c>
      <c r="I26596" s="5">
        <f t="shared" si="3740"/>
        <v>0</v>
      </c>
      <c r="J26596" s="5">
        <f t="shared" si="3741"/>
        <v>0</v>
      </c>
      <c r="K26596" s="5">
        <f t="shared" si="3742"/>
        <v>0</v>
      </c>
      <c r="L26596" s="5">
        <f t="shared" si="3743"/>
        <v>443.06666666666666</v>
      </c>
      <c r="M26596" s="5">
        <f>$K26596+'2.Time_constants_correction'!$H$11*(3*$G26596*$E26596+2*$H26596*$F26596+$I26596)</f>
        <v>0</v>
      </c>
      <c r="N26596" s="38">
        <f>$K26596+'2.Time_constants_correction'!$I$11*(3*$G26596*$E26596+2*$H26596*$F26596+$I26596)+'2.Time_constants_correction'!$I$13*(6*$G26596*$F26596+2*$H26596)</f>
        <v>0</v>
      </c>
      <c r="O26596" s="5">
        <f>$K26596+'2.Time_constants_correction'!$J$11*(3*$G26596*$E26596+2*$H26596*$F26596+$I26596)+'2.Time_constants_correction'!$J$13*(6*$G26596*$F26596+2*$H26596)+'2.Time_constants_correction'!$J$15*(6*$G26596)</f>
        <v>0</v>
      </c>
    </row>
    <row r="26597" spans="1:15" x14ac:dyDescent="0.4">
      <c r="A26597" s="5">
        <f>'2.Time_constants_correction'!B26601</f>
        <v>443.08333333333331</v>
      </c>
      <c r="B26597" s="5">
        <f>'2.Time_constants_correction'!F26601</f>
        <v>0</v>
      </c>
      <c r="D26597" s="5">
        <f t="shared" si="3735"/>
        <v>86987378.479745358</v>
      </c>
      <c r="E26597" s="5">
        <f t="shared" si="3736"/>
        <v>196322.84027777775</v>
      </c>
      <c r="F26597" s="5">
        <f t="shared" si="3737"/>
        <v>443.08333333333331</v>
      </c>
      <c r="G26597" s="5">
        <f t="shared" si="3738"/>
        <v>0</v>
      </c>
      <c r="H26597" s="5">
        <f t="shared" si="3739"/>
        <v>0</v>
      </c>
      <c r="I26597" s="5">
        <f t="shared" si="3740"/>
        <v>0</v>
      </c>
      <c r="J26597" s="5">
        <f t="shared" si="3741"/>
        <v>0</v>
      </c>
      <c r="K26597" s="5">
        <f t="shared" si="3742"/>
        <v>0</v>
      </c>
      <c r="L26597" s="5">
        <f t="shared" si="3743"/>
        <v>443.08333333333331</v>
      </c>
      <c r="M26597" s="5">
        <f>$K26597+'2.Time_constants_correction'!$H$11*(3*$G26597*$E26597+2*$H26597*$F26597+$I26597)</f>
        <v>0</v>
      </c>
      <c r="N26597" s="38">
        <f>$K26597+'2.Time_constants_correction'!$I$11*(3*$G26597*$E26597+2*$H26597*$F26597+$I26597)+'2.Time_constants_correction'!$I$13*(6*$G26597*$F26597+2*$H26597)</f>
        <v>0</v>
      </c>
      <c r="O26597" s="5">
        <f>$K26597+'2.Time_constants_correction'!$J$11*(3*$G26597*$E26597+2*$H26597*$F26597+$I26597)+'2.Time_constants_correction'!$J$13*(6*$G26597*$F26597+2*$H26597)+'2.Time_constants_correction'!$J$15*(6*$G26597)</f>
        <v>0</v>
      </c>
    </row>
    <row r="26598" spans="1:15" x14ac:dyDescent="0.4">
      <c r="A26598" s="5">
        <f>'2.Time_constants_correction'!B26602</f>
        <v>443.1</v>
      </c>
      <c r="B26598" s="5">
        <f>'2.Time_constants_correction'!F26602</f>
        <v>0</v>
      </c>
      <c r="D26598" s="5">
        <f t="shared" si="3735"/>
        <v>86997194.991000012</v>
      </c>
      <c r="E26598" s="5">
        <f t="shared" si="3736"/>
        <v>196337.61000000002</v>
      </c>
      <c r="F26598" s="5">
        <f t="shared" si="3737"/>
        <v>443.1</v>
      </c>
      <c r="G26598" s="5">
        <f t="shared" si="3738"/>
        <v>0</v>
      </c>
      <c r="H26598" s="5">
        <f t="shared" si="3739"/>
        <v>0</v>
      </c>
      <c r="I26598" s="5">
        <f t="shared" si="3740"/>
        <v>0</v>
      </c>
      <c r="J26598" s="5">
        <f t="shared" si="3741"/>
        <v>0</v>
      </c>
      <c r="K26598" s="5">
        <f t="shared" si="3742"/>
        <v>0</v>
      </c>
      <c r="L26598" s="5">
        <f t="shared" si="3743"/>
        <v>443.1</v>
      </c>
      <c r="M26598" s="5">
        <f>$K26598+'2.Time_constants_correction'!$H$11*(3*$G26598*$E26598+2*$H26598*$F26598+$I26598)</f>
        <v>0</v>
      </c>
      <c r="N26598" s="38">
        <f>$K26598+'2.Time_constants_correction'!$I$11*(3*$G26598*$E26598+2*$H26598*$F26598+$I26598)+'2.Time_constants_correction'!$I$13*(6*$G26598*$F26598+2*$H26598)</f>
        <v>0</v>
      </c>
      <c r="O26598" s="5">
        <f>$K26598+'2.Time_constants_correction'!$J$11*(3*$G26598*$E26598+2*$H26598*$F26598+$I26598)+'2.Time_constants_correction'!$J$13*(6*$G26598*$F26598+2*$H26598)+'2.Time_constants_correction'!$J$15*(6*$G26598)</f>
        <v>0</v>
      </c>
    </row>
    <row r="26599" spans="1:15" x14ac:dyDescent="0.4">
      <c r="A26599" s="5">
        <f>'2.Time_constants_correction'!B26603</f>
        <v>443.11666666666667</v>
      </c>
      <c r="B26599" s="5">
        <f>'2.Time_constants_correction'!F26603</f>
        <v>0</v>
      </c>
      <c r="D26599" s="5">
        <f t="shared" si="3735"/>
        <v>87007012.240754634</v>
      </c>
      <c r="E26599" s="5">
        <f t="shared" si="3736"/>
        <v>196352.38027777779</v>
      </c>
      <c r="F26599" s="5">
        <f t="shared" si="3737"/>
        <v>443.11666666666667</v>
      </c>
      <c r="G26599" s="5">
        <f t="shared" si="3738"/>
        <v>0</v>
      </c>
      <c r="H26599" s="5">
        <f t="shared" si="3739"/>
        <v>0</v>
      </c>
      <c r="I26599" s="5">
        <f t="shared" si="3740"/>
        <v>0</v>
      </c>
      <c r="J26599" s="5">
        <f t="shared" si="3741"/>
        <v>0</v>
      </c>
      <c r="K26599" s="5">
        <f t="shared" si="3742"/>
        <v>0</v>
      </c>
      <c r="L26599" s="5">
        <f t="shared" si="3743"/>
        <v>443.11666666666667</v>
      </c>
      <c r="M26599" s="5">
        <f>$K26599+'2.Time_constants_correction'!$H$11*(3*$G26599*$E26599+2*$H26599*$F26599+$I26599)</f>
        <v>0</v>
      </c>
      <c r="N26599" s="38">
        <f>$K26599+'2.Time_constants_correction'!$I$11*(3*$G26599*$E26599+2*$H26599*$F26599+$I26599)+'2.Time_constants_correction'!$I$13*(6*$G26599*$F26599+2*$H26599)</f>
        <v>0</v>
      </c>
      <c r="O26599" s="5">
        <f>$K26599+'2.Time_constants_correction'!$J$11*(3*$G26599*$E26599+2*$H26599*$F26599+$I26599)+'2.Time_constants_correction'!$J$13*(6*$G26599*$F26599+2*$H26599)+'2.Time_constants_correction'!$J$15*(6*$G26599)</f>
        <v>0</v>
      </c>
    </row>
    <row r="26600" spans="1:15" x14ac:dyDescent="0.4">
      <c r="A26600" s="5">
        <f>'2.Time_constants_correction'!B26604</f>
        <v>443.13333333333333</v>
      </c>
      <c r="B26600" s="5">
        <f>'2.Time_constants_correction'!F26604</f>
        <v>0</v>
      </c>
      <c r="D26600" s="5">
        <f t="shared" si="3735"/>
        <v>87016830.229037032</v>
      </c>
      <c r="E26600" s="5">
        <f t="shared" si="3736"/>
        <v>196367.1511111111</v>
      </c>
      <c r="F26600" s="5">
        <f t="shared" si="3737"/>
        <v>443.13333333333333</v>
      </c>
      <c r="G26600" s="5">
        <f t="shared" si="3738"/>
        <v>0</v>
      </c>
      <c r="H26600" s="5">
        <f t="shared" si="3739"/>
        <v>0</v>
      </c>
      <c r="I26600" s="5">
        <f t="shared" si="3740"/>
        <v>0</v>
      </c>
      <c r="J26600" s="5">
        <f t="shared" si="3741"/>
        <v>0</v>
      </c>
      <c r="K26600" s="5">
        <f t="shared" si="3742"/>
        <v>0</v>
      </c>
      <c r="L26600" s="5">
        <f t="shared" si="3743"/>
        <v>443.13333333333333</v>
      </c>
      <c r="M26600" s="5">
        <f>$K26600+'2.Time_constants_correction'!$H$11*(3*$G26600*$E26600+2*$H26600*$F26600+$I26600)</f>
        <v>0</v>
      </c>
      <c r="N26600" s="38">
        <f>$K26600+'2.Time_constants_correction'!$I$11*(3*$G26600*$E26600+2*$H26600*$F26600+$I26600)+'2.Time_constants_correction'!$I$13*(6*$G26600*$F26600+2*$H26600)</f>
        <v>0</v>
      </c>
      <c r="O26600" s="5">
        <f>$K26600+'2.Time_constants_correction'!$J$11*(3*$G26600*$E26600+2*$H26600*$F26600+$I26600)+'2.Time_constants_correction'!$J$13*(6*$G26600*$F26600+2*$H26600)+'2.Time_constants_correction'!$J$15*(6*$G26600)</f>
        <v>0</v>
      </c>
    </row>
    <row r="26601" spans="1:15" x14ac:dyDescent="0.4">
      <c r="A26601" s="5">
        <f>'2.Time_constants_correction'!B26605</f>
        <v>443.15</v>
      </c>
      <c r="B26601" s="5">
        <f>'2.Time_constants_correction'!F26605</f>
        <v>0</v>
      </c>
      <c r="D26601" s="5">
        <f t="shared" si="3735"/>
        <v>87026648.955874994</v>
      </c>
      <c r="E26601" s="5">
        <f t="shared" si="3736"/>
        <v>196381.92249999999</v>
      </c>
      <c r="F26601" s="5">
        <f t="shared" si="3737"/>
        <v>443.15</v>
      </c>
      <c r="G26601" s="5">
        <f t="shared" si="3738"/>
        <v>0</v>
      </c>
      <c r="H26601" s="5">
        <f t="shared" si="3739"/>
        <v>0</v>
      </c>
      <c r="I26601" s="5">
        <f t="shared" si="3740"/>
        <v>0</v>
      </c>
      <c r="J26601" s="5">
        <f t="shared" si="3741"/>
        <v>0</v>
      </c>
      <c r="K26601" s="5">
        <f t="shared" si="3742"/>
        <v>0</v>
      </c>
      <c r="L26601" s="5">
        <f t="shared" si="3743"/>
        <v>443.15</v>
      </c>
      <c r="M26601" s="5">
        <f>$K26601+'2.Time_constants_correction'!$H$11*(3*$G26601*$E26601+2*$H26601*$F26601+$I26601)</f>
        <v>0</v>
      </c>
      <c r="N26601" s="38">
        <f>$K26601+'2.Time_constants_correction'!$I$11*(3*$G26601*$E26601+2*$H26601*$F26601+$I26601)+'2.Time_constants_correction'!$I$13*(6*$G26601*$F26601+2*$H26601)</f>
        <v>0</v>
      </c>
      <c r="O26601" s="5">
        <f>$K26601+'2.Time_constants_correction'!$J$11*(3*$G26601*$E26601+2*$H26601*$F26601+$I26601)+'2.Time_constants_correction'!$J$13*(6*$G26601*$F26601+2*$H26601)+'2.Time_constants_correction'!$J$15*(6*$G26601)</f>
        <v>0</v>
      </c>
    </row>
    <row r="26602" spans="1:15" x14ac:dyDescent="0.4">
      <c r="A26602" s="5">
        <f>'2.Time_constants_correction'!B26606</f>
        <v>443.16666666666669</v>
      </c>
      <c r="B26602" s="5">
        <f>'2.Time_constants_correction'!F26606</f>
        <v>0</v>
      </c>
      <c r="D26602" s="5">
        <f t="shared" si="3735"/>
        <v>87036468.421296313</v>
      </c>
      <c r="E26602" s="5">
        <f t="shared" si="3736"/>
        <v>196396.69444444447</v>
      </c>
      <c r="F26602" s="5">
        <f t="shared" si="3737"/>
        <v>443.16666666666669</v>
      </c>
      <c r="G26602" s="5">
        <f t="shared" si="3738"/>
        <v>0</v>
      </c>
      <c r="H26602" s="5">
        <f t="shared" si="3739"/>
        <v>0</v>
      </c>
      <c r="I26602" s="5">
        <f t="shared" si="3740"/>
        <v>0</v>
      </c>
      <c r="J26602" s="5">
        <f t="shared" si="3741"/>
        <v>0</v>
      </c>
      <c r="K26602" s="5">
        <f t="shared" si="3742"/>
        <v>0</v>
      </c>
      <c r="L26602" s="5">
        <f t="shared" si="3743"/>
        <v>443.16666666666669</v>
      </c>
      <c r="M26602" s="5">
        <f>$K26602+'2.Time_constants_correction'!$H$11*(3*$G26602*$E26602+2*$H26602*$F26602+$I26602)</f>
        <v>0</v>
      </c>
      <c r="N26602" s="38">
        <f>$K26602+'2.Time_constants_correction'!$I$11*(3*$G26602*$E26602+2*$H26602*$F26602+$I26602)+'2.Time_constants_correction'!$I$13*(6*$G26602*$F26602+2*$H26602)</f>
        <v>0</v>
      </c>
      <c r="O26602" s="5">
        <f>$K26602+'2.Time_constants_correction'!$J$11*(3*$G26602*$E26602+2*$H26602*$F26602+$I26602)+'2.Time_constants_correction'!$J$13*(6*$G26602*$F26602+2*$H26602)+'2.Time_constants_correction'!$J$15*(6*$G26602)</f>
        <v>0</v>
      </c>
    </row>
    <row r="26603" spans="1:15" x14ac:dyDescent="0.4">
      <c r="A26603" s="5">
        <f>'2.Time_constants_correction'!B26607</f>
        <v>443.18333333333334</v>
      </c>
      <c r="B26603" s="5">
        <f>'2.Time_constants_correction'!F26607</f>
        <v>0</v>
      </c>
      <c r="D26603" s="5">
        <f t="shared" si="3735"/>
        <v>87046288.625328705</v>
      </c>
      <c r="E26603" s="5">
        <f t="shared" si="3736"/>
        <v>196411.46694444446</v>
      </c>
      <c r="F26603" s="5">
        <f t="shared" si="3737"/>
        <v>443.18333333333334</v>
      </c>
      <c r="G26603" s="5">
        <f t="shared" si="3738"/>
        <v>0</v>
      </c>
      <c r="H26603" s="5">
        <f t="shared" si="3739"/>
        <v>0</v>
      </c>
      <c r="I26603" s="5">
        <f t="shared" si="3740"/>
        <v>0</v>
      </c>
      <c r="J26603" s="5">
        <f t="shared" si="3741"/>
        <v>0</v>
      </c>
      <c r="K26603" s="5">
        <f t="shared" si="3742"/>
        <v>0</v>
      </c>
      <c r="L26603" s="5">
        <f t="shared" si="3743"/>
        <v>443.18333333333334</v>
      </c>
      <c r="M26603" s="5">
        <f>$K26603+'2.Time_constants_correction'!$H$11*(3*$G26603*$E26603+2*$H26603*$F26603+$I26603)</f>
        <v>0</v>
      </c>
      <c r="N26603" s="38">
        <f>$K26603+'2.Time_constants_correction'!$I$11*(3*$G26603*$E26603+2*$H26603*$F26603+$I26603)+'2.Time_constants_correction'!$I$13*(6*$G26603*$F26603+2*$H26603)</f>
        <v>0</v>
      </c>
      <c r="O26603" s="5">
        <f>$K26603+'2.Time_constants_correction'!$J$11*(3*$G26603*$E26603+2*$H26603*$F26603+$I26603)+'2.Time_constants_correction'!$J$13*(6*$G26603*$F26603+2*$H26603)+'2.Time_constants_correction'!$J$15*(6*$G26603)</f>
        <v>0</v>
      </c>
    </row>
    <row r="26604" spans="1:15" x14ac:dyDescent="0.4">
      <c r="A26604" s="5">
        <f>'2.Time_constants_correction'!B26608</f>
        <v>443.2</v>
      </c>
      <c r="B26604" s="5">
        <f>'2.Time_constants_correction'!F26608</f>
        <v>0</v>
      </c>
      <c r="D26604" s="5">
        <f t="shared" si="3735"/>
        <v>87056109.567999989</v>
      </c>
      <c r="E26604" s="5">
        <f t="shared" si="3736"/>
        <v>196426.23999999999</v>
      </c>
      <c r="F26604" s="5">
        <f t="shared" si="3737"/>
        <v>443.2</v>
      </c>
      <c r="G26604" s="5">
        <f t="shared" si="3738"/>
        <v>0</v>
      </c>
      <c r="H26604" s="5">
        <f t="shared" si="3739"/>
        <v>0</v>
      </c>
      <c r="I26604" s="5">
        <f t="shared" si="3740"/>
        <v>0</v>
      </c>
      <c r="J26604" s="5">
        <f t="shared" si="3741"/>
        <v>0</v>
      </c>
      <c r="K26604" s="5">
        <f t="shared" si="3742"/>
        <v>0</v>
      </c>
      <c r="L26604" s="5">
        <f t="shared" si="3743"/>
        <v>443.2</v>
      </c>
      <c r="M26604" s="5">
        <f>$K26604+'2.Time_constants_correction'!$H$11*(3*$G26604*$E26604+2*$H26604*$F26604+$I26604)</f>
        <v>0</v>
      </c>
      <c r="N26604" s="38">
        <f>$K26604+'2.Time_constants_correction'!$I$11*(3*$G26604*$E26604+2*$H26604*$F26604+$I26604)+'2.Time_constants_correction'!$I$13*(6*$G26604*$F26604+2*$H26604)</f>
        <v>0</v>
      </c>
      <c r="O26604" s="5">
        <f>$K26604+'2.Time_constants_correction'!$J$11*(3*$G26604*$E26604+2*$H26604*$F26604+$I26604)+'2.Time_constants_correction'!$J$13*(6*$G26604*$F26604+2*$H26604)+'2.Time_constants_correction'!$J$15*(6*$G26604)</f>
        <v>0</v>
      </c>
    </row>
    <row r="26605" spans="1:15" x14ac:dyDescent="0.4">
      <c r="A26605" s="5">
        <f>'2.Time_constants_correction'!B26609</f>
        <v>443.21666666666664</v>
      </c>
      <c r="B26605" s="5">
        <f>'2.Time_constants_correction'!F26609</f>
        <v>0</v>
      </c>
      <c r="D26605" s="5">
        <f t="shared" si="3735"/>
        <v>87065931.249337956</v>
      </c>
      <c r="E26605" s="5">
        <f t="shared" si="3736"/>
        <v>196441.01361111109</v>
      </c>
      <c r="F26605" s="5">
        <f t="shared" si="3737"/>
        <v>443.21666666666664</v>
      </c>
      <c r="G26605" s="5">
        <f t="shared" si="3738"/>
        <v>0</v>
      </c>
      <c r="H26605" s="5">
        <f t="shared" si="3739"/>
        <v>0</v>
      </c>
      <c r="I26605" s="5">
        <f t="shared" si="3740"/>
        <v>0</v>
      </c>
      <c r="J26605" s="5">
        <f t="shared" si="3741"/>
        <v>0</v>
      </c>
      <c r="K26605" s="5">
        <f t="shared" si="3742"/>
        <v>0</v>
      </c>
      <c r="L26605" s="5">
        <f t="shared" si="3743"/>
        <v>443.21666666666664</v>
      </c>
      <c r="M26605" s="5">
        <f>$K26605+'2.Time_constants_correction'!$H$11*(3*$G26605*$E26605+2*$H26605*$F26605+$I26605)</f>
        <v>0</v>
      </c>
      <c r="N26605" s="38">
        <f>$K26605+'2.Time_constants_correction'!$I$11*(3*$G26605*$E26605+2*$H26605*$F26605+$I26605)+'2.Time_constants_correction'!$I$13*(6*$G26605*$F26605+2*$H26605)</f>
        <v>0</v>
      </c>
      <c r="O26605" s="5">
        <f>$K26605+'2.Time_constants_correction'!$J$11*(3*$G26605*$E26605+2*$H26605*$F26605+$I26605)+'2.Time_constants_correction'!$J$13*(6*$G26605*$F26605+2*$H26605)+'2.Time_constants_correction'!$J$15*(6*$G26605)</f>
        <v>0</v>
      </c>
    </row>
    <row r="26606" spans="1:15" x14ac:dyDescent="0.4">
      <c r="A26606" s="5">
        <f>'2.Time_constants_correction'!B26610</f>
        <v>443.23333333333335</v>
      </c>
      <c r="B26606" s="5">
        <f>'2.Time_constants_correction'!F26610</f>
        <v>0</v>
      </c>
      <c r="D26606" s="5">
        <f t="shared" si="3735"/>
        <v>87075753.669370383</v>
      </c>
      <c r="E26606" s="5">
        <f t="shared" si="3736"/>
        <v>196455.78777777779</v>
      </c>
      <c r="F26606" s="5">
        <f t="shared" si="3737"/>
        <v>443.23333333333335</v>
      </c>
      <c r="G26606" s="5">
        <f t="shared" si="3738"/>
        <v>0</v>
      </c>
      <c r="H26606" s="5">
        <f t="shared" si="3739"/>
        <v>0</v>
      </c>
      <c r="I26606" s="5">
        <f t="shared" si="3740"/>
        <v>0</v>
      </c>
      <c r="J26606" s="5">
        <f t="shared" si="3741"/>
        <v>0</v>
      </c>
      <c r="K26606" s="5">
        <f t="shared" si="3742"/>
        <v>0</v>
      </c>
      <c r="L26606" s="5">
        <f t="shared" si="3743"/>
        <v>443.23333333333335</v>
      </c>
      <c r="M26606" s="5">
        <f>$K26606+'2.Time_constants_correction'!$H$11*(3*$G26606*$E26606+2*$H26606*$F26606+$I26606)</f>
        <v>0</v>
      </c>
      <c r="N26606" s="38">
        <f>$K26606+'2.Time_constants_correction'!$I$11*(3*$G26606*$E26606+2*$H26606*$F26606+$I26606)+'2.Time_constants_correction'!$I$13*(6*$G26606*$F26606+2*$H26606)</f>
        <v>0</v>
      </c>
      <c r="O26606" s="5">
        <f>$K26606+'2.Time_constants_correction'!$J$11*(3*$G26606*$E26606+2*$H26606*$F26606+$I26606)+'2.Time_constants_correction'!$J$13*(6*$G26606*$F26606+2*$H26606)+'2.Time_constants_correction'!$J$15*(6*$G26606)</f>
        <v>0</v>
      </c>
    </row>
    <row r="26607" spans="1:15" x14ac:dyDescent="0.4">
      <c r="A26607" s="5">
        <f>'2.Time_constants_correction'!B26611</f>
        <v>443.25</v>
      </c>
      <c r="B26607" s="5">
        <f>'2.Time_constants_correction'!F26611</f>
        <v>0</v>
      </c>
      <c r="D26607" s="5">
        <f t="shared" si="3735"/>
        <v>87085576.828125</v>
      </c>
      <c r="E26607" s="5">
        <f t="shared" si="3736"/>
        <v>196470.5625</v>
      </c>
      <c r="F26607" s="5">
        <f t="shared" si="3737"/>
        <v>443.25</v>
      </c>
      <c r="G26607" s="5">
        <f t="shared" si="3738"/>
        <v>0</v>
      </c>
      <c r="H26607" s="5">
        <f t="shared" si="3739"/>
        <v>0</v>
      </c>
      <c r="I26607" s="5">
        <f t="shared" si="3740"/>
        <v>0</v>
      </c>
      <c r="J26607" s="5">
        <f t="shared" si="3741"/>
        <v>0</v>
      </c>
      <c r="K26607" s="5">
        <f t="shared" si="3742"/>
        <v>0</v>
      </c>
      <c r="L26607" s="5">
        <f t="shared" si="3743"/>
        <v>443.25</v>
      </c>
      <c r="M26607" s="5">
        <f>$K26607+'2.Time_constants_correction'!$H$11*(3*$G26607*$E26607+2*$H26607*$F26607+$I26607)</f>
        <v>0</v>
      </c>
      <c r="N26607" s="38">
        <f>$K26607+'2.Time_constants_correction'!$I$11*(3*$G26607*$E26607+2*$H26607*$F26607+$I26607)+'2.Time_constants_correction'!$I$13*(6*$G26607*$F26607+2*$H26607)</f>
        <v>0</v>
      </c>
      <c r="O26607" s="5">
        <f>$K26607+'2.Time_constants_correction'!$J$11*(3*$G26607*$E26607+2*$H26607*$F26607+$I26607)+'2.Time_constants_correction'!$J$13*(6*$G26607*$F26607+2*$H26607)+'2.Time_constants_correction'!$J$15*(6*$G26607)</f>
        <v>0</v>
      </c>
    </row>
    <row r="26608" spans="1:15" x14ac:dyDescent="0.4">
      <c r="A26608" s="5">
        <f>'2.Time_constants_correction'!B26612</f>
        <v>443.26666666666665</v>
      </c>
      <c r="B26608" s="5">
        <f>'2.Time_constants_correction'!F26612</f>
        <v>0</v>
      </c>
      <c r="D26608" s="5">
        <f t="shared" si="3735"/>
        <v>87095400.725629628</v>
      </c>
      <c r="E26608" s="5">
        <f t="shared" si="3736"/>
        <v>196485.33777777778</v>
      </c>
      <c r="F26608" s="5">
        <f t="shared" si="3737"/>
        <v>443.26666666666665</v>
      </c>
      <c r="G26608" s="5">
        <f t="shared" si="3738"/>
        <v>0</v>
      </c>
      <c r="H26608" s="5">
        <f t="shared" si="3739"/>
        <v>0</v>
      </c>
      <c r="I26608" s="5">
        <f t="shared" si="3740"/>
        <v>0</v>
      </c>
      <c r="J26608" s="5">
        <f t="shared" si="3741"/>
        <v>0</v>
      </c>
      <c r="K26608" s="5">
        <f t="shared" si="3742"/>
        <v>0</v>
      </c>
      <c r="L26608" s="5">
        <f t="shared" si="3743"/>
        <v>443.26666666666665</v>
      </c>
      <c r="M26608" s="5">
        <f>$K26608+'2.Time_constants_correction'!$H$11*(3*$G26608*$E26608+2*$H26608*$F26608+$I26608)</f>
        <v>0</v>
      </c>
      <c r="N26608" s="38">
        <f>$K26608+'2.Time_constants_correction'!$I$11*(3*$G26608*$E26608+2*$H26608*$F26608+$I26608)+'2.Time_constants_correction'!$I$13*(6*$G26608*$F26608+2*$H26608)</f>
        <v>0</v>
      </c>
      <c r="O26608" s="5">
        <f>$K26608+'2.Time_constants_correction'!$J$11*(3*$G26608*$E26608+2*$H26608*$F26608+$I26608)+'2.Time_constants_correction'!$J$13*(6*$G26608*$F26608+2*$H26608)+'2.Time_constants_correction'!$J$15*(6*$G26608)</f>
        <v>0</v>
      </c>
    </row>
    <row r="26609" spans="1:15" x14ac:dyDescent="0.4">
      <c r="A26609" s="5">
        <f>'2.Time_constants_correction'!B26613</f>
        <v>443.28333333333336</v>
      </c>
      <c r="B26609" s="5">
        <f>'2.Time_constants_correction'!F26613</f>
        <v>0</v>
      </c>
      <c r="D26609" s="5">
        <f t="shared" si="3735"/>
        <v>87105225.361912042</v>
      </c>
      <c r="E26609" s="5">
        <f t="shared" si="3736"/>
        <v>196500.11361111113</v>
      </c>
      <c r="F26609" s="5">
        <f t="shared" si="3737"/>
        <v>443.28333333333336</v>
      </c>
      <c r="G26609" s="5">
        <f t="shared" si="3738"/>
        <v>0</v>
      </c>
      <c r="H26609" s="5">
        <f t="shared" si="3739"/>
        <v>0</v>
      </c>
      <c r="I26609" s="5">
        <f t="shared" si="3740"/>
        <v>0</v>
      </c>
      <c r="J26609" s="5">
        <f t="shared" si="3741"/>
        <v>0</v>
      </c>
      <c r="K26609" s="5">
        <f t="shared" si="3742"/>
        <v>0</v>
      </c>
      <c r="L26609" s="5">
        <f t="shared" si="3743"/>
        <v>443.28333333333336</v>
      </c>
      <c r="M26609" s="5">
        <f>$K26609+'2.Time_constants_correction'!$H$11*(3*$G26609*$E26609+2*$H26609*$F26609+$I26609)</f>
        <v>0</v>
      </c>
      <c r="N26609" s="38">
        <f>$K26609+'2.Time_constants_correction'!$I$11*(3*$G26609*$E26609+2*$H26609*$F26609+$I26609)+'2.Time_constants_correction'!$I$13*(6*$G26609*$F26609+2*$H26609)</f>
        <v>0</v>
      </c>
      <c r="O26609" s="5">
        <f>$K26609+'2.Time_constants_correction'!$J$11*(3*$G26609*$E26609+2*$H26609*$F26609+$I26609)+'2.Time_constants_correction'!$J$13*(6*$G26609*$F26609+2*$H26609)+'2.Time_constants_correction'!$J$15*(6*$G26609)</f>
        <v>0</v>
      </c>
    </row>
    <row r="26610" spans="1:15" x14ac:dyDescent="0.4">
      <c r="A26610" s="5">
        <f>'2.Time_constants_correction'!B26614</f>
        <v>443.3</v>
      </c>
      <c r="B26610" s="5">
        <f>'2.Time_constants_correction'!F26614</f>
        <v>0</v>
      </c>
      <c r="D26610" s="5">
        <f t="shared" si="3735"/>
        <v>87115050.737000003</v>
      </c>
      <c r="E26610" s="5">
        <f t="shared" si="3736"/>
        <v>196514.89</v>
      </c>
      <c r="F26610" s="5">
        <f t="shared" si="3737"/>
        <v>443.3</v>
      </c>
      <c r="G26610" s="5">
        <f t="shared" si="3738"/>
        <v>0</v>
      </c>
      <c r="H26610" s="5">
        <f t="shared" si="3739"/>
        <v>0</v>
      </c>
      <c r="I26610" s="5">
        <f t="shared" si="3740"/>
        <v>0</v>
      </c>
      <c r="J26610" s="5">
        <f t="shared" si="3741"/>
        <v>0</v>
      </c>
      <c r="K26610" s="5">
        <f t="shared" si="3742"/>
        <v>0</v>
      </c>
      <c r="L26610" s="5">
        <f t="shared" si="3743"/>
        <v>443.3</v>
      </c>
      <c r="M26610" s="5">
        <f>$K26610+'2.Time_constants_correction'!$H$11*(3*$G26610*$E26610+2*$H26610*$F26610+$I26610)</f>
        <v>0</v>
      </c>
      <c r="N26610" s="38">
        <f>$K26610+'2.Time_constants_correction'!$I$11*(3*$G26610*$E26610+2*$H26610*$F26610+$I26610)+'2.Time_constants_correction'!$I$13*(6*$G26610*$F26610+2*$H26610)</f>
        <v>0</v>
      </c>
      <c r="O26610" s="5">
        <f>$K26610+'2.Time_constants_correction'!$J$11*(3*$G26610*$E26610+2*$H26610*$F26610+$I26610)+'2.Time_constants_correction'!$J$13*(6*$G26610*$F26610+2*$H26610)+'2.Time_constants_correction'!$J$15*(6*$G26610)</f>
        <v>0</v>
      </c>
    </row>
    <row r="26611" spans="1:15" x14ac:dyDescent="0.4">
      <c r="A26611" s="5">
        <f>'2.Time_constants_correction'!B26615</f>
        <v>443.31666666666666</v>
      </c>
      <c r="B26611" s="5">
        <f>'2.Time_constants_correction'!F26615</f>
        <v>0</v>
      </c>
      <c r="D26611" s="5">
        <f t="shared" si="3735"/>
        <v>87124876.850921288</v>
      </c>
      <c r="E26611" s="5">
        <f t="shared" si="3736"/>
        <v>196529.66694444444</v>
      </c>
      <c r="F26611" s="5">
        <f t="shared" si="3737"/>
        <v>443.31666666666666</v>
      </c>
      <c r="G26611" s="5">
        <f t="shared" si="3738"/>
        <v>0</v>
      </c>
      <c r="H26611" s="5">
        <f t="shared" si="3739"/>
        <v>0</v>
      </c>
      <c r="I26611" s="5">
        <f t="shared" si="3740"/>
        <v>0</v>
      </c>
      <c r="J26611" s="5">
        <f t="shared" si="3741"/>
        <v>0</v>
      </c>
      <c r="K26611" s="5">
        <f t="shared" si="3742"/>
        <v>0</v>
      </c>
      <c r="L26611" s="5">
        <f t="shared" si="3743"/>
        <v>443.31666666666666</v>
      </c>
      <c r="M26611" s="5">
        <f>$K26611+'2.Time_constants_correction'!$H$11*(3*$G26611*$E26611+2*$H26611*$F26611+$I26611)</f>
        <v>0</v>
      </c>
      <c r="N26611" s="38">
        <f>$K26611+'2.Time_constants_correction'!$I$11*(3*$G26611*$E26611+2*$H26611*$F26611+$I26611)+'2.Time_constants_correction'!$I$13*(6*$G26611*$F26611+2*$H26611)</f>
        <v>0</v>
      </c>
      <c r="O26611" s="5">
        <f>$K26611+'2.Time_constants_correction'!$J$11*(3*$G26611*$E26611+2*$H26611*$F26611+$I26611)+'2.Time_constants_correction'!$J$13*(6*$G26611*$F26611+2*$H26611)+'2.Time_constants_correction'!$J$15*(6*$G26611)</f>
        <v>0</v>
      </c>
    </row>
    <row r="26612" spans="1:15" x14ac:dyDescent="0.4">
      <c r="A26612" s="5">
        <f>'2.Time_constants_correction'!B26616</f>
        <v>443.33333333333331</v>
      </c>
      <c r="B26612" s="5">
        <f>'2.Time_constants_correction'!F26616</f>
        <v>0</v>
      </c>
      <c r="D26612" s="5">
        <f t="shared" si="3735"/>
        <v>87134703.703703701</v>
      </c>
      <c r="E26612" s="5">
        <f t="shared" si="3736"/>
        <v>196544.44444444444</v>
      </c>
      <c r="F26612" s="5">
        <f t="shared" si="3737"/>
        <v>443.33333333333331</v>
      </c>
      <c r="G26612" s="5">
        <f t="shared" si="3738"/>
        <v>0</v>
      </c>
      <c r="H26612" s="5">
        <f t="shared" si="3739"/>
        <v>0</v>
      </c>
      <c r="I26612" s="5">
        <f t="shared" si="3740"/>
        <v>0</v>
      </c>
      <c r="J26612" s="5">
        <f t="shared" si="3741"/>
        <v>0</v>
      </c>
      <c r="K26612" s="5">
        <f t="shared" si="3742"/>
        <v>0</v>
      </c>
      <c r="L26612" s="5">
        <f t="shared" si="3743"/>
        <v>443.33333333333331</v>
      </c>
      <c r="M26612" s="5">
        <f>$K26612+'2.Time_constants_correction'!$H$11*(3*$G26612*$E26612+2*$H26612*$F26612+$I26612)</f>
        <v>0</v>
      </c>
      <c r="N26612" s="38">
        <f>$K26612+'2.Time_constants_correction'!$I$11*(3*$G26612*$E26612+2*$H26612*$F26612+$I26612)+'2.Time_constants_correction'!$I$13*(6*$G26612*$F26612+2*$H26612)</f>
        <v>0</v>
      </c>
      <c r="O26612" s="5">
        <f>$K26612+'2.Time_constants_correction'!$J$11*(3*$G26612*$E26612+2*$H26612*$F26612+$I26612)+'2.Time_constants_correction'!$J$13*(6*$G26612*$F26612+2*$H26612)+'2.Time_constants_correction'!$J$15*(6*$G26612)</f>
        <v>0</v>
      </c>
    </row>
    <row r="26613" spans="1:15" x14ac:dyDescent="0.4">
      <c r="A26613" s="5">
        <f>'2.Time_constants_correction'!B26617</f>
        <v>443.35</v>
      </c>
      <c r="B26613" s="5">
        <f>'2.Time_constants_correction'!F26617</f>
        <v>0</v>
      </c>
      <c r="D26613" s="5">
        <f t="shared" si="3735"/>
        <v>87144531.295375019</v>
      </c>
      <c r="E26613" s="5">
        <f t="shared" si="3736"/>
        <v>196559.22250000003</v>
      </c>
      <c r="F26613" s="5">
        <f t="shared" si="3737"/>
        <v>443.35</v>
      </c>
      <c r="G26613" s="5">
        <f t="shared" si="3738"/>
        <v>0</v>
      </c>
      <c r="H26613" s="5">
        <f t="shared" si="3739"/>
        <v>0</v>
      </c>
      <c r="I26613" s="5">
        <f t="shared" si="3740"/>
        <v>0</v>
      </c>
      <c r="J26613" s="5">
        <f t="shared" si="3741"/>
        <v>0</v>
      </c>
      <c r="K26613" s="5">
        <f t="shared" si="3742"/>
        <v>0</v>
      </c>
      <c r="L26613" s="5">
        <f t="shared" si="3743"/>
        <v>443.35</v>
      </c>
      <c r="M26613" s="5">
        <f>$K26613+'2.Time_constants_correction'!$H$11*(3*$G26613*$E26613+2*$H26613*$F26613+$I26613)</f>
        <v>0</v>
      </c>
      <c r="N26613" s="38">
        <f>$K26613+'2.Time_constants_correction'!$I$11*(3*$G26613*$E26613+2*$H26613*$F26613+$I26613)+'2.Time_constants_correction'!$I$13*(6*$G26613*$F26613+2*$H26613)</f>
        <v>0</v>
      </c>
      <c r="O26613" s="5">
        <f>$K26613+'2.Time_constants_correction'!$J$11*(3*$G26613*$E26613+2*$H26613*$F26613+$I26613)+'2.Time_constants_correction'!$J$13*(6*$G26613*$F26613+2*$H26613)+'2.Time_constants_correction'!$J$15*(6*$G26613)</f>
        <v>0</v>
      </c>
    </row>
    <row r="26614" spans="1:15" x14ac:dyDescent="0.4">
      <c r="A26614" s="5">
        <f>'2.Time_constants_correction'!B26618</f>
        <v>443.36666666666667</v>
      </c>
      <c r="B26614" s="5">
        <f>'2.Time_constants_correction'!F26618</f>
        <v>0</v>
      </c>
      <c r="D26614" s="5">
        <f t="shared" si="3735"/>
        <v>87154359.625962958</v>
      </c>
      <c r="E26614" s="5">
        <f t="shared" si="3736"/>
        <v>196574.00111111111</v>
      </c>
      <c r="F26614" s="5">
        <f t="shared" si="3737"/>
        <v>443.36666666666667</v>
      </c>
      <c r="G26614" s="5">
        <f t="shared" si="3738"/>
        <v>0</v>
      </c>
      <c r="H26614" s="5">
        <f t="shared" si="3739"/>
        <v>0</v>
      </c>
      <c r="I26614" s="5">
        <f t="shared" si="3740"/>
        <v>0</v>
      </c>
      <c r="J26614" s="5">
        <f t="shared" si="3741"/>
        <v>0</v>
      </c>
      <c r="K26614" s="5">
        <f t="shared" si="3742"/>
        <v>0</v>
      </c>
      <c r="L26614" s="5">
        <f t="shared" si="3743"/>
        <v>443.36666666666667</v>
      </c>
      <c r="M26614" s="5">
        <f>$K26614+'2.Time_constants_correction'!$H$11*(3*$G26614*$E26614+2*$H26614*$F26614+$I26614)</f>
        <v>0</v>
      </c>
      <c r="N26614" s="38">
        <f>$K26614+'2.Time_constants_correction'!$I$11*(3*$G26614*$E26614+2*$H26614*$F26614+$I26614)+'2.Time_constants_correction'!$I$13*(6*$G26614*$F26614+2*$H26614)</f>
        <v>0</v>
      </c>
      <c r="O26614" s="5">
        <f>$K26614+'2.Time_constants_correction'!$J$11*(3*$G26614*$E26614+2*$H26614*$F26614+$I26614)+'2.Time_constants_correction'!$J$13*(6*$G26614*$F26614+2*$H26614)+'2.Time_constants_correction'!$J$15*(6*$G26614)</f>
        <v>0</v>
      </c>
    </row>
    <row r="26615" spans="1:15" x14ac:dyDescent="0.4">
      <c r="A26615" s="5">
        <f>'2.Time_constants_correction'!B26619</f>
        <v>443.38333333333333</v>
      </c>
      <c r="B26615" s="5">
        <f>'2.Time_constants_correction'!F26619</f>
        <v>0</v>
      </c>
      <c r="D26615" s="5">
        <f t="shared" si="3735"/>
        <v>87164188.695495367</v>
      </c>
      <c r="E26615" s="5">
        <f t="shared" si="3736"/>
        <v>196588.78027777778</v>
      </c>
      <c r="F26615" s="5">
        <f t="shared" si="3737"/>
        <v>443.38333333333333</v>
      </c>
      <c r="G26615" s="5">
        <f t="shared" si="3738"/>
        <v>0</v>
      </c>
      <c r="H26615" s="5">
        <f t="shared" si="3739"/>
        <v>0</v>
      </c>
      <c r="I26615" s="5">
        <f t="shared" si="3740"/>
        <v>0</v>
      </c>
      <c r="J26615" s="5">
        <f t="shared" si="3741"/>
        <v>0</v>
      </c>
      <c r="K26615" s="5">
        <f t="shared" si="3742"/>
        <v>0</v>
      </c>
      <c r="L26615" s="5">
        <f t="shared" si="3743"/>
        <v>443.38333333333333</v>
      </c>
      <c r="M26615" s="5">
        <f>$K26615+'2.Time_constants_correction'!$H$11*(3*$G26615*$E26615+2*$H26615*$F26615+$I26615)</f>
        <v>0</v>
      </c>
      <c r="N26615" s="38">
        <f>$K26615+'2.Time_constants_correction'!$I$11*(3*$G26615*$E26615+2*$H26615*$F26615+$I26615)+'2.Time_constants_correction'!$I$13*(6*$G26615*$F26615+2*$H26615)</f>
        <v>0</v>
      </c>
      <c r="O26615" s="5">
        <f>$K26615+'2.Time_constants_correction'!$J$11*(3*$G26615*$E26615+2*$H26615*$F26615+$I26615)+'2.Time_constants_correction'!$J$13*(6*$G26615*$F26615+2*$H26615)+'2.Time_constants_correction'!$J$15*(6*$G26615)</f>
        <v>0</v>
      </c>
    </row>
    <row r="26616" spans="1:15" x14ac:dyDescent="0.4">
      <c r="A26616" s="5">
        <f>'2.Time_constants_correction'!B26620</f>
        <v>443.4</v>
      </c>
      <c r="B26616" s="5">
        <f>'2.Time_constants_correction'!F26620</f>
        <v>0</v>
      </c>
      <c r="D26616" s="5">
        <f t="shared" si="3735"/>
        <v>87174018.503999978</v>
      </c>
      <c r="E26616" s="5">
        <f t="shared" si="3736"/>
        <v>196603.55999999997</v>
      </c>
      <c r="F26616" s="5">
        <f t="shared" si="3737"/>
        <v>443.4</v>
      </c>
      <c r="G26616" s="5">
        <f t="shared" si="3738"/>
        <v>0</v>
      </c>
      <c r="H26616" s="5">
        <f t="shared" si="3739"/>
        <v>0</v>
      </c>
      <c r="I26616" s="5">
        <f t="shared" si="3740"/>
        <v>0</v>
      </c>
      <c r="J26616" s="5">
        <f t="shared" si="3741"/>
        <v>0</v>
      </c>
      <c r="K26616" s="5">
        <f t="shared" si="3742"/>
        <v>0</v>
      </c>
      <c r="L26616" s="5">
        <f t="shared" si="3743"/>
        <v>443.4</v>
      </c>
      <c r="M26616" s="5">
        <f>$K26616+'2.Time_constants_correction'!$H$11*(3*$G26616*$E26616+2*$H26616*$F26616+$I26616)</f>
        <v>0</v>
      </c>
      <c r="N26616" s="38">
        <f>$K26616+'2.Time_constants_correction'!$I$11*(3*$G26616*$E26616+2*$H26616*$F26616+$I26616)+'2.Time_constants_correction'!$I$13*(6*$G26616*$F26616+2*$H26616)</f>
        <v>0</v>
      </c>
      <c r="O26616" s="5">
        <f>$K26616+'2.Time_constants_correction'!$J$11*(3*$G26616*$E26616+2*$H26616*$F26616+$I26616)+'2.Time_constants_correction'!$J$13*(6*$G26616*$F26616+2*$H26616)+'2.Time_constants_correction'!$J$15*(6*$G26616)</f>
        <v>0</v>
      </c>
    </row>
    <row r="26617" spans="1:15" x14ac:dyDescent="0.4">
      <c r="A26617" s="5">
        <f>'2.Time_constants_correction'!B26621</f>
        <v>443.41666666666669</v>
      </c>
      <c r="B26617" s="5">
        <f>'2.Time_constants_correction'!F26621</f>
        <v>0</v>
      </c>
      <c r="D26617" s="5">
        <f t="shared" si="3735"/>
        <v>87183849.051504642</v>
      </c>
      <c r="E26617" s="5">
        <f t="shared" si="3736"/>
        <v>196618.34027777778</v>
      </c>
      <c r="F26617" s="5">
        <f t="shared" si="3737"/>
        <v>443.41666666666669</v>
      </c>
      <c r="G26617" s="5">
        <f t="shared" si="3738"/>
        <v>0</v>
      </c>
      <c r="H26617" s="5">
        <f t="shared" si="3739"/>
        <v>0</v>
      </c>
      <c r="I26617" s="5">
        <f t="shared" si="3740"/>
        <v>0</v>
      </c>
      <c r="J26617" s="5">
        <f t="shared" si="3741"/>
        <v>0</v>
      </c>
      <c r="K26617" s="5">
        <f t="shared" si="3742"/>
        <v>0</v>
      </c>
      <c r="L26617" s="5">
        <f t="shared" si="3743"/>
        <v>443.41666666666669</v>
      </c>
      <c r="M26617" s="5">
        <f>$K26617+'2.Time_constants_correction'!$H$11*(3*$G26617*$E26617+2*$H26617*$F26617+$I26617)</f>
        <v>0</v>
      </c>
      <c r="N26617" s="38">
        <f>$K26617+'2.Time_constants_correction'!$I$11*(3*$G26617*$E26617+2*$H26617*$F26617+$I26617)+'2.Time_constants_correction'!$I$13*(6*$G26617*$F26617+2*$H26617)</f>
        <v>0</v>
      </c>
      <c r="O26617" s="5">
        <f>$K26617+'2.Time_constants_correction'!$J$11*(3*$G26617*$E26617+2*$H26617*$F26617+$I26617)+'2.Time_constants_correction'!$J$13*(6*$G26617*$F26617+2*$H26617)+'2.Time_constants_correction'!$J$15*(6*$G26617)</f>
        <v>0</v>
      </c>
    </row>
    <row r="26618" spans="1:15" x14ac:dyDescent="0.4">
      <c r="A26618" s="5">
        <f>'2.Time_constants_correction'!B26622</f>
        <v>443.43333333333334</v>
      </c>
      <c r="B26618" s="5">
        <f>'2.Time_constants_correction'!F26622</f>
        <v>0</v>
      </c>
      <c r="D26618" s="5">
        <f t="shared" si="3735"/>
        <v>87193680.338037029</v>
      </c>
      <c r="E26618" s="5">
        <f t="shared" si="3736"/>
        <v>196633.1211111111</v>
      </c>
      <c r="F26618" s="5">
        <f t="shared" si="3737"/>
        <v>443.43333333333334</v>
      </c>
      <c r="G26618" s="5">
        <f t="shared" si="3738"/>
        <v>0</v>
      </c>
      <c r="H26618" s="5">
        <f t="shared" si="3739"/>
        <v>0</v>
      </c>
      <c r="I26618" s="5">
        <f t="shared" si="3740"/>
        <v>0</v>
      </c>
      <c r="J26618" s="5">
        <f t="shared" si="3741"/>
        <v>0</v>
      </c>
      <c r="K26618" s="5">
        <f t="shared" si="3742"/>
        <v>0</v>
      </c>
      <c r="L26618" s="5">
        <f t="shared" si="3743"/>
        <v>443.43333333333334</v>
      </c>
      <c r="M26618" s="5">
        <f>$K26618+'2.Time_constants_correction'!$H$11*(3*$G26618*$E26618+2*$H26618*$F26618+$I26618)</f>
        <v>0</v>
      </c>
      <c r="N26618" s="38">
        <f>$K26618+'2.Time_constants_correction'!$I$11*(3*$G26618*$E26618+2*$H26618*$F26618+$I26618)+'2.Time_constants_correction'!$I$13*(6*$G26618*$F26618+2*$H26618)</f>
        <v>0</v>
      </c>
      <c r="O26618" s="5">
        <f>$K26618+'2.Time_constants_correction'!$J$11*(3*$G26618*$E26618+2*$H26618*$F26618+$I26618)+'2.Time_constants_correction'!$J$13*(6*$G26618*$F26618+2*$H26618)+'2.Time_constants_correction'!$J$15*(6*$G26618)</f>
        <v>0</v>
      </c>
    </row>
    <row r="26619" spans="1:15" x14ac:dyDescent="0.4">
      <c r="A26619" s="5">
        <f>'2.Time_constants_correction'!B26623</f>
        <v>443.45</v>
      </c>
      <c r="B26619" s="5">
        <f>'2.Time_constants_correction'!F26623</f>
        <v>0</v>
      </c>
      <c r="D26619" s="5">
        <f t="shared" si="3735"/>
        <v>87203512.36362499</v>
      </c>
      <c r="E26619" s="5">
        <f t="shared" si="3736"/>
        <v>196647.9025</v>
      </c>
      <c r="F26619" s="5">
        <f t="shared" si="3737"/>
        <v>443.45</v>
      </c>
      <c r="G26619" s="5">
        <f t="shared" si="3738"/>
        <v>0</v>
      </c>
      <c r="H26619" s="5">
        <f t="shared" si="3739"/>
        <v>0</v>
      </c>
      <c r="I26619" s="5">
        <f t="shared" si="3740"/>
        <v>0</v>
      </c>
      <c r="J26619" s="5">
        <f t="shared" si="3741"/>
        <v>0</v>
      </c>
      <c r="K26619" s="5">
        <f t="shared" si="3742"/>
        <v>0</v>
      </c>
      <c r="L26619" s="5">
        <f t="shared" si="3743"/>
        <v>443.45</v>
      </c>
      <c r="M26619" s="5">
        <f>$K26619+'2.Time_constants_correction'!$H$11*(3*$G26619*$E26619+2*$H26619*$F26619+$I26619)</f>
        <v>0</v>
      </c>
      <c r="N26619" s="38">
        <f>$K26619+'2.Time_constants_correction'!$I$11*(3*$G26619*$E26619+2*$H26619*$F26619+$I26619)+'2.Time_constants_correction'!$I$13*(6*$G26619*$F26619+2*$H26619)</f>
        <v>0</v>
      </c>
      <c r="O26619" s="5">
        <f>$K26619+'2.Time_constants_correction'!$J$11*(3*$G26619*$E26619+2*$H26619*$F26619+$I26619)+'2.Time_constants_correction'!$J$13*(6*$G26619*$F26619+2*$H26619)+'2.Time_constants_correction'!$J$15*(6*$G26619)</f>
        <v>0</v>
      </c>
    </row>
    <row r="26620" spans="1:15" x14ac:dyDescent="0.4">
      <c r="A26620" s="5">
        <f>'2.Time_constants_correction'!B26624</f>
        <v>443.46666666666664</v>
      </c>
      <c r="B26620" s="5">
        <f>'2.Time_constants_correction'!F26624</f>
        <v>0</v>
      </c>
      <c r="D26620" s="5">
        <f t="shared" si="3735"/>
        <v>87213345.128296286</v>
      </c>
      <c r="E26620" s="5">
        <f t="shared" si="3736"/>
        <v>196662.68444444443</v>
      </c>
      <c r="F26620" s="5">
        <f t="shared" si="3737"/>
        <v>443.46666666666664</v>
      </c>
      <c r="G26620" s="5">
        <f t="shared" si="3738"/>
        <v>0</v>
      </c>
      <c r="H26620" s="5">
        <f t="shared" si="3739"/>
        <v>0</v>
      </c>
      <c r="I26620" s="5">
        <f t="shared" si="3740"/>
        <v>0</v>
      </c>
      <c r="J26620" s="5">
        <f t="shared" si="3741"/>
        <v>0</v>
      </c>
      <c r="K26620" s="5">
        <f t="shared" si="3742"/>
        <v>0</v>
      </c>
      <c r="L26620" s="5">
        <f t="shared" si="3743"/>
        <v>443.46666666666664</v>
      </c>
      <c r="M26620" s="5">
        <f>$K26620+'2.Time_constants_correction'!$H$11*(3*$G26620*$E26620+2*$H26620*$F26620+$I26620)</f>
        <v>0</v>
      </c>
      <c r="N26620" s="38">
        <f>$K26620+'2.Time_constants_correction'!$I$11*(3*$G26620*$E26620+2*$H26620*$F26620+$I26620)+'2.Time_constants_correction'!$I$13*(6*$G26620*$F26620+2*$H26620)</f>
        <v>0</v>
      </c>
      <c r="O26620" s="5">
        <f>$K26620+'2.Time_constants_correction'!$J$11*(3*$G26620*$E26620+2*$H26620*$F26620+$I26620)+'2.Time_constants_correction'!$J$13*(6*$G26620*$F26620+2*$H26620)+'2.Time_constants_correction'!$J$15*(6*$G26620)</f>
        <v>0</v>
      </c>
    </row>
    <row r="26621" spans="1:15" x14ac:dyDescent="0.4">
      <c r="A26621" s="5">
        <f>'2.Time_constants_correction'!B26625</f>
        <v>443.48333333333335</v>
      </c>
      <c r="B26621" s="5">
        <f>'2.Time_constants_correction'!F26625</f>
        <v>0</v>
      </c>
      <c r="D26621" s="5">
        <f t="shared" si="3735"/>
        <v>87223178.632078707</v>
      </c>
      <c r="E26621" s="5">
        <f t="shared" si="3736"/>
        <v>196677.46694444446</v>
      </c>
      <c r="F26621" s="5">
        <f t="shared" si="3737"/>
        <v>443.48333333333335</v>
      </c>
      <c r="G26621" s="5">
        <f t="shared" si="3738"/>
        <v>0</v>
      </c>
      <c r="H26621" s="5">
        <f t="shared" si="3739"/>
        <v>0</v>
      </c>
      <c r="I26621" s="5">
        <f t="shared" si="3740"/>
        <v>0</v>
      </c>
      <c r="J26621" s="5">
        <f t="shared" si="3741"/>
        <v>0</v>
      </c>
      <c r="K26621" s="5">
        <f t="shared" si="3742"/>
        <v>0</v>
      </c>
      <c r="L26621" s="5">
        <f t="shared" si="3743"/>
        <v>443.48333333333335</v>
      </c>
      <c r="M26621" s="5">
        <f>$K26621+'2.Time_constants_correction'!$H$11*(3*$G26621*$E26621+2*$H26621*$F26621+$I26621)</f>
        <v>0</v>
      </c>
      <c r="N26621" s="38">
        <f>$K26621+'2.Time_constants_correction'!$I$11*(3*$G26621*$E26621+2*$H26621*$F26621+$I26621)+'2.Time_constants_correction'!$I$13*(6*$G26621*$F26621+2*$H26621)</f>
        <v>0</v>
      </c>
      <c r="O26621" s="5">
        <f>$K26621+'2.Time_constants_correction'!$J$11*(3*$G26621*$E26621+2*$H26621*$F26621+$I26621)+'2.Time_constants_correction'!$J$13*(6*$G26621*$F26621+2*$H26621)+'2.Time_constants_correction'!$J$15*(6*$G26621)</f>
        <v>0</v>
      </c>
    </row>
    <row r="26622" spans="1:15" x14ac:dyDescent="0.4">
      <c r="A26622" s="5">
        <f>'2.Time_constants_correction'!B26626</f>
        <v>443.5</v>
      </c>
      <c r="B26622" s="5">
        <f>'2.Time_constants_correction'!F26626</f>
        <v>0</v>
      </c>
      <c r="D26622" s="5">
        <f t="shared" si="3735"/>
        <v>87233012.875</v>
      </c>
      <c r="E26622" s="5">
        <f t="shared" si="3736"/>
        <v>196692.25</v>
      </c>
      <c r="F26622" s="5">
        <f t="shared" si="3737"/>
        <v>443.5</v>
      </c>
      <c r="G26622" s="5">
        <f t="shared" si="3738"/>
        <v>0</v>
      </c>
      <c r="H26622" s="5">
        <f t="shared" si="3739"/>
        <v>0</v>
      </c>
      <c r="I26622" s="5">
        <f t="shared" si="3740"/>
        <v>0</v>
      </c>
      <c r="J26622" s="5">
        <f t="shared" si="3741"/>
        <v>0</v>
      </c>
      <c r="K26622" s="5">
        <f t="shared" si="3742"/>
        <v>0</v>
      </c>
      <c r="L26622" s="5">
        <f t="shared" si="3743"/>
        <v>443.5</v>
      </c>
      <c r="M26622" s="5">
        <f>$K26622+'2.Time_constants_correction'!$H$11*(3*$G26622*$E26622+2*$H26622*$F26622+$I26622)</f>
        <v>0</v>
      </c>
      <c r="N26622" s="38">
        <f>$K26622+'2.Time_constants_correction'!$I$11*(3*$G26622*$E26622+2*$H26622*$F26622+$I26622)+'2.Time_constants_correction'!$I$13*(6*$G26622*$F26622+2*$H26622)</f>
        <v>0</v>
      </c>
      <c r="O26622" s="5">
        <f>$K26622+'2.Time_constants_correction'!$J$11*(3*$G26622*$E26622+2*$H26622*$F26622+$I26622)+'2.Time_constants_correction'!$J$13*(6*$G26622*$F26622+2*$H26622)+'2.Time_constants_correction'!$J$15*(6*$G26622)</f>
        <v>0</v>
      </c>
    </row>
    <row r="26623" spans="1:15" x14ac:dyDescent="0.4">
      <c r="A26623" s="5">
        <f>'2.Time_constants_correction'!B26627</f>
        <v>443.51666666666665</v>
      </c>
      <c r="B26623" s="5">
        <f>'2.Time_constants_correction'!F26627</f>
        <v>0</v>
      </c>
      <c r="D26623" s="5">
        <f t="shared" si="3735"/>
        <v>87242847.857087955</v>
      </c>
      <c r="E26623" s="5">
        <f t="shared" si="3736"/>
        <v>196707.03361111111</v>
      </c>
      <c r="F26623" s="5">
        <f t="shared" si="3737"/>
        <v>443.51666666666665</v>
      </c>
      <c r="G26623" s="5">
        <f t="shared" si="3738"/>
        <v>0</v>
      </c>
      <c r="H26623" s="5">
        <f t="shared" si="3739"/>
        <v>0</v>
      </c>
      <c r="I26623" s="5">
        <f t="shared" si="3740"/>
        <v>0</v>
      </c>
      <c r="J26623" s="5">
        <f t="shared" si="3741"/>
        <v>0</v>
      </c>
      <c r="K26623" s="5">
        <f t="shared" si="3742"/>
        <v>0</v>
      </c>
      <c r="L26623" s="5">
        <f t="shared" si="3743"/>
        <v>443.51666666666665</v>
      </c>
      <c r="M26623" s="5">
        <f>$K26623+'2.Time_constants_correction'!$H$11*(3*$G26623*$E26623+2*$H26623*$F26623+$I26623)</f>
        <v>0</v>
      </c>
      <c r="N26623" s="38">
        <f>$K26623+'2.Time_constants_correction'!$I$11*(3*$G26623*$E26623+2*$H26623*$F26623+$I26623)+'2.Time_constants_correction'!$I$13*(6*$G26623*$F26623+2*$H26623)</f>
        <v>0</v>
      </c>
      <c r="O26623" s="5">
        <f>$K26623+'2.Time_constants_correction'!$J$11*(3*$G26623*$E26623+2*$H26623*$F26623+$I26623)+'2.Time_constants_correction'!$J$13*(6*$G26623*$F26623+2*$H26623)+'2.Time_constants_correction'!$J$15*(6*$G26623)</f>
        <v>0</v>
      </c>
    </row>
    <row r="26624" spans="1:15" x14ac:dyDescent="0.4">
      <c r="A26624" s="5">
        <f>'2.Time_constants_correction'!B26628</f>
        <v>443.53333333333336</v>
      </c>
      <c r="B26624" s="5">
        <f>'2.Time_constants_correction'!F26628</f>
        <v>0</v>
      </c>
      <c r="D26624" s="5">
        <f t="shared" si="3735"/>
        <v>87252683.578370377</v>
      </c>
      <c r="E26624" s="5">
        <f t="shared" si="3736"/>
        <v>196721.81777777779</v>
      </c>
      <c r="F26624" s="5">
        <f t="shared" si="3737"/>
        <v>443.53333333333336</v>
      </c>
      <c r="G26624" s="5">
        <f t="shared" si="3738"/>
        <v>0</v>
      </c>
      <c r="H26624" s="5">
        <f t="shared" si="3739"/>
        <v>0</v>
      </c>
      <c r="I26624" s="5">
        <f t="shared" si="3740"/>
        <v>0</v>
      </c>
      <c r="J26624" s="5">
        <f t="shared" si="3741"/>
        <v>0</v>
      </c>
      <c r="K26624" s="5">
        <f t="shared" si="3742"/>
        <v>0</v>
      </c>
      <c r="L26624" s="5">
        <f t="shared" si="3743"/>
        <v>443.53333333333336</v>
      </c>
      <c r="M26624" s="5">
        <f>$K26624+'2.Time_constants_correction'!$H$11*(3*$G26624*$E26624+2*$H26624*$F26624+$I26624)</f>
        <v>0</v>
      </c>
      <c r="N26624" s="38">
        <f>$K26624+'2.Time_constants_correction'!$I$11*(3*$G26624*$E26624+2*$H26624*$F26624+$I26624)+'2.Time_constants_correction'!$I$13*(6*$G26624*$F26624+2*$H26624)</f>
        <v>0</v>
      </c>
      <c r="O26624" s="5">
        <f>$K26624+'2.Time_constants_correction'!$J$11*(3*$G26624*$E26624+2*$H26624*$F26624+$I26624)+'2.Time_constants_correction'!$J$13*(6*$G26624*$F26624+2*$H26624)+'2.Time_constants_correction'!$J$15*(6*$G26624)</f>
        <v>0</v>
      </c>
    </row>
    <row r="26625" spans="1:15" x14ac:dyDescent="0.4">
      <c r="A26625" s="5">
        <f>'2.Time_constants_correction'!B26629</f>
        <v>443.55</v>
      </c>
      <c r="B26625" s="5">
        <f>'2.Time_constants_correction'!F26629</f>
        <v>0</v>
      </c>
      <c r="D26625" s="5">
        <f t="shared" si="3735"/>
        <v>87262520.038874999</v>
      </c>
      <c r="E26625" s="5">
        <f t="shared" si="3736"/>
        <v>196736.60250000001</v>
      </c>
      <c r="F26625" s="5">
        <f t="shared" si="3737"/>
        <v>443.55</v>
      </c>
      <c r="G26625" s="5">
        <f t="shared" si="3738"/>
        <v>0</v>
      </c>
      <c r="H26625" s="5">
        <f t="shared" si="3739"/>
        <v>0</v>
      </c>
      <c r="I26625" s="5">
        <f t="shared" si="3740"/>
        <v>0</v>
      </c>
      <c r="J26625" s="5">
        <f t="shared" si="3741"/>
        <v>0</v>
      </c>
      <c r="K26625" s="5">
        <f t="shared" si="3742"/>
        <v>0</v>
      </c>
      <c r="L26625" s="5">
        <f t="shared" si="3743"/>
        <v>443.55</v>
      </c>
      <c r="M26625" s="5">
        <f>$K26625+'2.Time_constants_correction'!$H$11*(3*$G26625*$E26625+2*$H26625*$F26625+$I26625)</f>
        <v>0</v>
      </c>
      <c r="N26625" s="38">
        <f>$K26625+'2.Time_constants_correction'!$I$11*(3*$G26625*$E26625+2*$H26625*$F26625+$I26625)+'2.Time_constants_correction'!$I$13*(6*$G26625*$F26625+2*$H26625)</f>
        <v>0</v>
      </c>
      <c r="O26625" s="5">
        <f>$K26625+'2.Time_constants_correction'!$J$11*(3*$G26625*$E26625+2*$H26625*$F26625+$I26625)+'2.Time_constants_correction'!$J$13*(6*$G26625*$F26625+2*$H26625)+'2.Time_constants_correction'!$J$15*(6*$G26625)</f>
        <v>0</v>
      </c>
    </row>
    <row r="26626" spans="1:15" x14ac:dyDescent="0.4">
      <c r="A26626" s="5">
        <f>'2.Time_constants_correction'!B26630</f>
        <v>443.56666666666666</v>
      </c>
      <c r="B26626" s="5">
        <f>'2.Time_constants_correction'!F26630</f>
        <v>0</v>
      </c>
      <c r="D26626" s="5">
        <f t="shared" si="3735"/>
        <v>87272357.238629624</v>
      </c>
      <c r="E26626" s="5">
        <f t="shared" si="3736"/>
        <v>196751.38777777777</v>
      </c>
      <c r="F26626" s="5">
        <f t="shared" si="3737"/>
        <v>443.56666666666666</v>
      </c>
      <c r="G26626" s="5">
        <f t="shared" si="3738"/>
        <v>0</v>
      </c>
      <c r="H26626" s="5">
        <f t="shared" si="3739"/>
        <v>0</v>
      </c>
      <c r="I26626" s="5">
        <f t="shared" si="3740"/>
        <v>0</v>
      </c>
      <c r="J26626" s="5">
        <f t="shared" si="3741"/>
        <v>0</v>
      </c>
      <c r="K26626" s="5">
        <f t="shared" si="3742"/>
        <v>0</v>
      </c>
      <c r="L26626" s="5">
        <f t="shared" si="3743"/>
        <v>443.56666666666666</v>
      </c>
      <c r="M26626" s="5">
        <f>$K26626+'2.Time_constants_correction'!$H$11*(3*$G26626*$E26626+2*$H26626*$F26626+$I26626)</f>
        <v>0</v>
      </c>
      <c r="N26626" s="38">
        <f>$K26626+'2.Time_constants_correction'!$I$11*(3*$G26626*$E26626+2*$H26626*$F26626+$I26626)+'2.Time_constants_correction'!$I$13*(6*$G26626*$F26626+2*$H26626)</f>
        <v>0</v>
      </c>
      <c r="O26626" s="5">
        <f>$K26626+'2.Time_constants_correction'!$J$11*(3*$G26626*$E26626+2*$H26626*$F26626+$I26626)+'2.Time_constants_correction'!$J$13*(6*$G26626*$F26626+2*$H26626)+'2.Time_constants_correction'!$J$15*(6*$G26626)</f>
        <v>0</v>
      </c>
    </row>
    <row r="26627" spans="1:15" x14ac:dyDescent="0.4">
      <c r="A26627" s="5">
        <f>'2.Time_constants_correction'!B26631</f>
        <v>443.58333333333331</v>
      </c>
      <c r="B26627" s="5">
        <f>'2.Time_constants_correction'!F26631</f>
        <v>0</v>
      </c>
      <c r="D26627" s="5">
        <f t="shared" si="3735"/>
        <v>87282195.17766203</v>
      </c>
      <c r="E26627" s="5">
        <f t="shared" si="3736"/>
        <v>196766.17361111109</v>
      </c>
      <c r="F26627" s="5">
        <f t="shared" si="3737"/>
        <v>443.58333333333331</v>
      </c>
      <c r="G26627" s="5">
        <f t="shared" si="3738"/>
        <v>0</v>
      </c>
      <c r="H26627" s="5">
        <f t="shared" si="3739"/>
        <v>0</v>
      </c>
      <c r="I26627" s="5">
        <f t="shared" si="3740"/>
        <v>0</v>
      </c>
      <c r="J26627" s="5">
        <f t="shared" si="3741"/>
        <v>0</v>
      </c>
      <c r="K26627" s="5">
        <f t="shared" si="3742"/>
        <v>0</v>
      </c>
      <c r="L26627" s="5">
        <f t="shared" si="3743"/>
        <v>443.58333333333331</v>
      </c>
      <c r="M26627" s="5">
        <f>$K26627+'2.Time_constants_correction'!$H$11*(3*$G26627*$E26627+2*$H26627*$F26627+$I26627)</f>
        <v>0</v>
      </c>
      <c r="N26627" s="38">
        <f>$K26627+'2.Time_constants_correction'!$I$11*(3*$G26627*$E26627+2*$H26627*$F26627+$I26627)+'2.Time_constants_correction'!$I$13*(6*$G26627*$F26627+2*$H26627)</f>
        <v>0</v>
      </c>
      <c r="O26627" s="5">
        <f>$K26627+'2.Time_constants_correction'!$J$11*(3*$G26627*$E26627+2*$H26627*$F26627+$I26627)+'2.Time_constants_correction'!$J$13*(6*$G26627*$F26627+2*$H26627)+'2.Time_constants_correction'!$J$15*(6*$G26627)</f>
        <v>0</v>
      </c>
    </row>
    <row r="26628" spans="1:15" x14ac:dyDescent="0.4">
      <c r="A26628" s="5">
        <f>'2.Time_constants_correction'!B26632</f>
        <v>443.6</v>
      </c>
      <c r="B26628" s="5">
        <f>'2.Time_constants_correction'!F26632</f>
        <v>0</v>
      </c>
      <c r="D26628" s="5">
        <f t="shared" si="3735"/>
        <v>87292033.856000021</v>
      </c>
      <c r="E26628" s="5">
        <f t="shared" si="3736"/>
        <v>196780.96000000002</v>
      </c>
      <c r="F26628" s="5">
        <f t="shared" si="3737"/>
        <v>443.6</v>
      </c>
      <c r="G26628" s="5">
        <f t="shared" si="3738"/>
        <v>0</v>
      </c>
      <c r="H26628" s="5">
        <f t="shared" si="3739"/>
        <v>0</v>
      </c>
      <c r="I26628" s="5">
        <f t="shared" si="3740"/>
        <v>0</v>
      </c>
      <c r="J26628" s="5">
        <f t="shared" si="3741"/>
        <v>0</v>
      </c>
      <c r="K26628" s="5">
        <f t="shared" si="3742"/>
        <v>0</v>
      </c>
      <c r="L26628" s="5">
        <f t="shared" si="3743"/>
        <v>443.6</v>
      </c>
      <c r="M26628" s="5">
        <f>$K26628+'2.Time_constants_correction'!$H$11*(3*$G26628*$E26628+2*$H26628*$F26628+$I26628)</f>
        <v>0</v>
      </c>
      <c r="N26628" s="38">
        <f>$K26628+'2.Time_constants_correction'!$I$11*(3*$G26628*$E26628+2*$H26628*$F26628+$I26628)+'2.Time_constants_correction'!$I$13*(6*$G26628*$F26628+2*$H26628)</f>
        <v>0</v>
      </c>
      <c r="O26628" s="5">
        <f>$K26628+'2.Time_constants_correction'!$J$11*(3*$G26628*$E26628+2*$H26628*$F26628+$I26628)+'2.Time_constants_correction'!$J$13*(6*$G26628*$F26628+2*$H26628)+'2.Time_constants_correction'!$J$15*(6*$G26628)</f>
        <v>0</v>
      </c>
    </row>
    <row r="26629" spans="1:15" x14ac:dyDescent="0.4">
      <c r="A26629" s="5">
        <f>'2.Time_constants_correction'!B26633</f>
        <v>443.61666666666667</v>
      </c>
      <c r="B26629" s="5">
        <f>'2.Time_constants_correction'!F26633</f>
        <v>0</v>
      </c>
      <c r="D26629" s="5">
        <f t="shared" si="3735"/>
        <v>87301873.273671299</v>
      </c>
      <c r="E26629" s="5">
        <f t="shared" si="3736"/>
        <v>196795.74694444446</v>
      </c>
      <c r="F26629" s="5">
        <f t="shared" si="3737"/>
        <v>443.61666666666667</v>
      </c>
      <c r="G26629" s="5">
        <f t="shared" si="3738"/>
        <v>0</v>
      </c>
      <c r="H26629" s="5">
        <f t="shared" si="3739"/>
        <v>0</v>
      </c>
      <c r="I26629" s="5">
        <f t="shared" si="3740"/>
        <v>0</v>
      </c>
      <c r="J26629" s="5">
        <f t="shared" si="3741"/>
        <v>0</v>
      </c>
      <c r="K26629" s="5">
        <f t="shared" si="3742"/>
        <v>0</v>
      </c>
      <c r="L26629" s="5">
        <f t="shared" si="3743"/>
        <v>443.61666666666667</v>
      </c>
      <c r="M26629" s="5">
        <f>$K26629+'2.Time_constants_correction'!$H$11*(3*$G26629*$E26629+2*$H26629*$F26629+$I26629)</f>
        <v>0</v>
      </c>
      <c r="N26629" s="38">
        <f>$K26629+'2.Time_constants_correction'!$I$11*(3*$G26629*$E26629+2*$H26629*$F26629+$I26629)+'2.Time_constants_correction'!$I$13*(6*$G26629*$F26629+2*$H26629)</f>
        <v>0</v>
      </c>
      <c r="O26629" s="5">
        <f>$K26629+'2.Time_constants_correction'!$J$11*(3*$G26629*$E26629+2*$H26629*$F26629+$I26629)+'2.Time_constants_correction'!$J$13*(6*$G26629*$F26629+2*$H26629)+'2.Time_constants_correction'!$J$15*(6*$G26629)</f>
        <v>0</v>
      </c>
    </row>
    <row r="26630" spans="1:15" x14ac:dyDescent="0.4">
      <c r="A26630" s="5">
        <f>'2.Time_constants_correction'!B26634</f>
        <v>443.63333333333333</v>
      </c>
      <c r="B26630" s="5">
        <f>'2.Time_constants_correction'!F26634</f>
        <v>0</v>
      </c>
      <c r="D26630" s="5">
        <f t="shared" si="3735"/>
        <v>87311713.4307037</v>
      </c>
      <c r="E26630" s="5">
        <f t="shared" si="3736"/>
        <v>196810.53444444443</v>
      </c>
      <c r="F26630" s="5">
        <f t="shared" si="3737"/>
        <v>443.63333333333333</v>
      </c>
      <c r="G26630" s="5">
        <f t="shared" si="3738"/>
        <v>0</v>
      </c>
      <c r="H26630" s="5">
        <f t="shared" si="3739"/>
        <v>0</v>
      </c>
      <c r="I26630" s="5">
        <f t="shared" si="3740"/>
        <v>0</v>
      </c>
      <c r="J26630" s="5">
        <f t="shared" si="3741"/>
        <v>0</v>
      </c>
      <c r="K26630" s="5">
        <f t="shared" si="3742"/>
        <v>0</v>
      </c>
      <c r="L26630" s="5">
        <f t="shared" si="3743"/>
        <v>443.63333333333333</v>
      </c>
      <c r="M26630" s="5">
        <f>$K26630+'2.Time_constants_correction'!$H$11*(3*$G26630*$E26630+2*$H26630*$F26630+$I26630)</f>
        <v>0</v>
      </c>
      <c r="N26630" s="38">
        <f>$K26630+'2.Time_constants_correction'!$I$11*(3*$G26630*$E26630+2*$H26630*$F26630+$I26630)+'2.Time_constants_correction'!$I$13*(6*$G26630*$F26630+2*$H26630)</f>
        <v>0</v>
      </c>
      <c r="O26630" s="5">
        <f>$K26630+'2.Time_constants_correction'!$J$11*(3*$G26630*$E26630+2*$H26630*$F26630+$I26630)+'2.Time_constants_correction'!$J$13*(6*$G26630*$F26630+2*$H26630)+'2.Time_constants_correction'!$J$15*(6*$G26630)</f>
        <v>0</v>
      </c>
    </row>
    <row r="26631" spans="1:15" x14ac:dyDescent="0.4">
      <c r="A26631" s="5">
        <f>'2.Time_constants_correction'!B26635</f>
        <v>443.65</v>
      </c>
      <c r="B26631" s="5">
        <f>'2.Time_constants_correction'!F26635</f>
        <v>0</v>
      </c>
      <c r="D26631" s="5">
        <f t="shared" si="3735"/>
        <v>87321554.327124983</v>
      </c>
      <c r="E26631" s="5">
        <f t="shared" si="3736"/>
        <v>196825.32249999998</v>
      </c>
      <c r="F26631" s="5">
        <f t="shared" si="3737"/>
        <v>443.65</v>
      </c>
      <c r="G26631" s="5">
        <f t="shared" si="3738"/>
        <v>0</v>
      </c>
      <c r="H26631" s="5">
        <f t="shared" si="3739"/>
        <v>0</v>
      </c>
      <c r="I26631" s="5">
        <f t="shared" si="3740"/>
        <v>0</v>
      </c>
      <c r="J26631" s="5">
        <f t="shared" si="3741"/>
        <v>0</v>
      </c>
      <c r="K26631" s="5">
        <f t="shared" si="3742"/>
        <v>0</v>
      </c>
      <c r="L26631" s="5">
        <f t="shared" si="3743"/>
        <v>443.65</v>
      </c>
      <c r="M26631" s="5">
        <f>$K26631+'2.Time_constants_correction'!$H$11*(3*$G26631*$E26631+2*$H26631*$F26631+$I26631)</f>
        <v>0</v>
      </c>
      <c r="N26631" s="38">
        <f>$K26631+'2.Time_constants_correction'!$I$11*(3*$G26631*$E26631+2*$H26631*$F26631+$I26631)+'2.Time_constants_correction'!$I$13*(6*$G26631*$F26631+2*$H26631)</f>
        <v>0</v>
      </c>
      <c r="O26631" s="5">
        <f>$K26631+'2.Time_constants_correction'!$J$11*(3*$G26631*$E26631+2*$H26631*$F26631+$I26631)+'2.Time_constants_correction'!$J$13*(6*$G26631*$F26631+2*$H26631)+'2.Time_constants_correction'!$J$15*(6*$G26631)</f>
        <v>0</v>
      </c>
    </row>
    <row r="26632" spans="1:15" x14ac:dyDescent="0.4">
      <c r="A26632" s="5">
        <f>'2.Time_constants_correction'!B26636</f>
        <v>443.66666666666669</v>
      </c>
      <c r="B26632" s="5">
        <f>'2.Time_constants_correction'!F26636</f>
        <v>0</v>
      </c>
      <c r="D26632" s="5">
        <f t="shared" si="3735"/>
        <v>87331395.96296297</v>
      </c>
      <c r="E26632" s="5">
        <f t="shared" si="3736"/>
        <v>196840.11111111112</v>
      </c>
      <c r="F26632" s="5">
        <f t="shared" si="3737"/>
        <v>443.66666666666669</v>
      </c>
      <c r="G26632" s="5">
        <f t="shared" si="3738"/>
        <v>0</v>
      </c>
      <c r="H26632" s="5">
        <f t="shared" si="3739"/>
        <v>0</v>
      </c>
      <c r="I26632" s="5">
        <f t="shared" si="3740"/>
        <v>0</v>
      </c>
      <c r="J26632" s="5">
        <f t="shared" si="3741"/>
        <v>0</v>
      </c>
      <c r="K26632" s="5">
        <f t="shared" si="3742"/>
        <v>0</v>
      </c>
      <c r="L26632" s="5">
        <f t="shared" si="3743"/>
        <v>443.66666666666669</v>
      </c>
      <c r="M26632" s="5">
        <f>$K26632+'2.Time_constants_correction'!$H$11*(3*$G26632*$E26632+2*$H26632*$F26632+$I26632)</f>
        <v>0</v>
      </c>
      <c r="N26632" s="38">
        <f>$K26632+'2.Time_constants_correction'!$I$11*(3*$G26632*$E26632+2*$H26632*$F26632+$I26632)+'2.Time_constants_correction'!$I$13*(6*$G26632*$F26632+2*$H26632)</f>
        <v>0</v>
      </c>
      <c r="O26632" s="5">
        <f>$K26632+'2.Time_constants_correction'!$J$11*(3*$G26632*$E26632+2*$H26632*$F26632+$I26632)+'2.Time_constants_correction'!$J$13*(6*$G26632*$F26632+2*$H26632)+'2.Time_constants_correction'!$J$15*(6*$G26632)</f>
        <v>0</v>
      </c>
    </row>
    <row r="26633" spans="1:15" x14ac:dyDescent="0.4">
      <c r="A26633" s="5">
        <f>'2.Time_constants_correction'!B26637</f>
        <v>443.68333333333334</v>
      </c>
      <c r="B26633" s="5">
        <f>'2.Time_constants_correction'!F26637</f>
        <v>0</v>
      </c>
      <c r="D26633" s="5">
        <f t="shared" si="3735"/>
        <v>87341238.338245377</v>
      </c>
      <c r="E26633" s="5">
        <f t="shared" si="3736"/>
        <v>196854.90027777778</v>
      </c>
      <c r="F26633" s="5">
        <f t="shared" si="3737"/>
        <v>443.68333333333334</v>
      </c>
      <c r="G26633" s="5">
        <f t="shared" si="3738"/>
        <v>0</v>
      </c>
      <c r="H26633" s="5">
        <f t="shared" si="3739"/>
        <v>0</v>
      </c>
      <c r="I26633" s="5">
        <f t="shared" si="3740"/>
        <v>0</v>
      </c>
      <c r="J26633" s="5">
        <f t="shared" si="3741"/>
        <v>0</v>
      </c>
      <c r="K26633" s="5">
        <f t="shared" si="3742"/>
        <v>0</v>
      </c>
      <c r="L26633" s="5">
        <f t="shared" si="3743"/>
        <v>443.68333333333334</v>
      </c>
      <c r="M26633" s="5">
        <f>$K26633+'2.Time_constants_correction'!$H$11*(3*$G26633*$E26633+2*$H26633*$F26633+$I26633)</f>
        <v>0</v>
      </c>
      <c r="N26633" s="38">
        <f>$K26633+'2.Time_constants_correction'!$I$11*(3*$G26633*$E26633+2*$H26633*$F26633+$I26633)+'2.Time_constants_correction'!$I$13*(6*$G26633*$F26633+2*$H26633)</f>
        <v>0</v>
      </c>
      <c r="O26633" s="5">
        <f>$K26633+'2.Time_constants_correction'!$J$11*(3*$G26633*$E26633+2*$H26633*$F26633+$I26633)+'2.Time_constants_correction'!$J$13*(6*$G26633*$F26633+2*$H26633)+'2.Time_constants_correction'!$J$15*(6*$G26633)</f>
        <v>0</v>
      </c>
    </row>
    <row r="26634" spans="1:15" x14ac:dyDescent="0.4">
      <c r="A26634" s="5">
        <f>'2.Time_constants_correction'!B26638</f>
        <v>443.7</v>
      </c>
      <c r="B26634" s="5">
        <f>'2.Time_constants_correction'!F26638</f>
        <v>0</v>
      </c>
      <c r="D26634" s="5">
        <f t="shared" si="3735"/>
        <v>87351081.452999994</v>
      </c>
      <c r="E26634" s="5">
        <f t="shared" si="3736"/>
        <v>196869.69</v>
      </c>
      <c r="F26634" s="5">
        <f t="shared" si="3737"/>
        <v>443.7</v>
      </c>
      <c r="G26634" s="5">
        <f t="shared" si="3738"/>
        <v>0</v>
      </c>
      <c r="H26634" s="5">
        <f t="shared" si="3739"/>
        <v>0</v>
      </c>
      <c r="I26634" s="5">
        <f t="shared" si="3740"/>
        <v>0</v>
      </c>
      <c r="J26634" s="5">
        <f t="shared" si="3741"/>
        <v>0</v>
      </c>
      <c r="K26634" s="5">
        <f t="shared" si="3742"/>
        <v>0</v>
      </c>
      <c r="L26634" s="5">
        <f t="shared" si="3743"/>
        <v>443.7</v>
      </c>
      <c r="M26634" s="5">
        <f>$K26634+'2.Time_constants_correction'!$H$11*(3*$G26634*$E26634+2*$H26634*$F26634+$I26634)</f>
        <v>0</v>
      </c>
      <c r="N26634" s="38">
        <f>$K26634+'2.Time_constants_correction'!$I$11*(3*$G26634*$E26634+2*$H26634*$F26634+$I26634)+'2.Time_constants_correction'!$I$13*(6*$G26634*$F26634+2*$H26634)</f>
        <v>0</v>
      </c>
      <c r="O26634" s="5">
        <f>$K26634+'2.Time_constants_correction'!$J$11*(3*$G26634*$E26634+2*$H26634*$F26634+$I26634)+'2.Time_constants_correction'!$J$13*(6*$G26634*$F26634+2*$H26634)+'2.Time_constants_correction'!$J$15*(6*$G26634)</f>
        <v>0</v>
      </c>
    </row>
    <row r="26635" spans="1:15" x14ac:dyDescent="0.4">
      <c r="A26635" s="5">
        <f>'2.Time_constants_correction'!B26639</f>
        <v>443.71666666666664</v>
      </c>
      <c r="B26635" s="5">
        <f>'2.Time_constants_correction'!F26639</f>
        <v>0</v>
      </c>
      <c r="D26635" s="5">
        <f t="shared" si="3735"/>
        <v>87360925.307254612</v>
      </c>
      <c r="E26635" s="5">
        <f t="shared" si="3736"/>
        <v>196884.48027777777</v>
      </c>
      <c r="F26635" s="5">
        <f t="shared" si="3737"/>
        <v>443.71666666666664</v>
      </c>
      <c r="G26635" s="5">
        <f t="shared" si="3738"/>
        <v>0</v>
      </c>
      <c r="H26635" s="5">
        <f t="shared" si="3739"/>
        <v>0</v>
      </c>
      <c r="I26635" s="5">
        <f t="shared" si="3740"/>
        <v>0</v>
      </c>
      <c r="J26635" s="5">
        <f t="shared" si="3741"/>
        <v>0</v>
      </c>
      <c r="K26635" s="5">
        <f t="shared" si="3742"/>
        <v>0</v>
      </c>
      <c r="L26635" s="5">
        <f t="shared" si="3743"/>
        <v>443.71666666666664</v>
      </c>
      <c r="M26635" s="5">
        <f>$K26635+'2.Time_constants_correction'!$H$11*(3*$G26635*$E26635+2*$H26635*$F26635+$I26635)</f>
        <v>0</v>
      </c>
      <c r="N26635" s="38">
        <f>$K26635+'2.Time_constants_correction'!$I$11*(3*$G26635*$E26635+2*$H26635*$F26635+$I26635)+'2.Time_constants_correction'!$I$13*(6*$G26635*$F26635+2*$H26635)</f>
        <v>0</v>
      </c>
      <c r="O26635" s="5">
        <f>$K26635+'2.Time_constants_correction'!$J$11*(3*$G26635*$E26635+2*$H26635*$F26635+$I26635)+'2.Time_constants_correction'!$J$13*(6*$G26635*$F26635+2*$H26635)+'2.Time_constants_correction'!$J$15*(6*$G26635)</f>
        <v>0</v>
      </c>
    </row>
    <row r="26636" spans="1:15" x14ac:dyDescent="0.4">
      <c r="A26636" s="5">
        <f>'2.Time_constants_correction'!B26640</f>
        <v>443.73333333333335</v>
      </c>
      <c r="B26636" s="5">
        <f>'2.Time_constants_correction'!F26640</f>
        <v>0</v>
      </c>
      <c r="D26636" s="5">
        <f t="shared" ref="D26636:D26699" si="3744">A26636^3</f>
        <v>87370769.901037052</v>
      </c>
      <c r="E26636" s="5">
        <f t="shared" ref="E26636:E26699" si="3745">A26636^2</f>
        <v>196899.27111111113</v>
      </c>
      <c r="F26636" s="5">
        <f t="shared" ref="F26636:F26699" si="3746">A26636</f>
        <v>443.73333333333335</v>
      </c>
      <c r="G26636" s="5">
        <f t="shared" si="3738"/>
        <v>0</v>
      </c>
      <c r="H26636" s="5">
        <f t="shared" si="3739"/>
        <v>0</v>
      </c>
      <c r="I26636" s="5">
        <f t="shared" si="3740"/>
        <v>0</v>
      </c>
      <c r="J26636" s="5">
        <f t="shared" si="3741"/>
        <v>0</v>
      </c>
      <c r="K26636" s="5">
        <f t="shared" si="3742"/>
        <v>0</v>
      </c>
      <c r="L26636" s="5">
        <f t="shared" si="3743"/>
        <v>443.73333333333335</v>
      </c>
      <c r="M26636" s="5">
        <f>$K26636+'2.Time_constants_correction'!$H$11*(3*$G26636*$E26636+2*$H26636*$F26636+$I26636)</f>
        <v>0</v>
      </c>
      <c r="N26636" s="38">
        <f>$K26636+'2.Time_constants_correction'!$I$11*(3*$G26636*$E26636+2*$H26636*$F26636+$I26636)+'2.Time_constants_correction'!$I$13*(6*$G26636*$F26636+2*$H26636)</f>
        <v>0</v>
      </c>
      <c r="O26636" s="5">
        <f>$K26636+'2.Time_constants_correction'!$J$11*(3*$G26636*$E26636+2*$H26636*$F26636+$I26636)+'2.Time_constants_correction'!$J$13*(6*$G26636*$F26636+2*$H26636)+'2.Time_constants_correction'!$J$15*(6*$G26636)</f>
        <v>0</v>
      </c>
    </row>
    <row r="26637" spans="1:15" x14ac:dyDescent="0.4">
      <c r="A26637" s="5">
        <f>'2.Time_constants_correction'!B26641</f>
        <v>443.75</v>
      </c>
      <c r="B26637" s="5">
        <f>'2.Time_constants_correction'!F26641</f>
        <v>0</v>
      </c>
      <c r="D26637" s="5">
        <f t="shared" si="3744"/>
        <v>87380615.234375</v>
      </c>
      <c r="E26637" s="5">
        <f t="shared" si="3745"/>
        <v>196914.0625</v>
      </c>
      <c r="F26637" s="5">
        <f t="shared" si="3746"/>
        <v>443.75</v>
      </c>
      <c r="G26637" s="5">
        <f t="shared" si="3738"/>
        <v>0</v>
      </c>
      <c r="H26637" s="5">
        <f t="shared" si="3739"/>
        <v>0</v>
      </c>
      <c r="I26637" s="5">
        <f t="shared" si="3740"/>
        <v>0</v>
      </c>
      <c r="J26637" s="5">
        <f t="shared" si="3741"/>
        <v>0</v>
      </c>
      <c r="K26637" s="5">
        <f t="shared" si="3742"/>
        <v>0</v>
      </c>
      <c r="L26637" s="5">
        <f t="shared" si="3743"/>
        <v>443.75</v>
      </c>
      <c r="M26637" s="5">
        <f>$K26637+'2.Time_constants_correction'!$H$11*(3*$G26637*$E26637+2*$H26637*$F26637+$I26637)</f>
        <v>0</v>
      </c>
      <c r="N26637" s="38">
        <f>$K26637+'2.Time_constants_correction'!$I$11*(3*$G26637*$E26637+2*$H26637*$F26637+$I26637)+'2.Time_constants_correction'!$I$13*(6*$G26637*$F26637+2*$H26637)</f>
        <v>0</v>
      </c>
      <c r="O26637" s="5">
        <f>$K26637+'2.Time_constants_correction'!$J$11*(3*$G26637*$E26637+2*$H26637*$F26637+$I26637)+'2.Time_constants_correction'!$J$13*(6*$G26637*$F26637+2*$H26637)+'2.Time_constants_correction'!$J$15*(6*$G26637)</f>
        <v>0</v>
      </c>
    </row>
    <row r="26638" spans="1:15" x14ac:dyDescent="0.4">
      <c r="A26638" s="5">
        <f>'2.Time_constants_correction'!B26642</f>
        <v>443.76666666666665</v>
      </c>
      <c r="B26638" s="5">
        <f>'2.Time_constants_correction'!F26642</f>
        <v>0</v>
      </c>
      <c r="D26638" s="5">
        <f t="shared" si="3744"/>
        <v>87390461.307296291</v>
      </c>
      <c r="E26638" s="5">
        <f t="shared" si="3745"/>
        <v>196928.85444444444</v>
      </c>
      <c r="F26638" s="5">
        <f t="shared" si="3746"/>
        <v>443.76666666666665</v>
      </c>
      <c r="G26638" s="5">
        <f t="shared" si="3738"/>
        <v>0</v>
      </c>
      <c r="H26638" s="5">
        <f t="shared" si="3739"/>
        <v>0</v>
      </c>
      <c r="I26638" s="5">
        <f t="shared" si="3740"/>
        <v>0</v>
      </c>
      <c r="J26638" s="5">
        <f t="shared" si="3741"/>
        <v>0</v>
      </c>
      <c r="K26638" s="5">
        <f t="shared" si="3742"/>
        <v>0</v>
      </c>
      <c r="L26638" s="5">
        <f t="shared" si="3743"/>
        <v>443.76666666666665</v>
      </c>
      <c r="M26638" s="5">
        <f>$K26638+'2.Time_constants_correction'!$H$11*(3*$G26638*$E26638+2*$H26638*$F26638+$I26638)</f>
        <v>0</v>
      </c>
      <c r="N26638" s="38">
        <f>$K26638+'2.Time_constants_correction'!$I$11*(3*$G26638*$E26638+2*$H26638*$F26638+$I26638)+'2.Time_constants_correction'!$I$13*(6*$G26638*$F26638+2*$H26638)</f>
        <v>0</v>
      </c>
      <c r="O26638" s="5">
        <f>$K26638+'2.Time_constants_correction'!$J$11*(3*$G26638*$E26638+2*$H26638*$F26638+$I26638)+'2.Time_constants_correction'!$J$13*(6*$G26638*$F26638+2*$H26638)+'2.Time_constants_correction'!$J$15*(6*$G26638)</f>
        <v>0</v>
      </c>
    </row>
    <row r="26639" spans="1:15" x14ac:dyDescent="0.4">
      <c r="A26639" s="5">
        <f>'2.Time_constants_correction'!B26643</f>
        <v>443.78333333333336</v>
      </c>
      <c r="B26639" s="5">
        <f>'2.Time_constants_correction'!F26643</f>
        <v>0</v>
      </c>
      <c r="D26639" s="5">
        <f t="shared" si="3744"/>
        <v>87400308.119828731</v>
      </c>
      <c r="E26639" s="5">
        <f t="shared" si="3745"/>
        <v>196943.64694444448</v>
      </c>
      <c r="F26639" s="5">
        <f t="shared" si="3746"/>
        <v>443.78333333333336</v>
      </c>
      <c r="G26639" s="5">
        <f t="shared" si="3738"/>
        <v>0</v>
      </c>
      <c r="H26639" s="5">
        <f t="shared" si="3739"/>
        <v>0</v>
      </c>
      <c r="I26639" s="5">
        <f t="shared" si="3740"/>
        <v>0</v>
      </c>
      <c r="J26639" s="5">
        <f t="shared" si="3741"/>
        <v>0</v>
      </c>
      <c r="K26639" s="5">
        <f t="shared" si="3742"/>
        <v>0</v>
      </c>
      <c r="L26639" s="5">
        <f t="shared" si="3743"/>
        <v>443.78333333333336</v>
      </c>
      <c r="M26639" s="5">
        <f>$K26639+'2.Time_constants_correction'!$H$11*(3*$G26639*$E26639+2*$H26639*$F26639+$I26639)</f>
        <v>0</v>
      </c>
      <c r="N26639" s="38">
        <f>$K26639+'2.Time_constants_correction'!$I$11*(3*$G26639*$E26639+2*$H26639*$F26639+$I26639)+'2.Time_constants_correction'!$I$13*(6*$G26639*$F26639+2*$H26639)</f>
        <v>0</v>
      </c>
      <c r="O26639" s="5">
        <f>$K26639+'2.Time_constants_correction'!$J$11*(3*$G26639*$E26639+2*$H26639*$F26639+$I26639)+'2.Time_constants_correction'!$J$13*(6*$G26639*$F26639+2*$H26639)+'2.Time_constants_correction'!$J$15*(6*$G26639)</f>
        <v>0</v>
      </c>
    </row>
    <row r="26640" spans="1:15" x14ac:dyDescent="0.4">
      <c r="A26640" s="5">
        <f>'2.Time_constants_correction'!B26644</f>
        <v>443.8</v>
      </c>
      <c r="B26640" s="5">
        <f>'2.Time_constants_correction'!F26644</f>
        <v>0</v>
      </c>
      <c r="D26640" s="5">
        <f t="shared" si="3744"/>
        <v>87410155.672000006</v>
      </c>
      <c r="E26640" s="5">
        <f t="shared" si="3745"/>
        <v>196958.44</v>
      </c>
      <c r="F26640" s="5">
        <f t="shared" si="3746"/>
        <v>443.8</v>
      </c>
      <c r="G26640" s="5">
        <f t="shared" si="3738"/>
        <v>0</v>
      </c>
      <c r="H26640" s="5">
        <f t="shared" si="3739"/>
        <v>0</v>
      </c>
      <c r="I26640" s="5">
        <f t="shared" si="3740"/>
        <v>0</v>
      </c>
      <c r="J26640" s="5">
        <f t="shared" si="3741"/>
        <v>0</v>
      </c>
      <c r="K26640" s="5">
        <f t="shared" si="3742"/>
        <v>0</v>
      </c>
      <c r="L26640" s="5">
        <f t="shared" si="3743"/>
        <v>443.8</v>
      </c>
      <c r="M26640" s="5">
        <f>$K26640+'2.Time_constants_correction'!$H$11*(3*$G26640*$E26640+2*$H26640*$F26640+$I26640)</f>
        <v>0</v>
      </c>
      <c r="N26640" s="38">
        <f>$K26640+'2.Time_constants_correction'!$I$11*(3*$G26640*$E26640+2*$H26640*$F26640+$I26640)+'2.Time_constants_correction'!$I$13*(6*$G26640*$F26640+2*$H26640)</f>
        <v>0</v>
      </c>
      <c r="O26640" s="5">
        <f>$K26640+'2.Time_constants_correction'!$J$11*(3*$G26640*$E26640+2*$H26640*$F26640+$I26640)+'2.Time_constants_correction'!$J$13*(6*$G26640*$F26640+2*$H26640)+'2.Time_constants_correction'!$J$15*(6*$G26640)</f>
        <v>0</v>
      </c>
    </row>
    <row r="26641" spans="1:15" x14ac:dyDescent="0.4">
      <c r="A26641" s="5">
        <f>'2.Time_constants_correction'!B26645</f>
        <v>443.81666666666666</v>
      </c>
      <c r="B26641" s="5">
        <f>'2.Time_constants_correction'!F26645</f>
        <v>0</v>
      </c>
      <c r="D26641" s="5">
        <f t="shared" si="3744"/>
        <v>87420003.963837966</v>
      </c>
      <c r="E26641" s="5">
        <f t="shared" si="3745"/>
        <v>196973.23361111112</v>
      </c>
      <c r="F26641" s="5">
        <f t="shared" si="3746"/>
        <v>443.81666666666666</v>
      </c>
      <c r="G26641" s="5">
        <f t="shared" si="3738"/>
        <v>0</v>
      </c>
      <c r="H26641" s="5">
        <f t="shared" si="3739"/>
        <v>0</v>
      </c>
      <c r="I26641" s="5">
        <f t="shared" si="3740"/>
        <v>0</v>
      </c>
      <c r="J26641" s="5">
        <f t="shared" si="3741"/>
        <v>0</v>
      </c>
      <c r="K26641" s="5">
        <f t="shared" si="3742"/>
        <v>0</v>
      </c>
      <c r="L26641" s="5">
        <f t="shared" si="3743"/>
        <v>443.81666666666666</v>
      </c>
      <c r="M26641" s="5">
        <f>$K26641+'2.Time_constants_correction'!$H$11*(3*$G26641*$E26641+2*$H26641*$F26641+$I26641)</f>
        <v>0</v>
      </c>
      <c r="N26641" s="38">
        <f>$K26641+'2.Time_constants_correction'!$I$11*(3*$G26641*$E26641+2*$H26641*$F26641+$I26641)+'2.Time_constants_correction'!$I$13*(6*$G26641*$F26641+2*$H26641)</f>
        <v>0</v>
      </c>
      <c r="O26641" s="5">
        <f>$K26641+'2.Time_constants_correction'!$J$11*(3*$G26641*$E26641+2*$H26641*$F26641+$I26641)+'2.Time_constants_correction'!$J$13*(6*$G26641*$F26641+2*$H26641)+'2.Time_constants_correction'!$J$15*(6*$G26641)</f>
        <v>0</v>
      </c>
    </row>
    <row r="26642" spans="1:15" x14ac:dyDescent="0.4">
      <c r="A26642" s="5">
        <f>'2.Time_constants_correction'!B26646</f>
        <v>443.83333333333331</v>
      </c>
      <c r="B26642" s="5">
        <f>'2.Time_constants_correction'!F26646</f>
        <v>0</v>
      </c>
      <c r="D26642" s="5">
        <f t="shared" si="3744"/>
        <v>87429852.995370358</v>
      </c>
      <c r="E26642" s="5">
        <f t="shared" si="3745"/>
        <v>196988.02777777775</v>
      </c>
      <c r="F26642" s="5">
        <f t="shared" si="3746"/>
        <v>443.83333333333331</v>
      </c>
      <c r="G26642" s="5">
        <f t="shared" ref="G26642:G26705" si="3747">INDEX(LINEST(B26637:B26648,D26637:F26648),3)</f>
        <v>0</v>
      </c>
      <c r="H26642" s="5">
        <f t="shared" ref="H26642:H26705" si="3748">INDEX(LINEST(B26637:B26648,D26637:F26648),2)</f>
        <v>0</v>
      </c>
      <c r="I26642" s="5">
        <f t="shared" ref="I26642:I26705" si="3749">INDEX(LINEST(B26637:B26648,D26637:F26648),1)</f>
        <v>0</v>
      </c>
      <c r="J26642" s="5">
        <f t="shared" ref="J26642:J26705" si="3750">INDEX(LINEST(B26637:B26648,D26637:F26648),4)</f>
        <v>0</v>
      </c>
      <c r="K26642" s="5">
        <f t="shared" ref="K26642:K26705" si="3751">G26642*$D26642+H26642*$E26642+I26642*$F26642+J26642</f>
        <v>0</v>
      </c>
      <c r="L26642" s="5">
        <f t="shared" ref="L26642:L26705" si="3752">F26642</f>
        <v>443.83333333333331</v>
      </c>
      <c r="M26642" s="5">
        <f>$K26642+'2.Time_constants_correction'!$H$11*(3*$G26642*$E26642+2*$H26642*$F26642+$I26642)</f>
        <v>0</v>
      </c>
      <c r="N26642" s="38">
        <f>$K26642+'2.Time_constants_correction'!$I$11*(3*$G26642*$E26642+2*$H26642*$F26642+$I26642)+'2.Time_constants_correction'!$I$13*(6*$G26642*$F26642+2*$H26642)</f>
        <v>0</v>
      </c>
      <c r="O26642" s="5">
        <f>$K26642+'2.Time_constants_correction'!$J$11*(3*$G26642*$E26642+2*$H26642*$F26642+$I26642)+'2.Time_constants_correction'!$J$13*(6*$G26642*$F26642+2*$H26642)+'2.Time_constants_correction'!$J$15*(6*$G26642)</f>
        <v>0</v>
      </c>
    </row>
    <row r="26643" spans="1:15" x14ac:dyDescent="0.4">
      <c r="A26643" s="5">
        <f>'2.Time_constants_correction'!B26647</f>
        <v>443.85</v>
      </c>
      <c r="B26643" s="5">
        <f>'2.Time_constants_correction'!F26647</f>
        <v>0</v>
      </c>
      <c r="D26643" s="5">
        <f t="shared" si="3744"/>
        <v>87439702.766625002</v>
      </c>
      <c r="E26643" s="5">
        <f t="shared" si="3745"/>
        <v>197002.82250000001</v>
      </c>
      <c r="F26643" s="5">
        <f t="shared" si="3746"/>
        <v>443.85</v>
      </c>
      <c r="G26643" s="5">
        <f t="shared" si="3747"/>
        <v>0</v>
      </c>
      <c r="H26643" s="5">
        <f t="shared" si="3748"/>
        <v>0</v>
      </c>
      <c r="I26643" s="5">
        <f t="shared" si="3749"/>
        <v>0</v>
      </c>
      <c r="J26643" s="5">
        <f t="shared" si="3750"/>
        <v>0</v>
      </c>
      <c r="K26643" s="5">
        <f t="shared" si="3751"/>
        <v>0</v>
      </c>
      <c r="L26643" s="5">
        <f t="shared" si="3752"/>
        <v>443.85</v>
      </c>
      <c r="M26643" s="5">
        <f>$K26643+'2.Time_constants_correction'!$H$11*(3*$G26643*$E26643+2*$H26643*$F26643+$I26643)</f>
        <v>0</v>
      </c>
      <c r="N26643" s="38">
        <f>$K26643+'2.Time_constants_correction'!$I$11*(3*$G26643*$E26643+2*$H26643*$F26643+$I26643)+'2.Time_constants_correction'!$I$13*(6*$G26643*$F26643+2*$H26643)</f>
        <v>0</v>
      </c>
      <c r="O26643" s="5">
        <f>$K26643+'2.Time_constants_correction'!$J$11*(3*$G26643*$E26643+2*$H26643*$F26643+$I26643)+'2.Time_constants_correction'!$J$13*(6*$G26643*$F26643+2*$H26643)+'2.Time_constants_correction'!$J$15*(6*$G26643)</f>
        <v>0</v>
      </c>
    </row>
    <row r="26644" spans="1:15" x14ac:dyDescent="0.4">
      <c r="A26644" s="5">
        <f>'2.Time_constants_correction'!B26648</f>
        <v>443.86666666666667</v>
      </c>
      <c r="B26644" s="5">
        <f>'2.Time_constants_correction'!F26648</f>
        <v>0</v>
      </c>
      <c r="D26644" s="5">
        <f t="shared" si="3744"/>
        <v>87449553.277629629</v>
      </c>
      <c r="E26644" s="5">
        <f t="shared" si="3745"/>
        <v>197017.61777777778</v>
      </c>
      <c r="F26644" s="5">
        <f t="shared" si="3746"/>
        <v>443.86666666666667</v>
      </c>
      <c r="G26644" s="5">
        <f t="shared" si="3747"/>
        <v>0</v>
      </c>
      <c r="H26644" s="5">
        <f t="shared" si="3748"/>
        <v>0</v>
      </c>
      <c r="I26644" s="5">
        <f t="shared" si="3749"/>
        <v>0</v>
      </c>
      <c r="J26644" s="5">
        <f t="shared" si="3750"/>
        <v>0</v>
      </c>
      <c r="K26644" s="5">
        <f t="shared" si="3751"/>
        <v>0</v>
      </c>
      <c r="L26644" s="5">
        <f t="shared" si="3752"/>
        <v>443.86666666666667</v>
      </c>
      <c r="M26644" s="5">
        <f>$K26644+'2.Time_constants_correction'!$H$11*(3*$G26644*$E26644+2*$H26644*$F26644+$I26644)</f>
        <v>0</v>
      </c>
      <c r="N26644" s="38">
        <f>$K26644+'2.Time_constants_correction'!$I$11*(3*$G26644*$E26644+2*$H26644*$F26644+$I26644)+'2.Time_constants_correction'!$I$13*(6*$G26644*$F26644+2*$H26644)</f>
        <v>0</v>
      </c>
      <c r="O26644" s="5">
        <f>$K26644+'2.Time_constants_correction'!$J$11*(3*$G26644*$E26644+2*$H26644*$F26644+$I26644)+'2.Time_constants_correction'!$J$13*(6*$G26644*$F26644+2*$H26644)+'2.Time_constants_correction'!$J$15*(6*$G26644)</f>
        <v>0</v>
      </c>
    </row>
    <row r="26645" spans="1:15" x14ac:dyDescent="0.4">
      <c r="A26645" s="5">
        <f>'2.Time_constants_correction'!B26649</f>
        <v>443.88333333333333</v>
      </c>
      <c r="B26645" s="5">
        <f>'2.Time_constants_correction'!F26649</f>
        <v>0</v>
      </c>
      <c r="D26645" s="5">
        <f t="shared" si="3744"/>
        <v>87459404.528412044</v>
      </c>
      <c r="E26645" s="5">
        <f t="shared" si="3745"/>
        <v>197032.41361111111</v>
      </c>
      <c r="F26645" s="5">
        <f t="shared" si="3746"/>
        <v>443.88333333333333</v>
      </c>
      <c r="G26645" s="5">
        <f t="shared" si="3747"/>
        <v>0</v>
      </c>
      <c r="H26645" s="5">
        <f t="shared" si="3748"/>
        <v>0</v>
      </c>
      <c r="I26645" s="5">
        <f t="shared" si="3749"/>
        <v>0</v>
      </c>
      <c r="J26645" s="5">
        <f t="shared" si="3750"/>
        <v>0</v>
      </c>
      <c r="K26645" s="5">
        <f t="shared" si="3751"/>
        <v>0</v>
      </c>
      <c r="L26645" s="5">
        <f t="shared" si="3752"/>
        <v>443.88333333333333</v>
      </c>
      <c r="M26645" s="5">
        <f>$K26645+'2.Time_constants_correction'!$H$11*(3*$G26645*$E26645+2*$H26645*$F26645+$I26645)</f>
        <v>0</v>
      </c>
      <c r="N26645" s="38">
        <f>$K26645+'2.Time_constants_correction'!$I$11*(3*$G26645*$E26645+2*$H26645*$F26645+$I26645)+'2.Time_constants_correction'!$I$13*(6*$G26645*$F26645+2*$H26645)</f>
        <v>0</v>
      </c>
      <c r="O26645" s="5">
        <f>$K26645+'2.Time_constants_correction'!$J$11*(3*$G26645*$E26645+2*$H26645*$F26645+$I26645)+'2.Time_constants_correction'!$J$13*(6*$G26645*$F26645+2*$H26645)+'2.Time_constants_correction'!$J$15*(6*$G26645)</f>
        <v>0</v>
      </c>
    </row>
    <row r="26646" spans="1:15" x14ac:dyDescent="0.4">
      <c r="A26646" s="5">
        <f>'2.Time_constants_correction'!B26650</f>
        <v>443.9</v>
      </c>
      <c r="B26646" s="5">
        <f>'2.Time_constants_correction'!F26650</f>
        <v>0</v>
      </c>
      <c r="D26646" s="5">
        <f t="shared" si="3744"/>
        <v>87469256.518999994</v>
      </c>
      <c r="E26646" s="5">
        <f t="shared" si="3745"/>
        <v>197047.21</v>
      </c>
      <c r="F26646" s="5">
        <f t="shared" si="3746"/>
        <v>443.9</v>
      </c>
      <c r="G26646" s="5">
        <f t="shared" si="3747"/>
        <v>0</v>
      </c>
      <c r="H26646" s="5">
        <f t="shared" si="3748"/>
        <v>0</v>
      </c>
      <c r="I26646" s="5">
        <f t="shared" si="3749"/>
        <v>0</v>
      </c>
      <c r="J26646" s="5">
        <f t="shared" si="3750"/>
        <v>0</v>
      </c>
      <c r="K26646" s="5">
        <f t="shared" si="3751"/>
        <v>0</v>
      </c>
      <c r="L26646" s="5">
        <f t="shared" si="3752"/>
        <v>443.9</v>
      </c>
      <c r="M26646" s="5">
        <f>$K26646+'2.Time_constants_correction'!$H$11*(3*$G26646*$E26646+2*$H26646*$F26646+$I26646)</f>
        <v>0</v>
      </c>
      <c r="N26646" s="38">
        <f>$K26646+'2.Time_constants_correction'!$I$11*(3*$G26646*$E26646+2*$H26646*$F26646+$I26646)+'2.Time_constants_correction'!$I$13*(6*$G26646*$F26646+2*$H26646)</f>
        <v>0</v>
      </c>
      <c r="O26646" s="5">
        <f>$K26646+'2.Time_constants_correction'!$J$11*(3*$G26646*$E26646+2*$H26646*$F26646+$I26646)+'2.Time_constants_correction'!$J$13*(6*$G26646*$F26646+2*$H26646)+'2.Time_constants_correction'!$J$15*(6*$G26646)</f>
        <v>0</v>
      </c>
    </row>
    <row r="26647" spans="1:15" x14ac:dyDescent="0.4">
      <c r="A26647" s="5">
        <f>'2.Time_constants_correction'!B26651</f>
        <v>443.91666666666669</v>
      </c>
      <c r="B26647" s="5">
        <f>'2.Time_constants_correction'!F26651</f>
        <v>0</v>
      </c>
      <c r="D26647" s="5">
        <f t="shared" si="3744"/>
        <v>87479109.249421313</v>
      </c>
      <c r="E26647" s="5">
        <f t="shared" si="3745"/>
        <v>197062.00694444447</v>
      </c>
      <c r="F26647" s="5">
        <f t="shared" si="3746"/>
        <v>443.91666666666669</v>
      </c>
      <c r="G26647" s="5">
        <f t="shared" si="3747"/>
        <v>0</v>
      </c>
      <c r="H26647" s="5">
        <f t="shared" si="3748"/>
        <v>0</v>
      </c>
      <c r="I26647" s="5">
        <f t="shared" si="3749"/>
        <v>0</v>
      </c>
      <c r="J26647" s="5">
        <f t="shared" si="3750"/>
        <v>0</v>
      </c>
      <c r="K26647" s="5">
        <f t="shared" si="3751"/>
        <v>0</v>
      </c>
      <c r="L26647" s="5">
        <f t="shared" si="3752"/>
        <v>443.91666666666669</v>
      </c>
      <c r="M26647" s="5">
        <f>$K26647+'2.Time_constants_correction'!$H$11*(3*$G26647*$E26647+2*$H26647*$F26647+$I26647)</f>
        <v>0</v>
      </c>
      <c r="N26647" s="38">
        <f>$K26647+'2.Time_constants_correction'!$I$11*(3*$G26647*$E26647+2*$H26647*$F26647+$I26647)+'2.Time_constants_correction'!$I$13*(6*$G26647*$F26647+2*$H26647)</f>
        <v>0</v>
      </c>
      <c r="O26647" s="5">
        <f>$K26647+'2.Time_constants_correction'!$J$11*(3*$G26647*$E26647+2*$H26647*$F26647+$I26647)+'2.Time_constants_correction'!$J$13*(6*$G26647*$F26647+2*$H26647)+'2.Time_constants_correction'!$J$15*(6*$G26647)</f>
        <v>0</v>
      </c>
    </row>
    <row r="26648" spans="1:15" x14ac:dyDescent="0.4">
      <c r="A26648" s="5">
        <f>'2.Time_constants_correction'!B26652</f>
        <v>443.93333333333334</v>
      </c>
      <c r="B26648" s="5">
        <f>'2.Time_constants_correction'!F26652</f>
        <v>0</v>
      </c>
      <c r="D26648" s="5">
        <f t="shared" si="3744"/>
        <v>87488962.719703704</v>
      </c>
      <c r="E26648" s="5">
        <f t="shared" si="3745"/>
        <v>197076.80444444445</v>
      </c>
      <c r="F26648" s="5">
        <f t="shared" si="3746"/>
        <v>443.93333333333334</v>
      </c>
      <c r="G26648" s="5">
        <f t="shared" si="3747"/>
        <v>0</v>
      </c>
      <c r="H26648" s="5">
        <f t="shared" si="3748"/>
        <v>0</v>
      </c>
      <c r="I26648" s="5">
        <f t="shared" si="3749"/>
        <v>0</v>
      </c>
      <c r="J26648" s="5">
        <f t="shared" si="3750"/>
        <v>0</v>
      </c>
      <c r="K26648" s="5">
        <f t="shared" si="3751"/>
        <v>0</v>
      </c>
      <c r="L26648" s="5">
        <f t="shared" si="3752"/>
        <v>443.93333333333334</v>
      </c>
      <c r="M26648" s="5">
        <f>$K26648+'2.Time_constants_correction'!$H$11*(3*$G26648*$E26648+2*$H26648*$F26648+$I26648)</f>
        <v>0</v>
      </c>
      <c r="N26648" s="38">
        <f>$K26648+'2.Time_constants_correction'!$I$11*(3*$G26648*$E26648+2*$H26648*$F26648+$I26648)+'2.Time_constants_correction'!$I$13*(6*$G26648*$F26648+2*$H26648)</f>
        <v>0</v>
      </c>
      <c r="O26648" s="5">
        <f>$K26648+'2.Time_constants_correction'!$J$11*(3*$G26648*$E26648+2*$H26648*$F26648+$I26648)+'2.Time_constants_correction'!$J$13*(6*$G26648*$F26648+2*$H26648)+'2.Time_constants_correction'!$J$15*(6*$G26648)</f>
        <v>0</v>
      </c>
    </row>
    <row r="26649" spans="1:15" x14ac:dyDescent="0.4">
      <c r="A26649" s="5">
        <f>'2.Time_constants_correction'!B26653</f>
        <v>443.95</v>
      </c>
      <c r="B26649" s="5">
        <f>'2.Time_constants_correction'!F26653</f>
        <v>0</v>
      </c>
      <c r="D26649" s="5">
        <f t="shared" si="3744"/>
        <v>87498816.929874986</v>
      </c>
      <c r="E26649" s="5">
        <f t="shared" si="3745"/>
        <v>197091.60249999998</v>
      </c>
      <c r="F26649" s="5">
        <f t="shared" si="3746"/>
        <v>443.95</v>
      </c>
      <c r="G26649" s="5">
        <f t="shared" si="3747"/>
        <v>0</v>
      </c>
      <c r="H26649" s="5">
        <f t="shared" si="3748"/>
        <v>0</v>
      </c>
      <c r="I26649" s="5">
        <f t="shared" si="3749"/>
        <v>0</v>
      </c>
      <c r="J26649" s="5">
        <f t="shared" si="3750"/>
        <v>0</v>
      </c>
      <c r="K26649" s="5">
        <f t="shared" si="3751"/>
        <v>0</v>
      </c>
      <c r="L26649" s="5">
        <f t="shared" si="3752"/>
        <v>443.95</v>
      </c>
      <c r="M26649" s="5">
        <f>$K26649+'2.Time_constants_correction'!$H$11*(3*$G26649*$E26649+2*$H26649*$F26649+$I26649)</f>
        <v>0</v>
      </c>
      <c r="N26649" s="38">
        <f>$K26649+'2.Time_constants_correction'!$I$11*(3*$G26649*$E26649+2*$H26649*$F26649+$I26649)+'2.Time_constants_correction'!$I$13*(6*$G26649*$F26649+2*$H26649)</f>
        <v>0</v>
      </c>
      <c r="O26649" s="5">
        <f>$K26649+'2.Time_constants_correction'!$J$11*(3*$G26649*$E26649+2*$H26649*$F26649+$I26649)+'2.Time_constants_correction'!$J$13*(6*$G26649*$F26649+2*$H26649)+'2.Time_constants_correction'!$J$15*(6*$G26649)</f>
        <v>0</v>
      </c>
    </row>
    <row r="26650" spans="1:15" x14ac:dyDescent="0.4">
      <c r="A26650" s="5">
        <f>'2.Time_constants_correction'!B26654</f>
        <v>443.96666666666664</v>
      </c>
      <c r="B26650" s="5">
        <f>'2.Time_constants_correction'!F26654</f>
        <v>0</v>
      </c>
      <c r="D26650" s="5">
        <f t="shared" si="3744"/>
        <v>87508671.879962936</v>
      </c>
      <c r="E26650" s="5">
        <f t="shared" si="3745"/>
        <v>197106.40111111107</v>
      </c>
      <c r="F26650" s="5">
        <f t="shared" si="3746"/>
        <v>443.96666666666664</v>
      </c>
      <c r="G26650" s="5">
        <f t="shared" si="3747"/>
        <v>0</v>
      </c>
      <c r="H26650" s="5">
        <f t="shared" si="3748"/>
        <v>0</v>
      </c>
      <c r="I26650" s="5">
        <f t="shared" si="3749"/>
        <v>0</v>
      </c>
      <c r="J26650" s="5">
        <f t="shared" si="3750"/>
        <v>0</v>
      </c>
      <c r="K26650" s="5">
        <f t="shared" si="3751"/>
        <v>0</v>
      </c>
      <c r="L26650" s="5">
        <f t="shared" si="3752"/>
        <v>443.96666666666664</v>
      </c>
      <c r="M26650" s="5">
        <f>$K26650+'2.Time_constants_correction'!$H$11*(3*$G26650*$E26650+2*$H26650*$F26650+$I26650)</f>
        <v>0</v>
      </c>
      <c r="N26650" s="38">
        <f>$K26650+'2.Time_constants_correction'!$I$11*(3*$G26650*$E26650+2*$H26650*$F26650+$I26650)+'2.Time_constants_correction'!$I$13*(6*$G26650*$F26650+2*$H26650)</f>
        <v>0</v>
      </c>
      <c r="O26650" s="5">
        <f>$K26650+'2.Time_constants_correction'!$J$11*(3*$G26650*$E26650+2*$H26650*$F26650+$I26650)+'2.Time_constants_correction'!$J$13*(6*$G26650*$F26650+2*$H26650)+'2.Time_constants_correction'!$J$15*(6*$G26650)</f>
        <v>0</v>
      </c>
    </row>
    <row r="26651" spans="1:15" x14ac:dyDescent="0.4">
      <c r="A26651" s="5">
        <f>'2.Time_constants_correction'!B26655</f>
        <v>443.98333333333335</v>
      </c>
      <c r="B26651" s="5">
        <f>'2.Time_constants_correction'!F26655</f>
        <v>0</v>
      </c>
      <c r="D26651" s="5">
        <f t="shared" si="3744"/>
        <v>87518527.569995388</v>
      </c>
      <c r="E26651" s="5">
        <f t="shared" si="3745"/>
        <v>197121.2002777778</v>
      </c>
      <c r="F26651" s="5">
        <f t="shared" si="3746"/>
        <v>443.98333333333335</v>
      </c>
      <c r="G26651" s="5">
        <f t="shared" si="3747"/>
        <v>0</v>
      </c>
      <c r="H26651" s="5">
        <f t="shared" si="3748"/>
        <v>0</v>
      </c>
      <c r="I26651" s="5">
        <f t="shared" si="3749"/>
        <v>0</v>
      </c>
      <c r="J26651" s="5">
        <f t="shared" si="3750"/>
        <v>0</v>
      </c>
      <c r="K26651" s="5">
        <f t="shared" si="3751"/>
        <v>0</v>
      </c>
      <c r="L26651" s="5">
        <f t="shared" si="3752"/>
        <v>443.98333333333335</v>
      </c>
      <c r="M26651" s="5">
        <f>$K26651+'2.Time_constants_correction'!$H$11*(3*$G26651*$E26651+2*$H26651*$F26651+$I26651)</f>
        <v>0</v>
      </c>
      <c r="N26651" s="38">
        <f>$K26651+'2.Time_constants_correction'!$I$11*(3*$G26651*$E26651+2*$H26651*$F26651+$I26651)+'2.Time_constants_correction'!$I$13*(6*$G26651*$F26651+2*$H26651)</f>
        <v>0</v>
      </c>
      <c r="O26651" s="5">
        <f>$K26651+'2.Time_constants_correction'!$J$11*(3*$G26651*$E26651+2*$H26651*$F26651+$I26651)+'2.Time_constants_correction'!$J$13*(6*$G26651*$F26651+2*$H26651)+'2.Time_constants_correction'!$J$15*(6*$G26651)</f>
        <v>0</v>
      </c>
    </row>
    <row r="26652" spans="1:15" x14ac:dyDescent="0.4">
      <c r="A26652" s="5">
        <f>'2.Time_constants_correction'!B26656</f>
        <v>444</v>
      </c>
      <c r="B26652" s="5">
        <f>'2.Time_constants_correction'!F26656</f>
        <v>0</v>
      </c>
      <c r="D26652" s="5">
        <f t="shared" si="3744"/>
        <v>87528384</v>
      </c>
      <c r="E26652" s="5">
        <f t="shared" si="3745"/>
        <v>197136</v>
      </c>
      <c r="F26652" s="5">
        <f t="shared" si="3746"/>
        <v>444</v>
      </c>
      <c r="G26652" s="5">
        <f t="shared" si="3747"/>
        <v>0</v>
      </c>
      <c r="H26652" s="5">
        <f t="shared" si="3748"/>
        <v>0</v>
      </c>
      <c r="I26652" s="5">
        <f t="shared" si="3749"/>
        <v>0</v>
      </c>
      <c r="J26652" s="5">
        <f t="shared" si="3750"/>
        <v>0</v>
      </c>
      <c r="K26652" s="5">
        <f t="shared" si="3751"/>
        <v>0</v>
      </c>
      <c r="L26652" s="5">
        <f t="shared" si="3752"/>
        <v>444</v>
      </c>
      <c r="M26652" s="5">
        <f>$K26652+'2.Time_constants_correction'!$H$11*(3*$G26652*$E26652+2*$H26652*$F26652+$I26652)</f>
        <v>0</v>
      </c>
      <c r="N26652" s="38">
        <f>$K26652+'2.Time_constants_correction'!$I$11*(3*$G26652*$E26652+2*$H26652*$F26652+$I26652)+'2.Time_constants_correction'!$I$13*(6*$G26652*$F26652+2*$H26652)</f>
        <v>0</v>
      </c>
      <c r="O26652" s="5">
        <f>$K26652+'2.Time_constants_correction'!$J$11*(3*$G26652*$E26652+2*$H26652*$F26652+$I26652)+'2.Time_constants_correction'!$J$13*(6*$G26652*$F26652+2*$H26652)+'2.Time_constants_correction'!$J$15*(6*$G26652)</f>
        <v>0</v>
      </c>
    </row>
    <row r="26653" spans="1:15" x14ac:dyDescent="0.4">
      <c r="A26653" s="5">
        <f>'2.Time_constants_correction'!B26657</f>
        <v>444.01666666666665</v>
      </c>
      <c r="B26653" s="5">
        <f>'2.Time_constants_correction'!F26657</f>
        <v>0</v>
      </c>
      <c r="D26653" s="5">
        <f t="shared" si="3744"/>
        <v>87538241.170004621</v>
      </c>
      <c r="E26653" s="5">
        <f t="shared" si="3745"/>
        <v>197150.80027777777</v>
      </c>
      <c r="F26653" s="5">
        <f t="shared" si="3746"/>
        <v>444.01666666666665</v>
      </c>
      <c r="G26653" s="5">
        <f t="shared" si="3747"/>
        <v>0</v>
      </c>
      <c r="H26653" s="5">
        <f t="shared" si="3748"/>
        <v>0</v>
      </c>
      <c r="I26653" s="5">
        <f t="shared" si="3749"/>
        <v>0</v>
      </c>
      <c r="J26653" s="5">
        <f t="shared" si="3750"/>
        <v>0</v>
      </c>
      <c r="K26653" s="5">
        <f t="shared" si="3751"/>
        <v>0</v>
      </c>
      <c r="L26653" s="5">
        <f t="shared" si="3752"/>
        <v>444.01666666666665</v>
      </c>
      <c r="M26653" s="5">
        <f>$K26653+'2.Time_constants_correction'!$H$11*(3*$G26653*$E26653+2*$H26653*$F26653+$I26653)</f>
        <v>0</v>
      </c>
      <c r="N26653" s="38">
        <f>$K26653+'2.Time_constants_correction'!$I$11*(3*$G26653*$E26653+2*$H26653*$F26653+$I26653)+'2.Time_constants_correction'!$I$13*(6*$G26653*$F26653+2*$H26653)</f>
        <v>0</v>
      </c>
      <c r="O26653" s="5">
        <f>$K26653+'2.Time_constants_correction'!$J$11*(3*$G26653*$E26653+2*$H26653*$F26653+$I26653)+'2.Time_constants_correction'!$J$13*(6*$G26653*$F26653+2*$H26653)+'2.Time_constants_correction'!$J$15*(6*$G26653)</f>
        <v>0</v>
      </c>
    </row>
    <row r="26654" spans="1:15" x14ac:dyDescent="0.4">
      <c r="A26654" s="5">
        <f>'2.Time_constants_correction'!B26658</f>
        <v>444.03333333333336</v>
      </c>
      <c r="B26654" s="5">
        <f>'2.Time_constants_correction'!F26658</f>
        <v>0</v>
      </c>
      <c r="D26654" s="5">
        <f t="shared" si="3744"/>
        <v>87548099.080037057</v>
      </c>
      <c r="E26654" s="5">
        <f t="shared" si="3745"/>
        <v>197165.60111111114</v>
      </c>
      <c r="F26654" s="5">
        <f t="shared" si="3746"/>
        <v>444.03333333333336</v>
      </c>
      <c r="G26654" s="5">
        <f t="shared" si="3747"/>
        <v>0</v>
      </c>
      <c r="H26654" s="5">
        <f t="shared" si="3748"/>
        <v>0</v>
      </c>
      <c r="I26654" s="5">
        <f t="shared" si="3749"/>
        <v>0</v>
      </c>
      <c r="J26654" s="5">
        <f t="shared" si="3750"/>
        <v>0</v>
      </c>
      <c r="K26654" s="5">
        <f t="shared" si="3751"/>
        <v>0</v>
      </c>
      <c r="L26654" s="5">
        <f t="shared" si="3752"/>
        <v>444.03333333333336</v>
      </c>
      <c r="M26654" s="5">
        <f>$K26654+'2.Time_constants_correction'!$H$11*(3*$G26654*$E26654+2*$H26654*$F26654+$I26654)</f>
        <v>0</v>
      </c>
      <c r="N26654" s="38">
        <f>$K26654+'2.Time_constants_correction'!$I$11*(3*$G26654*$E26654+2*$H26654*$F26654+$I26654)+'2.Time_constants_correction'!$I$13*(6*$G26654*$F26654+2*$H26654)</f>
        <v>0</v>
      </c>
      <c r="O26654" s="5">
        <f>$K26654+'2.Time_constants_correction'!$J$11*(3*$G26654*$E26654+2*$H26654*$F26654+$I26654)+'2.Time_constants_correction'!$J$13*(6*$G26654*$F26654+2*$H26654)+'2.Time_constants_correction'!$J$15*(6*$G26654)</f>
        <v>0</v>
      </c>
    </row>
    <row r="26655" spans="1:15" x14ac:dyDescent="0.4">
      <c r="A26655" s="5">
        <f>'2.Time_constants_correction'!B26659</f>
        <v>444.05</v>
      </c>
      <c r="B26655" s="5">
        <f>'2.Time_constants_correction'!F26659</f>
        <v>0</v>
      </c>
      <c r="D26655" s="5">
        <f t="shared" si="3744"/>
        <v>87557957.730124995</v>
      </c>
      <c r="E26655" s="5">
        <f t="shared" si="3745"/>
        <v>197180.4025</v>
      </c>
      <c r="F26655" s="5">
        <f t="shared" si="3746"/>
        <v>444.05</v>
      </c>
      <c r="G26655" s="5">
        <f t="shared" si="3747"/>
        <v>0</v>
      </c>
      <c r="H26655" s="5">
        <f t="shared" si="3748"/>
        <v>0</v>
      </c>
      <c r="I26655" s="5">
        <f t="shared" si="3749"/>
        <v>0</v>
      </c>
      <c r="J26655" s="5">
        <f t="shared" si="3750"/>
        <v>0</v>
      </c>
      <c r="K26655" s="5">
        <f t="shared" si="3751"/>
        <v>0</v>
      </c>
      <c r="L26655" s="5">
        <f t="shared" si="3752"/>
        <v>444.05</v>
      </c>
      <c r="M26655" s="5">
        <f>$K26655+'2.Time_constants_correction'!$H$11*(3*$G26655*$E26655+2*$H26655*$F26655+$I26655)</f>
        <v>0</v>
      </c>
      <c r="N26655" s="38">
        <f>$K26655+'2.Time_constants_correction'!$I$11*(3*$G26655*$E26655+2*$H26655*$F26655+$I26655)+'2.Time_constants_correction'!$I$13*(6*$G26655*$F26655+2*$H26655)</f>
        <v>0</v>
      </c>
      <c r="O26655" s="5">
        <f>$K26655+'2.Time_constants_correction'!$J$11*(3*$G26655*$E26655+2*$H26655*$F26655+$I26655)+'2.Time_constants_correction'!$J$13*(6*$G26655*$F26655+2*$H26655)+'2.Time_constants_correction'!$J$15*(6*$G26655)</f>
        <v>0</v>
      </c>
    </row>
    <row r="26656" spans="1:15" x14ac:dyDescent="0.4">
      <c r="A26656" s="5">
        <f>'2.Time_constants_correction'!B26660</f>
        <v>444.06666666666666</v>
      </c>
      <c r="B26656" s="5">
        <f>'2.Time_constants_correction'!F26660</f>
        <v>0</v>
      </c>
      <c r="D26656" s="5">
        <f t="shared" si="3744"/>
        <v>87567817.120296299</v>
      </c>
      <c r="E26656" s="5">
        <f t="shared" si="3745"/>
        <v>197195.20444444445</v>
      </c>
      <c r="F26656" s="5">
        <f t="shared" si="3746"/>
        <v>444.06666666666666</v>
      </c>
      <c r="G26656" s="5">
        <f t="shared" si="3747"/>
        <v>0</v>
      </c>
      <c r="H26656" s="5">
        <f t="shared" si="3748"/>
        <v>0</v>
      </c>
      <c r="I26656" s="5">
        <f t="shared" si="3749"/>
        <v>0</v>
      </c>
      <c r="J26656" s="5">
        <f t="shared" si="3750"/>
        <v>0</v>
      </c>
      <c r="K26656" s="5">
        <f t="shared" si="3751"/>
        <v>0</v>
      </c>
      <c r="L26656" s="5">
        <f t="shared" si="3752"/>
        <v>444.06666666666666</v>
      </c>
      <c r="M26656" s="5">
        <f>$K26656+'2.Time_constants_correction'!$H$11*(3*$G26656*$E26656+2*$H26656*$F26656+$I26656)</f>
        <v>0</v>
      </c>
      <c r="N26656" s="38">
        <f>$K26656+'2.Time_constants_correction'!$I$11*(3*$G26656*$E26656+2*$H26656*$F26656+$I26656)+'2.Time_constants_correction'!$I$13*(6*$G26656*$F26656+2*$H26656)</f>
        <v>0</v>
      </c>
      <c r="O26656" s="5">
        <f>$K26656+'2.Time_constants_correction'!$J$11*(3*$G26656*$E26656+2*$H26656*$F26656+$I26656)+'2.Time_constants_correction'!$J$13*(6*$G26656*$F26656+2*$H26656)+'2.Time_constants_correction'!$J$15*(6*$G26656)</f>
        <v>0</v>
      </c>
    </row>
    <row r="26657" spans="1:15" x14ac:dyDescent="0.4">
      <c r="A26657" s="5">
        <f>'2.Time_constants_correction'!B26661</f>
        <v>444.08333333333331</v>
      </c>
      <c r="B26657" s="5">
        <f>'2.Time_constants_correction'!F26661</f>
        <v>0</v>
      </c>
      <c r="D26657" s="5">
        <f t="shared" si="3744"/>
        <v>87577677.250578701</v>
      </c>
      <c r="E26657" s="5">
        <f t="shared" si="3745"/>
        <v>197210.00694444444</v>
      </c>
      <c r="F26657" s="5">
        <f t="shared" si="3746"/>
        <v>444.08333333333331</v>
      </c>
      <c r="G26657" s="5">
        <f t="shared" si="3747"/>
        <v>0</v>
      </c>
      <c r="H26657" s="5">
        <f t="shared" si="3748"/>
        <v>0</v>
      </c>
      <c r="I26657" s="5">
        <f t="shared" si="3749"/>
        <v>0</v>
      </c>
      <c r="J26657" s="5">
        <f t="shared" si="3750"/>
        <v>0</v>
      </c>
      <c r="K26657" s="5">
        <f t="shared" si="3751"/>
        <v>0</v>
      </c>
      <c r="L26657" s="5">
        <f t="shared" si="3752"/>
        <v>444.08333333333331</v>
      </c>
      <c r="M26657" s="5">
        <f>$K26657+'2.Time_constants_correction'!$H$11*(3*$G26657*$E26657+2*$H26657*$F26657+$I26657)</f>
        <v>0</v>
      </c>
      <c r="N26657" s="38">
        <f>$K26657+'2.Time_constants_correction'!$I$11*(3*$G26657*$E26657+2*$H26657*$F26657+$I26657)+'2.Time_constants_correction'!$I$13*(6*$G26657*$F26657+2*$H26657)</f>
        <v>0</v>
      </c>
      <c r="O26657" s="5">
        <f>$K26657+'2.Time_constants_correction'!$J$11*(3*$G26657*$E26657+2*$H26657*$F26657+$I26657)+'2.Time_constants_correction'!$J$13*(6*$G26657*$F26657+2*$H26657)+'2.Time_constants_correction'!$J$15*(6*$G26657)</f>
        <v>0</v>
      </c>
    </row>
    <row r="26658" spans="1:15" x14ac:dyDescent="0.4">
      <c r="A26658" s="5">
        <f>'2.Time_constants_correction'!B26662</f>
        <v>444.1</v>
      </c>
      <c r="B26658" s="5">
        <f>'2.Time_constants_correction'!F26662</f>
        <v>0</v>
      </c>
      <c r="D26658" s="5">
        <f t="shared" si="3744"/>
        <v>87587538.121000022</v>
      </c>
      <c r="E26658" s="5">
        <f t="shared" si="3745"/>
        <v>197224.81000000003</v>
      </c>
      <c r="F26658" s="5">
        <f t="shared" si="3746"/>
        <v>444.1</v>
      </c>
      <c r="G26658" s="5">
        <f t="shared" si="3747"/>
        <v>0</v>
      </c>
      <c r="H26658" s="5">
        <f t="shared" si="3748"/>
        <v>0</v>
      </c>
      <c r="I26658" s="5">
        <f t="shared" si="3749"/>
        <v>0</v>
      </c>
      <c r="J26658" s="5">
        <f t="shared" si="3750"/>
        <v>0</v>
      </c>
      <c r="K26658" s="5">
        <f t="shared" si="3751"/>
        <v>0</v>
      </c>
      <c r="L26658" s="5">
        <f t="shared" si="3752"/>
        <v>444.1</v>
      </c>
      <c r="M26658" s="5">
        <f>$K26658+'2.Time_constants_correction'!$H$11*(3*$G26658*$E26658+2*$H26658*$F26658+$I26658)</f>
        <v>0</v>
      </c>
      <c r="N26658" s="38">
        <f>$K26658+'2.Time_constants_correction'!$I$11*(3*$G26658*$E26658+2*$H26658*$F26658+$I26658)+'2.Time_constants_correction'!$I$13*(6*$G26658*$F26658+2*$H26658)</f>
        <v>0</v>
      </c>
      <c r="O26658" s="5">
        <f>$K26658+'2.Time_constants_correction'!$J$11*(3*$G26658*$E26658+2*$H26658*$F26658+$I26658)+'2.Time_constants_correction'!$J$13*(6*$G26658*$F26658+2*$H26658)+'2.Time_constants_correction'!$J$15*(6*$G26658)</f>
        <v>0</v>
      </c>
    </row>
    <row r="26659" spans="1:15" x14ac:dyDescent="0.4">
      <c r="A26659" s="5">
        <f>'2.Time_constants_correction'!B26663</f>
        <v>444.11666666666667</v>
      </c>
      <c r="B26659" s="5">
        <f>'2.Time_constants_correction'!F26663</f>
        <v>0</v>
      </c>
      <c r="D26659" s="5">
        <f t="shared" si="3744"/>
        <v>87597399.731587976</v>
      </c>
      <c r="E26659" s="5">
        <f t="shared" si="3745"/>
        <v>197239.61361111113</v>
      </c>
      <c r="F26659" s="5">
        <f t="shared" si="3746"/>
        <v>444.11666666666667</v>
      </c>
      <c r="G26659" s="5">
        <f t="shared" si="3747"/>
        <v>0</v>
      </c>
      <c r="H26659" s="5">
        <f t="shared" si="3748"/>
        <v>0</v>
      </c>
      <c r="I26659" s="5">
        <f t="shared" si="3749"/>
        <v>0</v>
      </c>
      <c r="J26659" s="5">
        <f t="shared" si="3750"/>
        <v>0</v>
      </c>
      <c r="K26659" s="5">
        <f t="shared" si="3751"/>
        <v>0</v>
      </c>
      <c r="L26659" s="5">
        <f t="shared" si="3752"/>
        <v>444.11666666666667</v>
      </c>
      <c r="M26659" s="5">
        <f>$K26659+'2.Time_constants_correction'!$H$11*(3*$G26659*$E26659+2*$H26659*$F26659+$I26659)</f>
        <v>0</v>
      </c>
      <c r="N26659" s="38">
        <f>$K26659+'2.Time_constants_correction'!$I$11*(3*$G26659*$E26659+2*$H26659*$F26659+$I26659)+'2.Time_constants_correction'!$I$13*(6*$G26659*$F26659+2*$H26659)</f>
        <v>0</v>
      </c>
      <c r="O26659" s="5">
        <f>$K26659+'2.Time_constants_correction'!$J$11*(3*$G26659*$E26659+2*$H26659*$F26659+$I26659)+'2.Time_constants_correction'!$J$13*(6*$G26659*$F26659+2*$H26659)+'2.Time_constants_correction'!$J$15*(6*$G26659)</f>
        <v>0</v>
      </c>
    </row>
    <row r="26660" spans="1:15" x14ac:dyDescent="0.4">
      <c r="A26660" s="5">
        <f>'2.Time_constants_correction'!B26664</f>
        <v>444.13333333333333</v>
      </c>
      <c r="B26660" s="5">
        <f>'2.Time_constants_correction'!F26664</f>
        <v>0</v>
      </c>
      <c r="D26660" s="5">
        <f t="shared" si="3744"/>
        <v>87607262.082370371</v>
      </c>
      <c r="E26660" s="5">
        <f t="shared" si="3745"/>
        <v>197254.41777777777</v>
      </c>
      <c r="F26660" s="5">
        <f t="shared" si="3746"/>
        <v>444.13333333333333</v>
      </c>
      <c r="G26660" s="5">
        <f t="shared" si="3747"/>
        <v>0</v>
      </c>
      <c r="H26660" s="5">
        <f t="shared" si="3748"/>
        <v>0</v>
      </c>
      <c r="I26660" s="5">
        <f t="shared" si="3749"/>
        <v>0</v>
      </c>
      <c r="J26660" s="5">
        <f t="shared" si="3750"/>
        <v>0</v>
      </c>
      <c r="K26660" s="5">
        <f t="shared" si="3751"/>
        <v>0</v>
      </c>
      <c r="L26660" s="5">
        <f t="shared" si="3752"/>
        <v>444.13333333333333</v>
      </c>
      <c r="M26660" s="5">
        <f>$K26660+'2.Time_constants_correction'!$H$11*(3*$G26660*$E26660+2*$H26660*$F26660+$I26660)</f>
        <v>0</v>
      </c>
      <c r="N26660" s="38">
        <f>$K26660+'2.Time_constants_correction'!$I$11*(3*$G26660*$E26660+2*$H26660*$F26660+$I26660)+'2.Time_constants_correction'!$I$13*(6*$G26660*$F26660+2*$H26660)</f>
        <v>0</v>
      </c>
      <c r="O26660" s="5">
        <f>$K26660+'2.Time_constants_correction'!$J$11*(3*$G26660*$E26660+2*$H26660*$F26660+$I26660)+'2.Time_constants_correction'!$J$13*(6*$G26660*$F26660+2*$H26660)+'2.Time_constants_correction'!$J$15*(6*$G26660)</f>
        <v>0</v>
      </c>
    </row>
    <row r="26661" spans="1:15" x14ac:dyDescent="0.4">
      <c r="A26661" s="5">
        <f>'2.Time_constants_correction'!B26665</f>
        <v>444.15</v>
      </c>
      <c r="B26661" s="5">
        <f>'2.Time_constants_correction'!F26665</f>
        <v>0</v>
      </c>
      <c r="D26661" s="5">
        <f t="shared" si="3744"/>
        <v>87617125.173374981</v>
      </c>
      <c r="E26661" s="5">
        <f t="shared" si="3745"/>
        <v>197269.22249999997</v>
      </c>
      <c r="F26661" s="5">
        <f t="shared" si="3746"/>
        <v>444.15</v>
      </c>
      <c r="G26661" s="5">
        <f t="shared" si="3747"/>
        <v>0</v>
      </c>
      <c r="H26661" s="5">
        <f t="shared" si="3748"/>
        <v>0</v>
      </c>
      <c r="I26661" s="5">
        <f t="shared" si="3749"/>
        <v>0</v>
      </c>
      <c r="J26661" s="5">
        <f t="shared" si="3750"/>
        <v>0</v>
      </c>
      <c r="K26661" s="5">
        <f t="shared" si="3751"/>
        <v>0</v>
      </c>
      <c r="L26661" s="5">
        <f t="shared" si="3752"/>
        <v>444.15</v>
      </c>
      <c r="M26661" s="5">
        <f>$K26661+'2.Time_constants_correction'!$H$11*(3*$G26661*$E26661+2*$H26661*$F26661+$I26661)</f>
        <v>0</v>
      </c>
      <c r="N26661" s="38">
        <f>$K26661+'2.Time_constants_correction'!$I$11*(3*$G26661*$E26661+2*$H26661*$F26661+$I26661)+'2.Time_constants_correction'!$I$13*(6*$G26661*$F26661+2*$H26661)</f>
        <v>0</v>
      </c>
      <c r="O26661" s="5">
        <f>$K26661+'2.Time_constants_correction'!$J$11*(3*$G26661*$E26661+2*$H26661*$F26661+$I26661)+'2.Time_constants_correction'!$J$13*(6*$G26661*$F26661+2*$H26661)+'2.Time_constants_correction'!$J$15*(6*$G26661)</f>
        <v>0</v>
      </c>
    </row>
    <row r="26662" spans="1:15" x14ac:dyDescent="0.4">
      <c r="A26662" s="5">
        <f>'2.Time_constants_correction'!B26666</f>
        <v>444.16666666666669</v>
      </c>
      <c r="B26662" s="5">
        <f>'2.Time_constants_correction'!F26666</f>
        <v>0</v>
      </c>
      <c r="D26662" s="5">
        <f t="shared" si="3744"/>
        <v>87626989.004629642</v>
      </c>
      <c r="E26662" s="5">
        <f t="shared" si="3745"/>
        <v>197284.02777777778</v>
      </c>
      <c r="F26662" s="5">
        <f t="shared" si="3746"/>
        <v>444.16666666666669</v>
      </c>
      <c r="G26662" s="5">
        <f t="shared" si="3747"/>
        <v>0</v>
      </c>
      <c r="H26662" s="5">
        <f t="shared" si="3748"/>
        <v>0</v>
      </c>
      <c r="I26662" s="5">
        <f t="shared" si="3749"/>
        <v>0</v>
      </c>
      <c r="J26662" s="5">
        <f t="shared" si="3750"/>
        <v>0</v>
      </c>
      <c r="K26662" s="5">
        <f t="shared" si="3751"/>
        <v>0</v>
      </c>
      <c r="L26662" s="5">
        <f t="shared" si="3752"/>
        <v>444.16666666666669</v>
      </c>
      <c r="M26662" s="5">
        <f>$K26662+'2.Time_constants_correction'!$H$11*(3*$G26662*$E26662+2*$H26662*$F26662+$I26662)</f>
        <v>0</v>
      </c>
      <c r="N26662" s="38">
        <f>$K26662+'2.Time_constants_correction'!$I$11*(3*$G26662*$E26662+2*$H26662*$F26662+$I26662)+'2.Time_constants_correction'!$I$13*(6*$G26662*$F26662+2*$H26662)</f>
        <v>0</v>
      </c>
      <c r="O26662" s="5">
        <f>$K26662+'2.Time_constants_correction'!$J$11*(3*$G26662*$E26662+2*$H26662*$F26662+$I26662)+'2.Time_constants_correction'!$J$13*(6*$G26662*$F26662+2*$H26662)+'2.Time_constants_correction'!$J$15*(6*$G26662)</f>
        <v>0</v>
      </c>
    </row>
    <row r="26663" spans="1:15" x14ac:dyDescent="0.4">
      <c r="A26663" s="5">
        <f>'2.Time_constants_correction'!B26667</f>
        <v>444.18333333333334</v>
      </c>
      <c r="B26663" s="5">
        <f>'2.Time_constants_correction'!F26667</f>
        <v>0</v>
      </c>
      <c r="D26663" s="5">
        <f t="shared" si="3744"/>
        <v>87636853.57616204</v>
      </c>
      <c r="E26663" s="5">
        <f t="shared" si="3745"/>
        <v>197298.83361111113</v>
      </c>
      <c r="F26663" s="5">
        <f t="shared" si="3746"/>
        <v>444.18333333333334</v>
      </c>
      <c r="G26663" s="5">
        <f t="shared" si="3747"/>
        <v>0</v>
      </c>
      <c r="H26663" s="5">
        <f t="shared" si="3748"/>
        <v>0</v>
      </c>
      <c r="I26663" s="5">
        <f t="shared" si="3749"/>
        <v>0</v>
      </c>
      <c r="J26663" s="5">
        <f t="shared" si="3750"/>
        <v>0</v>
      </c>
      <c r="K26663" s="5">
        <f t="shared" si="3751"/>
        <v>0</v>
      </c>
      <c r="L26663" s="5">
        <f t="shared" si="3752"/>
        <v>444.18333333333334</v>
      </c>
      <c r="M26663" s="5">
        <f>$K26663+'2.Time_constants_correction'!$H$11*(3*$G26663*$E26663+2*$H26663*$F26663+$I26663)</f>
        <v>0</v>
      </c>
      <c r="N26663" s="38">
        <f>$K26663+'2.Time_constants_correction'!$I$11*(3*$G26663*$E26663+2*$H26663*$F26663+$I26663)+'2.Time_constants_correction'!$I$13*(6*$G26663*$F26663+2*$H26663)</f>
        <v>0</v>
      </c>
      <c r="O26663" s="5">
        <f>$K26663+'2.Time_constants_correction'!$J$11*(3*$G26663*$E26663+2*$H26663*$F26663+$I26663)+'2.Time_constants_correction'!$J$13*(6*$G26663*$F26663+2*$H26663)+'2.Time_constants_correction'!$J$15*(6*$G26663)</f>
        <v>0</v>
      </c>
    </row>
    <row r="26664" spans="1:15" x14ac:dyDescent="0.4">
      <c r="A26664" s="5">
        <f>'2.Time_constants_correction'!B26668</f>
        <v>444.2</v>
      </c>
      <c r="B26664" s="5">
        <f>'2.Time_constants_correction'!F26668</f>
        <v>0</v>
      </c>
      <c r="D26664" s="5">
        <f t="shared" si="3744"/>
        <v>87646718.887999997</v>
      </c>
      <c r="E26664" s="5">
        <f t="shared" si="3745"/>
        <v>197313.63999999998</v>
      </c>
      <c r="F26664" s="5">
        <f t="shared" si="3746"/>
        <v>444.2</v>
      </c>
      <c r="G26664" s="5">
        <f t="shared" si="3747"/>
        <v>0</v>
      </c>
      <c r="H26664" s="5">
        <f t="shared" si="3748"/>
        <v>0</v>
      </c>
      <c r="I26664" s="5">
        <f t="shared" si="3749"/>
        <v>0</v>
      </c>
      <c r="J26664" s="5">
        <f t="shared" si="3750"/>
        <v>0</v>
      </c>
      <c r="K26664" s="5">
        <f t="shared" si="3751"/>
        <v>0</v>
      </c>
      <c r="L26664" s="5">
        <f t="shared" si="3752"/>
        <v>444.2</v>
      </c>
      <c r="M26664" s="5">
        <f>$K26664+'2.Time_constants_correction'!$H$11*(3*$G26664*$E26664+2*$H26664*$F26664+$I26664)</f>
        <v>0</v>
      </c>
      <c r="N26664" s="38">
        <f>$K26664+'2.Time_constants_correction'!$I$11*(3*$G26664*$E26664+2*$H26664*$F26664+$I26664)+'2.Time_constants_correction'!$I$13*(6*$G26664*$F26664+2*$H26664)</f>
        <v>0</v>
      </c>
      <c r="O26664" s="5">
        <f>$K26664+'2.Time_constants_correction'!$J$11*(3*$G26664*$E26664+2*$H26664*$F26664+$I26664)+'2.Time_constants_correction'!$J$13*(6*$G26664*$F26664+2*$H26664)+'2.Time_constants_correction'!$J$15*(6*$G26664)</f>
        <v>0</v>
      </c>
    </row>
    <row r="26665" spans="1:15" x14ac:dyDescent="0.4">
      <c r="A26665" s="5">
        <f>'2.Time_constants_correction'!B26669</f>
        <v>444.21666666666664</v>
      </c>
      <c r="B26665" s="5">
        <f>'2.Time_constants_correction'!F26669</f>
        <v>0</v>
      </c>
      <c r="D26665" s="5">
        <f t="shared" si="3744"/>
        <v>87656584.940171272</v>
      </c>
      <c r="E26665" s="5">
        <f t="shared" si="3745"/>
        <v>197328.44694444441</v>
      </c>
      <c r="F26665" s="5">
        <f t="shared" si="3746"/>
        <v>444.21666666666664</v>
      </c>
      <c r="G26665" s="5">
        <f t="shared" si="3747"/>
        <v>0</v>
      </c>
      <c r="H26665" s="5">
        <f t="shared" si="3748"/>
        <v>0</v>
      </c>
      <c r="I26665" s="5">
        <f t="shared" si="3749"/>
        <v>0</v>
      </c>
      <c r="J26665" s="5">
        <f t="shared" si="3750"/>
        <v>0</v>
      </c>
      <c r="K26665" s="5">
        <f t="shared" si="3751"/>
        <v>0</v>
      </c>
      <c r="L26665" s="5">
        <f t="shared" si="3752"/>
        <v>444.21666666666664</v>
      </c>
      <c r="M26665" s="5">
        <f>$K26665+'2.Time_constants_correction'!$H$11*(3*$G26665*$E26665+2*$H26665*$F26665+$I26665)</f>
        <v>0</v>
      </c>
      <c r="N26665" s="38">
        <f>$K26665+'2.Time_constants_correction'!$I$11*(3*$G26665*$E26665+2*$H26665*$F26665+$I26665)+'2.Time_constants_correction'!$I$13*(6*$G26665*$F26665+2*$H26665)</f>
        <v>0</v>
      </c>
      <c r="O26665" s="5">
        <f>$K26665+'2.Time_constants_correction'!$J$11*(3*$G26665*$E26665+2*$H26665*$F26665+$I26665)+'2.Time_constants_correction'!$J$13*(6*$G26665*$F26665+2*$H26665)+'2.Time_constants_correction'!$J$15*(6*$G26665)</f>
        <v>0</v>
      </c>
    </row>
    <row r="26666" spans="1:15" x14ac:dyDescent="0.4">
      <c r="A26666" s="5">
        <f>'2.Time_constants_correction'!B26670</f>
        <v>444.23333333333335</v>
      </c>
      <c r="B26666" s="5">
        <f>'2.Time_constants_correction'!F26670</f>
        <v>0</v>
      </c>
      <c r="D26666" s="5">
        <f t="shared" si="3744"/>
        <v>87666451.732703716</v>
      </c>
      <c r="E26666" s="5">
        <f t="shared" si="3745"/>
        <v>197343.25444444446</v>
      </c>
      <c r="F26666" s="5">
        <f t="shared" si="3746"/>
        <v>444.23333333333335</v>
      </c>
      <c r="G26666" s="5">
        <f t="shared" si="3747"/>
        <v>0</v>
      </c>
      <c r="H26666" s="5">
        <f t="shared" si="3748"/>
        <v>0</v>
      </c>
      <c r="I26666" s="5">
        <f t="shared" si="3749"/>
        <v>0</v>
      </c>
      <c r="J26666" s="5">
        <f t="shared" si="3750"/>
        <v>0</v>
      </c>
      <c r="K26666" s="5">
        <f t="shared" si="3751"/>
        <v>0</v>
      </c>
      <c r="L26666" s="5">
        <f t="shared" si="3752"/>
        <v>444.23333333333335</v>
      </c>
      <c r="M26666" s="5">
        <f>$K26666+'2.Time_constants_correction'!$H$11*(3*$G26666*$E26666+2*$H26666*$F26666+$I26666)</f>
        <v>0</v>
      </c>
      <c r="N26666" s="38">
        <f>$K26666+'2.Time_constants_correction'!$I$11*(3*$G26666*$E26666+2*$H26666*$F26666+$I26666)+'2.Time_constants_correction'!$I$13*(6*$G26666*$F26666+2*$H26666)</f>
        <v>0</v>
      </c>
      <c r="O26666" s="5">
        <f>$K26666+'2.Time_constants_correction'!$J$11*(3*$G26666*$E26666+2*$H26666*$F26666+$I26666)+'2.Time_constants_correction'!$J$13*(6*$G26666*$F26666+2*$H26666)+'2.Time_constants_correction'!$J$15*(6*$G26666)</f>
        <v>0</v>
      </c>
    </row>
    <row r="26667" spans="1:15" x14ac:dyDescent="0.4">
      <c r="A26667" s="5">
        <f>'2.Time_constants_correction'!B26671</f>
        <v>444.25</v>
      </c>
      <c r="B26667" s="5">
        <f>'2.Time_constants_correction'!F26671</f>
        <v>0</v>
      </c>
      <c r="D26667" s="5">
        <f t="shared" si="3744"/>
        <v>87676319.265625</v>
      </c>
      <c r="E26667" s="5">
        <f t="shared" si="3745"/>
        <v>197358.0625</v>
      </c>
      <c r="F26667" s="5">
        <f t="shared" si="3746"/>
        <v>444.25</v>
      </c>
      <c r="G26667" s="5">
        <f t="shared" si="3747"/>
        <v>0</v>
      </c>
      <c r="H26667" s="5">
        <f t="shared" si="3748"/>
        <v>0</v>
      </c>
      <c r="I26667" s="5">
        <f t="shared" si="3749"/>
        <v>0</v>
      </c>
      <c r="J26667" s="5">
        <f t="shared" si="3750"/>
        <v>0</v>
      </c>
      <c r="K26667" s="5">
        <f t="shared" si="3751"/>
        <v>0</v>
      </c>
      <c r="L26667" s="5">
        <f t="shared" si="3752"/>
        <v>444.25</v>
      </c>
      <c r="M26667" s="5">
        <f>$K26667+'2.Time_constants_correction'!$H$11*(3*$G26667*$E26667+2*$H26667*$F26667+$I26667)</f>
        <v>0</v>
      </c>
      <c r="N26667" s="38">
        <f>$K26667+'2.Time_constants_correction'!$I$11*(3*$G26667*$E26667+2*$H26667*$F26667+$I26667)+'2.Time_constants_correction'!$I$13*(6*$G26667*$F26667+2*$H26667)</f>
        <v>0</v>
      </c>
      <c r="O26667" s="5">
        <f>$K26667+'2.Time_constants_correction'!$J$11*(3*$G26667*$E26667+2*$H26667*$F26667+$I26667)+'2.Time_constants_correction'!$J$13*(6*$G26667*$F26667+2*$H26667)+'2.Time_constants_correction'!$J$15*(6*$G26667)</f>
        <v>0</v>
      </c>
    </row>
    <row r="26668" spans="1:15" x14ac:dyDescent="0.4">
      <c r="A26668" s="5">
        <f>'2.Time_constants_correction'!B26672</f>
        <v>444.26666666666665</v>
      </c>
      <c r="B26668" s="5">
        <f>'2.Time_constants_correction'!F26672</f>
        <v>0</v>
      </c>
      <c r="D26668" s="5">
        <f t="shared" si="3744"/>
        <v>87686187.53896296</v>
      </c>
      <c r="E26668" s="5">
        <f t="shared" si="3745"/>
        <v>197372.8711111111</v>
      </c>
      <c r="F26668" s="5">
        <f t="shared" si="3746"/>
        <v>444.26666666666665</v>
      </c>
      <c r="G26668" s="5">
        <f t="shared" si="3747"/>
        <v>0</v>
      </c>
      <c r="H26668" s="5">
        <f t="shared" si="3748"/>
        <v>0</v>
      </c>
      <c r="I26668" s="5">
        <f t="shared" si="3749"/>
        <v>0</v>
      </c>
      <c r="J26668" s="5">
        <f t="shared" si="3750"/>
        <v>0</v>
      </c>
      <c r="K26668" s="5">
        <f t="shared" si="3751"/>
        <v>0</v>
      </c>
      <c r="L26668" s="5">
        <f t="shared" si="3752"/>
        <v>444.26666666666665</v>
      </c>
      <c r="M26668" s="5">
        <f>$K26668+'2.Time_constants_correction'!$H$11*(3*$G26668*$E26668+2*$H26668*$F26668+$I26668)</f>
        <v>0</v>
      </c>
      <c r="N26668" s="38">
        <f>$K26668+'2.Time_constants_correction'!$I$11*(3*$G26668*$E26668+2*$H26668*$F26668+$I26668)+'2.Time_constants_correction'!$I$13*(6*$G26668*$F26668+2*$H26668)</f>
        <v>0</v>
      </c>
      <c r="O26668" s="5">
        <f>$K26668+'2.Time_constants_correction'!$J$11*(3*$G26668*$E26668+2*$H26668*$F26668+$I26668)+'2.Time_constants_correction'!$J$13*(6*$G26668*$F26668+2*$H26668)+'2.Time_constants_correction'!$J$15*(6*$G26668)</f>
        <v>0</v>
      </c>
    </row>
    <row r="26669" spans="1:15" x14ac:dyDescent="0.4">
      <c r="A26669" s="5">
        <f>'2.Time_constants_correction'!B26673</f>
        <v>444.28333333333336</v>
      </c>
      <c r="B26669" s="5">
        <f>'2.Time_constants_correction'!F26673</f>
        <v>0</v>
      </c>
      <c r="D26669" s="5">
        <f t="shared" si="3744"/>
        <v>87696056.552745387</v>
      </c>
      <c r="E26669" s="5">
        <f t="shared" si="3745"/>
        <v>197387.68027777781</v>
      </c>
      <c r="F26669" s="5">
        <f t="shared" si="3746"/>
        <v>444.28333333333336</v>
      </c>
      <c r="G26669" s="5">
        <f t="shared" si="3747"/>
        <v>0</v>
      </c>
      <c r="H26669" s="5">
        <f t="shared" si="3748"/>
        <v>0</v>
      </c>
      <c r="I26669" s="5">
        <f t="shared" si="3749"/>
        <v>0</v>
      </c>
      <c r="J26669" s="5">
        <f t="shared" si="3750"/>
        <v>0</v>
      </c>
      <c r="K26669" s="5">
        <f t="shared" si="3751"/>
        <v>0</v>
      </c>
      <c r="L26669" s="5">
        <f t="shared" si="3752"/>
        <v>444.28333333333336</v>
      </c>
      <c r="M26669" s="5">
        <f>$K26669+'2.Time_constants_correction'!$H$11*(3*$G26669*$E26669+2*$H26669*$F26669+$I26669)</f>
        <v>0</v>
      </c>
      <c r="N26669" s="38">
        <f>$K26669+'2.Time_constants_correction'!$I$11*(3*$G26669*$E26669+2*$H26669*$F26669+$I26669)+'2.Time_constants_correction'!$I$13*(6*$G26669*$F26669+2*$H26669)</f>
        <v>0</v>
      </c>
      <c r="O26669" s="5">
        <f>$K26669+'2.Time_constants_correction'!$J$11*(3*$G26669*$E26669+2*$H26669*$F26669+$I26669)+'2.Time_constants_correction'!$J$13*(6*$G26669*$F26669+2*$H26669)+'2.Time_constants_correction'!$J$15*(6*$G26669)</f>
        <v>0</v>
      </c>
    </row>
    <row r="26670" spans="1:15" x14ac:dyDescent="0.4">
      <c r="A26670" s="5">
        <f>'2.Time_constants_correction'!B26674</f>
        <v>444.3</v>
      </c>
      <c r="B26670" s="5">
        <f>'2.Time_constants_correction'!F26674</f>
        <v>0</v>
      </c>
      <c r="D26670" s="5">
        <f t="shared" si="3744"/>
        <v>87705926.307000011</v>
      </c>
      <c r="E26670" s="5">
        <f t="shared" si="3745"/>
        <v>197402.49000000002</v>
      </c>
      <c r="F26670" s="5">
        <f t="shared" si="3746"/>
        <v>444.3</v>
      </c>
      <c r="G26670" s="5">
        <f t="shared" si="3747"/>
        <v>0</v>
      </c>
      <c r="H26670" s="5">
        <f t="shared" si="3748"/>
        <v>0</v>
      </c>
      <c r="I26670" s="5">
        <f t="shared" si="3749"/>
        <v>0</v>
      </c>
      <c r="J26670" s="5">
        <f t="shared" si="3750"/>
        <v>0</v>
      </c>
      <c r="K26670" s="5">
        <f t="shared" si="3751"/>
        <v>0</v>
      </c>
      <c r="L26670" s="5">
        <f t="shared" si="3752"/>
        <v>444.3</v>
      </c>
      <c r="M26670" s="5">
        <f>$K26670+'2.Time_constants_correction'!$H$11*(3*$G26670*$E26670+2*$H26670*$F26670+$I26670)</f>
        <v>0</v>
      </c>
      <c r="N26670" s="38">
        <f>$K26670+'2.Time_constants_correction'!$I$11*(3*$G26670*$E26670+2*$H26670*$F26670+$I26670)+'2.Time_constants_correction'!$I$13*(6*$G26670*$F26670+2*$H26670)</f>
        <v>0</v>
      </c>
      <c r="O26670" s="5">
        <f>$K26670+'2.Time_constants_correction'!$J$11*(3*$G26670*$E26670+2*$H26670*$F26670+$I26670)+'2.Time_constants_correction'!$J$13*(6*$G26670*$F26670+2*$H26670)+'2.Time_constants_correction'!$J$15*(6*$G26670)</f>
        <v>0</v>
      </c>
    </row>
    <row r="26671" spans="1:15" x14ac:dyDescent="0.4">
      <c r="A26671" s="5">
        <f>'2.Time_constants_correction'!B26675</f>
        <v>444.31666666666666</v>
      </c>
      <c r="B26671" s="5">
        <f>'2.Time_constants_correction'!F26675</f>
        <v>0</v>
      </c>
      <c r="D26671" s="5">
        <f t="shared" si="3744"/>
        <v>87715796.801754624</v>
      </c>
      <c r="E26671" s="5">
        <f t="shared" si="3745"/>
        <v>197417.30027777777</v>
      </c>
      <c r="F26671" s="5">
        <f t="shared" si="3746"/>
        <v>444.31666666666666</v>
      </c>
      <c r="G26671" s="5">
        <f t="shared" si="3747"/>
        <v>0</v>
      </c>
      <c r="H26671" s="5">
        <f t="shared" si="3748"/>
        <v>0</v>
      </c>
      <c r="I26671" s="5">
        <f t="shared" si="3749"/>
        <v>0</v>
      </c>
      <c r="J26671" s="5">
        <f t="shared" si="3750"/>
        <v>0</v>
      </c>
      <c r="K26671" s="5">
        <f t="shared" si="3751"/>
        <v>0</v>
      </c>
      <c r="L26671" s="5">
        <f t="shared" si="3752"/>
        <v>444.31666666666666</v>
      </c>
      <c r="M26671" s="5">
        <f>$K26671+'2.Time_constants_correction'!$H$11*(3*$G26671*$E26671+2*$H26671*$F26671+$I26671)</f>
        <v>0</v>
      </c>
      <c r="N26671" s="38">
        <f>$K26671+'2.Time_constants_correction'!$I$11*(3*$G26671*$E26671+2*$H26671*$F26671+$I26671)+'2.Time_constants_correction'!$I$13*(6*$G26671*$F26671+2*$H26671)</f>
        <v>0</v>
      </c>
      <c r="O26671" s="5">
        <f>$K26671+'2.Time_constants_correction'!$J$11*(3*$G26671*$E26671+2*$H26671*$F26671+$I26671)+'2.Time_constants_correction'!$J$13*(6*$G26671*$F26671+2*$H26671)+'2.Time_constants_correction'!$J$15*(6*$G26671)</f>
        <v>0</v>
      </c>
    </row>
    <row r="26672" spans="1:15" x14ac:dyDescent="0.4">
      <c r="A26672" s="5">
        <f>'2.Time_constants_correction'!B26676</f>
        <v>444.33333333333331</v>
      </c>
      <c r="B26672" s="5">
        <f>'2.Time_constants_correction'!F26676</f>
        <v>0</v>
      </c>
      <c r="D26672" s="5">
        <f t="shared" si="3744"/>
        <v>87725668.03703703</v>
      </c>
      <c r="E26672" s="5">
        <f t="shared" si="3745"/>
        <v>197432.11111111109</v>
      </c>
      <c r="F26672" s="5">
        <f t="shared" si="3746"/>
        <v>444.33333333333331</v>
      </c>
      <c r="G26672" s="5">
        <f t="shared" si="3747"/>
        <v>0</v>
      </c>
      <c r="H26672" s="5">
        <f t="shared" si="3748"/>
        <v>0</v>
      </c>
      <c r="I26672" s="5">
        <f t="shared" si="3749"/>
        <v>0</v>
      </c>
      <c r="J26672" s="5">
        <f t="shared" si="3750"/>
        <v>0</v>
      </c>
      <c r="K26672" s="5">
        <f t="shared" si="3751"/>
        <v>0</v>
      </c>
      <c r="L26672" s="5">
        <f t="shared" si="3752"/>
        <v>444.33333333333331</v>
      </c>
      <c r="M26672" s="5">
        <f>$K26672+'2.Time_constants_correction'!$H$11*(3*$G26672*$E26672+2*$H26672*$F26672+$I26672)</f>
        <v>0</v>
      </c>
      <c r="N26672" s="38">
        <f>$K26672+'2.Time_constants_correction'!$I$11*(3*$G26672*$E26672+2*$H26672*$F26672+$I26672)+'2.Time_constants_correction'!$I$13*(6*$G26672*$F26672+2*$H26672)</f>
        <v>0</v>
      </c>
      <c r="O26672" s="5">
        <f>$K26672+'2.Time_constants_correction'!$J$11*(3*$G26672*$E26672+2*$H26672*$F26672+$I26672)+'2.Time_constants_correction'!$J$13*(6*$G26672*$F26672+2*$H26672)+'2.Time_constants_correction'!$J$15*(6*$G26672)</f>
        <v>0</v>
      </c>
    </row>
    <row r="26673" spans="1:15" x14ac:dyDescent="0.4">
      <c r="A26673" s="5">
        <f>'2.Time_constants_correction'!B26677</f>
        <v>444.35</v>
      </c>
      <c r="B26673" s="5">
        <f>'2.Time_constants_correction'!F26677</f>
        <v>0</v>
      </c>
      <c r="D26673" s="5">
        <f t="shared" si="3744"/>
        <v>87735540.012875006</v>
      </c>
      <c r="E26673" s="5">
        <f t="shared" si="3745"/>
        <v>197446.92250000002</v>
      </c>
      <c r="F26673" s="5">
        <f t="shared" si="3746"/>
        <v>444.35</v>
      </c>
      <c r="G26673" s="5">
        <f t="shared" si="3747"/>
        <v>0</v>
      </c>
      <c r="H26673" s="5">
        <f t="shared" si="3748"/>
        <v>0</v>
      </c>
      <c r="I26673" s="5">
        <f t="shared" si="3749"/>
        <v>0</v>
      </c>
      <c r="J26673" s="5">
        <f t="shared" si="3750"/>
        <v>0</v>
      </c>
      <c r="K26673" s="5">
        <f t="shared" si="3751"/>
        <v>0</v>
      </c>
      <c r="L26673" s="5">
        <f t="shared" si="3752"/>
        <v>444.35</v>
      </c>
      <c r="M26673" s="5">
        <f>$K26673+'2.Time_constants_correction'!$H$11*(3*$G26673*$E26673+2*$H26673*$F26673+$I26673)</f>
        <v>0</v>
      </c>
      <c r="N26673" s="38">
        <f>$K26673+'2.Time_constants_correction'!$I$11*(3*$G26673*$E26673+2*$H26673*$F26673+$I26673)+'2.Time_constants_correction'!$I$13*(6*$G26673*$F26673+2*$H26673)</f>
        <v>0</v>
      </c>
      <c r="O26673" s="5">
        <f>$K26673+'2.Time_constants_correction'!$J$11*(3*$G26673*$E26673+2*$H26673*$F26673+$I26673)+'2.Time_constants_correction'!$J$13*(6*$G26673*$F26673+2*$H26673)+'2.Time_constants_correction'!$J$15*(6*$G26673)</f>
        <v>0</v>
      </c>
    </row>
    <row r="26674" spans="1:15" x14ac:dyDescent="0.4">
      <c r="A26674" s="5">
        <f>'2.Time_constants_correction'!B26678</f>
        <v>444.36666666666667</v>
      </c>
      <c r="B26674" s="5">
        <f>'2.Time_constants_correction'!F26678</f>
        <v>0</v>
      </c>
      <c r="D26674" s="5">
        <f t="shared" si="3744"/>
        <v>87745412.729296297</v>
      </c>
      <c r="E26674" s="5">
        <f t="shared" si="3745"/>
        <v>197461.73444444445</v>
      </c>
      <c r="F26674" s="5">
        <f t="shared" si="3746"/>
        <v>444.36666666666667</v>
      </c>
      <c r="G26674" s="5">
        <f t="shared" si="3747"/>
        <v>0</v>
      </c>
      <c r="H26674" s="5">
        <f t="shared" si="3748"/>
        <v>0</v>
      </c>
      <c r="I26674" s="5">
        <f t="shared" si="3749"/>
        <v>0</v>
      </c>
      <c r="J26674" s="5">
        <f t="shared" si="3750"/>
        <v>0</v>
      </c>
      <c r="K26674" s="5">
        <f t="shared" si="3751"/>
        <v>0</v>
      </c>
      <c r="L26674" s="5">
        <f t="shared" si="3752"/>
        <v>444.36666666666667</v>
      </c>
      <c r="M26674" s="5">
        <f>$K26674+'2.Time_constants_correction'!$H$11*(3*$G26674*$E26674+2*$H26674*$F26674+$I26674)</f>
        <v>0</v>
      </c>
      <c r="N26674" s="38">
        <f>$K26674+'2.Time_constants_correction'!$I$11*(3*$G26674*$E26674+2*$H26674*$F26674+$I26674)+'2.Time_constants_correction'!$I$13*(6*$G26674*$F26674+2*$H26674)</f>
        <v>0</v>
      </c>
      <c r="O26674" s="5">
        <f>$K26674+'2.Time_constants_correction'!$J$11*(3*$G26674*$E26674+2*$H26674*$F26674+$I26674)+'2.Time_constants_correction'!$J$13*(6*$G26674*$F26674+2*$H26674)+'2.Time_constants_correction'!$J$15*(6*$G26674)</f>
        <v>0</v>
      </c>
    </row>
    <row r="26675" spans="1:15" x14ac:dyDescent="0.4">
      <c r="A26675" s="5">
        <f>'2.Time_constants_correction'!B26679</f>
        <v>444.38333333333333</v>
      </c>
      <c r="B26675" s="5">
        <f>'2.Time_constants_correction'!F26679</f>
        <v>0</v>
      </c>
      <c r="D26675" s="5">
        <f t="shared" si="3744"/>
        <v>87755286.186328709</v>
      </c>
      <c r="E26675" s="5">
        <f t="shared" si="3745"/>
        <v>197476.54694444445</v>
      </c>
      <c r="F26675" s="5">
        <f t="shared" si="3746"/>
        <v>444.38333333333333</v>
      </c>
      <c r="G26675" s="5">
        <f t="shared" si="3747"/>
        <v>0</v>
      </c>
      <c r="H26675" s="5">
        <f t="shared" si="3748"/>
        <v>0</v>
      </c>
      <c r="I26675" s="5">
        <f t="shared" si="3749"/>
        <v>0</v>
      </c>
      <c r="J26675" s="5">
        <f t="shared" si="3750"/>
        <v>0</v>
      </c>
      <c r="K26675" s="5">
        <f t="shared" si="3751"/>
        <v>0</v>
      </c>
      <c r="L26675" s="5">
        <f t="shared" si="3752"/>
        <v>444.38333333333333</v>
      </c>
      <c r="M26675" s="5">
        <f>$K26675+'2.Time_constants_correction'!$H$11*(3*$G26675*$E26675+2*$H26675*$F26675+$I26675)</f>
        <v>0</v>
      </c>
      <c r="N26675" s="38">
        <f>$K26675+'2.Time_constants_correction'!$I$11*(3*$G26675*$E26675+2*$H26675*$F26675+$I26675)+'2.Time_constants_correction'!$I$13*(6*$G26675*$F26675+2*$H26675)</f>
        <v>0</v>
      </c>
      <c r="O26675" s="5">
        <f>$K26675+'2.Time_constants_correction'!$J$11*(3*$G26675*$E26675+2*$H26675*$F26675+$I26675)+'2.Time_constants_correction'!$J$13*(6*$G26675*$F26675+2*$H26675)+'2.Time_constants_correction'!$J$15*(6*$G26675)</f>
        <v>0</v>
      </c>
    </row>
    <row r="26676" spans="1:15" x14ac:dyDescent="0.4">
      <c r="A26676" s="5">
        <f>'2.Time_constants_correction'!B26680</f>
        <v>444.4</v>
      </c>
      <c r="B26676" s="5">
        <f>'2.Time_constants_correction'!F26680</f>
        <v>0</v>
      </c>
      <c r="D26676" s="5">
        <f t="shared" si="3744"/>
        <v>87765160.383999988</v>
      </c>
      <c r="E26676" s="5">
        <f t="shared" si="3745"/>
        <v>197491.36</v>
      </c>
      <c r="F26676" s="5">
        <f t="shared" si="3746"/>
        <v>444.4</v>
      </c>
      <c r="G26676" s="5">
        <f t="shared" si="3747"/>
        <v>0</v>
      </c>
      <c r="H26676" s="5">
        <f t="shared" si="3748"/>
        <v>0</v>
      </c>
      <c r="I26676" s="5">
        <f t="shared" si="3749"/>
        <v>0</v>
      </c>
      <c r="J26676" s="5">
        <f t="shared" si="3750"/>
        <v>0</v>
      </c>
      <c r="K26676" s="5">
        <f t="shared" si="3751"/>
        <v>0</v>
      </c>
      <c r="L26676" s="5">
        <f t="shared" si="3752"/>
        <v>444.4</v>
      </c>
      <c r="M26676" s="5">
        <f>$K26676+'2.Time_constants_correction'!$H$11*(3*$G26676*$E26676+2*$H26676*$F26676+$I26676)</f>
        <v>0</v>
      </c>
      <c r="N26676" s="38">
        <f>$K26676+'2.Time_constants_correction'!$I$11*(3*$G26676*$E26676+2*$H26676*$F26676+$I26676)+'2.Time_constants_correction'!$I$13*(6*$G26676*$F26676+2*$H26676)</f>
        <v>0</v>
      </c>
      <c r="O26676" s="5">
        <f>$K26676+'2.Time_constants_correction'!$J$11*(3*$G26676*$E26676+2*$H26676*$F26676+$I26676)+'2.Time_constants_correction'!$J$13*(6*$G26676*$F26676+2*$H26676)+'2.Time_constants_correction'!$J$15*(6*$G26676)</f>
        <v>0</v>
      </c>
    </row>
    <row r="26677" spans="1:15" x14ac:dyDescent="0.4">
      <c r="A26677" s="5">
        <f>'2.Time_constants_correction'!B26681</f>
        <v>444.41666666666669</v>
      </c>
      <c r="B26677" s="5">
        <f>'2.Time_constants_correction'!F26681</f>
        <v>0</v>
      </c>
      <c r="D26677" s="5">
        <f t="shared" si="3744"/>
        <v>87775035.32233797</v>
      </c>
      <c r="E26677" s="5">
        <f t="shared" si="3745"/>
        <v>197506.17361111112</v>
      </c>
      <c r="F26677" s="5">
        <f t="shared" si="3746"/>
        <v>444.41666666666669</v>
      </c>
      <c r="G26677" s="5">
        <f t="shared" si="3747"/>
        <v>0</v>
      </c>
      <c r="H26677" s="5">
        <f t="shared" si="3748"/>
        <v>0</v>
      </c>
      <c r="I26677" s="5">
        <f t="shared" si="3749"/>
        <v>0</v>
      </c>
      <c r="J26677" s="5">
        <f t="shared" si="3750"/>
        <v>0</v>
      </c>
      <c r="K26677" s="5">
        <f t="shared" si="3751"/>
        <v>0</v>
      </c>
      <c r="L26677" s="5">
        <f t="shared" si="3752"/>
        <v>444.41666666666669</v>
      </c>
      <c r="M26677" s="5">
        <f>$K26677+'2.Time_constants_correction'!$H$11*(3*$G26677*$E26677+2*$H26677*$F26677+$I26677)</f>
        <v>0</v>
      </c>
      <c r="N26677" s="38">
        <f>$K26677+'2.Time_constants_correction'!$I$11*(3*$G26677*$E26677+2*$H26677*$F26677+$I26677)+'2.Time_constants_correction'!$I$13*(6*$G26677*$F26677+2*$H26677)</f>
        <v>0</v>
      </c>
      <c r="O26677" s="5">
        <f>$K26677+'2.Time_constants_correction'!$J$11*(3*$G26677*$E26677+2*$H26677*$F26677+$I26677)+'2.Time_constants_correction'!$J$13*(6*$G26677*$F26677+2*$H26677)+'2.Time_constants_correction'!$J$15*(6*$G26677)</f>
        <v>0</v>
      </c>
    </row>
    <row r="26678" spans="1:15" x14ac:dyDescent="0.4">
      <c r="A26678" s="5">
        <f>'2.Time_constants_correction'!B26682</f>
        <v>444.43333333333334</v>
      </c>
      <c r="B26678" s="5">
        <f>'2.Time_constants_correction'!F26682</f>
        <v>0</v>
      </c>
      <c r="D26678" s="5">
        <f t="shared" si="3744"/>
        <v>87784911.00137037</v>
      </c>
      <c r="E26678" s="5">
        <f t="shared" si="3745"/>
        <v>197520.98777777777</v>
      </c>
      <c r="F26678" s="5">
        <f t="shared" si="3746"/>
        <v>444.43333333333334</v>
      </c>
      <c r="G26678" s="5">
        <f t="shared" si="3747"/>
        <v>0</v>
      </c>
      <c r="H26678" s="5">
        <f t="shared" si="3748"/>
        <v>0</v>
      </c>
      <c r="I26678" s="5">
        <f t="shared" si="3749"/>
        <v>0</v>
      </c>
      <c r="J26678" s="5">
        <f t="shared" si="3750"/>
        <v>0</v>
      </c>
      <c r="K26678" s="5">
        <f t="shared" si="3751"/>
        <v>0</v>
      </c>
      <c r="L26678" s="5">
        <f t="shared" si="3752"/>
        <v>444.43333333333334</v>
      </c>
      <c r="M26678" s="5">
        <f>$K26678+'2.Time_constants_correction'!$H$11*(3*$G26678*$E26678+2*$H26678*$F26678+$I26678)</f>
        <v>0</v>
      </c>
      <c r="N26678" s="38">
        <f>$K26678+'2.Time_constants_correction'!$I$11*(3*$G26678*$E26678+2*$H26678*$F26678+$I26678)+'2.Time_constants_correction'!$I$13*(6*$G26678*$F26678+2*$H26678)</f>
        <v>0</v>
      </c>
      <c r="O26678" s="5">
        <f>$K26678+'2.Time_constants_correction'!$J$11*(3*$G26678*$E26678+2*$H26678*$F26678+$I26678)+'2.Time_constants_correction'!$J$13*(6*$G26678*$F26678+2*$H26678)+'2.Time_constants_correction'!$J$15*(6*$G26678)</f>
        <v>0</v>
      </c>
    </row>
    <row r="26679" spans="1:15" x14ac:dyDescent="0.4">
      <c r="A26679" s="5">
        <f>'2.Time_constants_correction'!B26683</f>
        <v>444.45</v>
      </c>
      <c r="B26679" s="5">
        <f>'2.Time_constants_correction'!F26683</f>
        <v>0</v>
      </c>
      <c r="D26679" s="5">
        <f t="shared" si="3744"/>
        <v>87794787.421124995</v>
      </c>
      <c r="E26679" s="5">
        <f t="shared" si="3745"/>
        <v>197535.80249999999</v>
      </c>
      <c r="F26679" s="5">
        <f t="shared" si="3746"/>
        <v>444.45</v>
      </c>
      <c r="G26679" s="5">
        <f t="shared" si="3747"/>
        <v>0</v>
      </c>
      <c r="H26679" s="5">
        <f t="shared" si="3748"/>
        <v>0</v>
      </c>
      <c r="I26679" s="5">
        <f t="shared" si="3749"/>
        <v>0</v>
      </c>
      <c r="J26679" s="5">
        <f t="shared" si="3750"/>
        <v>0</v>
      </c>
      <c r="K26679" s="5">
        <f t="shared" si="3751"/>
        <v>0</v>
      </c>
      <c r="L26679" s="5">
        <f t="shared" si="3752"/>
        <v>444.45</v>
      </c>
      <c r="M26679" s="5">
        <f>$K26679+'2.Time_constants_correction'!$H$11*(3*$G26679*$E26679+2*$H26679*$F26679+$I26679)</f>
        <v>0</v>
      </c>
      <c r="N26679" s="38">
        <f>$K26679+'2.Time_constants_correction'!$I$11*(3*$G26679*$E26679+2*$H26679*$F26679+$I26679)+'2.Time_constants_correction'!$I$13*(6*$G26679*$F26679+2*$H26679)</f>
        <v>0</v>
      </c>
      <c r="O26679" s="5">
        <f>$K26679+'2.Time_constants_correction'!$J$11*(3*$G26679*$E26679+2*$H26679*$F26679+$I26679)+'2.Time_constants_correction'!$J$13*(6*$G26679*$F26679+2*$H26679)+'2.Time_constants_correction'!$J$15*(6*$G26679)</f>
        <v>0</v>
      </c>
    </row>
    <row r="26680" spans="1:15" x14ac:dyDescent="0.4">
      <c r="A26680" s="5">
        <f>'2.Time_constants_correction'!B26684</f>
        <v>444.46666666666664</v>
      </c>
      <c r="B26680" s="5">
        <f>'2.Time_constants_correction'!F26684</f>
        <v>0</v>
      </c>
      <c r="D26680" s="5">
        <f t="shared" si="3744"/>
        <v>87804664.581629604</v>
      </c>
      <c r="E26680" s="5">
        <f t="shared" si="3745"/>
        <v>197550.61777777775</v>
      </c>
      <c r="F26680" s="5">
        <f t="shared" si="3746"/>
        <v>444.46666666666664</v>
      </c>
      <c r="G26680" s="5">
        <f t="shared" si="3747"/>
        <v>0</v>
      </c>
      <c r="H26680" s="5">
        <f t="shared" si="3748"/>
        <v>0</v>
      </c>
      <c r="I26680" s="5">
        <f t="shared" si="3749"/>
        <v>0</v>
      </c>
      <c r="J26680" s="5">
        <f t="shared" si="3750"/>
        <v>0</v>
      </c>
      <c r="K26680" s="5">
        <f t="shared" si="3751"/>
        <v>0</v>
      </c>
      <c r="L26680" s="5">
        <f t="shared" si="3752"/>
        <v>444.46666666666664</v>
      </c>
      <c r="M26680" s="5">
        <f>$K26680+'2.Time_constants_correction'!$H$11*(3*$G26680*$E26680+2*$H26680*$F26680+$I26680)</f>
        <v>0</v>
      </c>
      <c r="N26680" s="38">
        <f>$K26680+'2.Time_constants_correction'!$I$11*(3*$G26680*$E26680+2*$H26680*$F26680+$I26680)+'2.Time_constants_correction'!$I$13*(6*$G26680*$F26680+2*$H26680)</f>
        <v>0</v>
      </c>
      <c r="O26680" s="5">
        <f>$K26680+'2.Time_constants_correction'!$J$11*(3*$G26680*$E26680+2*$H26680*$F26680+$I26680)+'2.Time_constants_correction'!$J$13*(6*$G26680*$F26680+2*$H26680)+'2.Time_constants_correction'!$J$15*(6*$G26680)</f>
        <v>0</v>
      </c>
    </row>
    <row r="26681" spans="1:15" x14ac:dyDescent="0.4">
      <c r="A26681" s="5">
        <f>'2.Time_constants_correction'!B26685</f>
        <v>444.48333333333335</v>
      </c>
      <c r="B26681" s="5">
        <f>'2.Time_constants_correction'!F26685</f>
        <v>0</v>
      </c>
      <c r="D26681" s="5">
        <f t="shared" si="3744"/>
        <v>87814542.482912049</v>
      </c>
      <c r="E26681" s="5">
        <f t="shared" si="3745"/>
        <v>197565.43361111113</v>
      </c>
      <c r="F26681" s="5">
        <f t="shared" si="3746"/>
        <v>444.48333333333335</v>
      </c>
      <c r="G26681" s="5">
        <f t="shared" si="3747"/>
        <v>0</v>
      </c>
      <c r="H26681" s="5">
        <f t="shared" si="3748"/>
        <v>0</v>
      </c>
      <c r="I26681" s="5">
        <f t="shared" si="3749"/>
        <v>0</v>
      </c>
      <c r="J26681" s="5">
        <f t="shared" si="3750"/>
        <v>0</v>
      </c>
      <c r="K26681" s="5">
        <f t="shared" si="3751"/>
        <v>0</v>
      </c>
      <c r="L26681" s="5">
        <f t="shared" si="3752"/>
        <v>444.48333333333335</v>
      </c>
      <c r="M26681" s="5">
        <f>$K26681+'2.Time_constants_correction'!$H$11*(3*$G26681*$E26681+2*$H26681*$F26681+$I26681)</f>
        <v>0</v>
      </c>
      <c r="N26681" s="38">
        <f>$K26681+'2.Time_constants_correction'!$I$11*(3*$G26681*$E26681+2*$H26681*$F26681+$I26681)+'2.Time_constants_correction'!$I$13*(6*$G26681*$F26681+2*$H26681)</f>
        <v>0</v>
      </c>
      <c r="O26681" s="5">
        <f>$K26681+'2.Time_constants_correction'!$J$11*(3*$G26681*$E26681+2*$H26681*$F26681+$I26681)+'2.Time_constants_correction'!$J$13*(6*$G26681*$F26681+2*$H26681)+'2.Time_constants_correction'!$J$15*(6*$G26681)</f>
        <v>0</v>
      </c>
    </row>
    <row r="26682" spans="1:15" x14ac:dyDescent="0.4">
      <c r="A26682" s="5">
        <f>'2.Time_constants_correction'!B26686</f>
        <v>444.5</v>
      </c>
      <c r="B26682" s="5">
        <f>'2.Time_constants_correction'!F26686</f>
        <v>0</v>
      </c>
      <c r="D26682" s="5">
        <f t="shared" si="3744"/>
        <v>87824421.125</v>
      </c>
      <c r="E26682" s="5">
        <f t="shared" si="3745"/>
        <v>197580.25</v>
      </c>
      <c r="F26682" s="5">
        <f t="shared" si="3746"/>
        <v>444.5</v>
      </c>
      <c r="G26682" s="5">
        <f t="shared" si="3747"/>
        <v>0</v>
      </c>
      <c r="H26682" s="5">
        <f t="shared" si="3748"/>
        <v>0</v>
      </c>
      <c r="I26682" s="5">
        <f t="shared" si="3749"/>
        <v>0</v>
      </c>
      <c r="J26682" s="5">
        <f t="shared" si="3750"/>
        <v>0</v>
      </c>
      <c r="K26682" s="5">
        <f t="shared" si="3751"/>
        <v>0</v>
      </c>
      <c r="L26682" s="5">
        <f t="shared" si="3752"/>
        <v>444.5</v>
      </c>
      <c r="M26682" s="5">
        <f>$K26682+'2.Time_constants_correction'!$H$11*(3*$G26682*$E26682+2*$H26682*$F26682+$I26682)</f>
        <v>0</v>
      </c>
      <c r="N26682" s="38">
        <f>$K26682+'2.Time_constants_correction'!$I$11*(3*$G26682*$E26682+2*$H26682*$F26682+$I26682)+'2.Time_constants_correction'!$I$13*(6*$G26682*$F26682+2*$H26682)</f>
        <v>0</v>
      </c>
      <c r="O26682" s="5">
        <f>$K26682+'2.Time_constants_correction'!$J$11*(3*$G26682*$E26682+2*$H26682*$F26682+$I26682)+'2.Time_constants_correction'!$J$13*(6*$G26682*$F26682+2*$H26682)+'2.Time_constants_correction'!$J$15*(6*$G26682)</f>
        <v>0</v>
      </c>
    </row>
    <row r="26683" spans="1:15" x14ac:dyDescent="0.4">
      <c r="A26683" s="5">
        <f>'2.Time_constants_correction'!B26687</f>
        <v>444.51666666666665</v>
      </c>
      <c r="B26683" s="5">
        <f>'2.Time_constants_correction'!F26687</f>
        <v>0</v>
      </c>
      <c r="D26683" s="5">
        <f t="shared" si="3744"/>
        <v>87834300.507921293</v>
      </c>
      <c r="E26683" s="5">
        <f t="shared" si="3745"/>
        <v>197595.06694444444</v>
      </c>
      <c r="F26683" s="5">
        <f t="shared" si="3746"/>
        <v>444.51666666666665</v>
      </c>
      <c r="G26683" s="5">
        <f t="shared" si="3747"/>
        <v>0</v>
      </c>
      <c r="H26683" s="5">
        <f t="shared" si="3748"/>
        <v>0</v>
      </c>
      <c r="I26683" s="5">
        <f t="shared" si="3749"/>
        <v>0</v>
      </c>
      <c r="J26683" s="5">
        <f t="shared" si="3750"/>
        <v>0</v>
      </c>
      <c r="K26683" s="5">
        <f t="shared" si="3751"/>
        <v>0</v>
      </c>
      <c r="L26683" s="5">
        <f t="shared" si="3752"/>
        <v>444.51666666666665</v>
      </c>
      <c r="M26683" s="5">
        <f>$K26683+'2.Time_constants_correction'!$H$11*(3*$G26683*$E26683+2*$H26683*$F26683+$I26683)</f>
        <v>0</v>
      </c>
      <c r="N26683" s="38">
        <f>$K26683+'2.Time_constants_correction'!$I$11*(3*$G26683*$E26683+2*$H26683*$F26683+$I26683)+'2.Time_constants_correction'!$I$13*(6*$G26683*$F26683+2*$H26683)</f>
        <v>0</v>
      </c>
      <c r="O26683" s="5">
        <f>$K26683+'2.Time_constants_correction'!$J$11*(3*$G26683*$E26683+2*$H26683*$F26683+$I26683)+'2.Time_constants_correction'!$J$13*(6*$G26683*$F26683+2*$H26683)+'2.Time_constants_correction'!$J$15*(6*$G26683)</f>
        <v>0</v>
      </c>
    </row>
    <row r="26684" spans="1:15" x14ac:dyDescent="0.4">
      <c r="A26684" s="5">
        <f>'2.Time_constants_correction'!B26688</f>
        <v>444.53333333333336</v>
      </c>
      <c r="B26684" s="5">
        <f>'2.Time_constants_correction'!F26688</f>
        <v>0</v>
      </c>
      <c r="D26684" s="5">
        <f t="shared" si="3744"/>
        <v>87844180.631703719</v>
      </c>
      <c r="E26684" s="5">
        <f t="shared" si="3745"/>
        <v>197609.88444444447</v>
      </c>
      <c r="F26684" s="5">
        <f t="shared" si="3746"/>
        <v>444.53333333333336</v>
      </c>
      <c r="G26684" s="5">
        <f t="shared" si="3747"/>
        <v>0</v>
      </c>
      <c r="H26684" s="5">
        <f t="shared" si="3748"/>
        <v>0</v>
      </c>
      <c r="I26684" s="5">
        <f t="shared" si="3749"/>
        <v>0</v>
      </c>
      <c r="J26684" s="5">
        <f t="shared" si="3750"/>
        <v>0</v>
      </c>
      <c r="K26684" s="5">
        <f t="shared" si="3751"/>
        <v>0</v>
      </c>
      <c r="L26684" s="5">
        <f t="shared" si="3752"/>
        <v>444.53333333333336</v>
      </c>
      <c r="M26684" s="5">
        <f>$K26684+'2.Time_constants_correction'!$H$11*(3*$G26684*$E26684+2*$H26684*$F26684+$I26684)</f>
        <v>0</v>
      </c>
      <c r="N26684" s="38">
        <f>$K26684+'2.Time_constants_correction'!$I$11*(3*$G26684*$E26684+2*$H26684*$F26684+$I26684)+'2.Time_constants_correction'!$I$13*(6*$G26684*$F26684+2*$H26684)</f>
        <v>0</v>
      </c>
      <c r="O26684" s="5">
        <f>$K26684+'2.Time_constants_correction'!$J$11*(3*$G26684*$E26684+2*$H26684*$F26684+$I26684)+'2.Time_constants_correction'!$J$13*(6*$G26684*$F26684+2*$H26684)+'2.Time_constants_correction'!$J$15*(6*$G26684)</f>
        <v>0</v>
      </c>
    </row>
    <row r="26685" spans="1:15" x14ac:dyDescent="0.4">
      <c r="A26685" s="5">
        <f>'2.Time_constants_correction'!B26689</f>
        <v>444.55</v>
      </c>
      <c r="B26685" s="5">
        <f>'2.Time_constants_correction'!F26689</f>
        <v>0</v>
      </c>
      <c r="D26685" s="5">
        <f t="shared" si="3744"/>
        <v>87854061.496375009</v>
      </c>
      <c r="E26685" s="5">
        <f t="shared" si="3745"/>
        <v>197624.70250000001</v>
      </c>
      <c r="F26685" s="5">
        <f t="shared" si="3746"/>
        <v>444.55</v>
      </c>
      <c r="G26685" s="5">
        <f t="shared" si="3747"/>
        <v>0</v>
      </c>
      <c r="H26685" s="5">
        <f t="shared" si="3748"/>
        <v>0</v>
      </c>
      <c r="I26685" s="5">
        <f t="shared" si="3749"/>
        <v>0</v>
      </c>
      <c r="J26685" s="5">
        <f t="shared" si="3750"/>
        <v>0</v>
      </c>
      <c r="K26685" s="5">
        <f t="shared" si="3751"/>
        <v>0</v>
      </c>
      <c r="L26685" s="5">
        <f t="shared" si="3752"/>
        <v>444.55</v>
      </c>
      <c r="M26685" s="5">
        <f>$K26685+'2.Time_constants_correction'!$H$11*(3*$G26685*$E26685+2*$H26685*$F26685+$I26685)</f>
        <v>0</v>
      </c>
      <c r="N26685" s="38">
        <f>$K26685+'2.Time_constants_correction'!$I$11*(3*$G26685*$E26685+2*$H26685*$F26685+$I26685)+'2.Time_constants_correction'!$I$13*(6*$G26685*$F26685+2*$H26685)</f>
        <v>0</v>
      </c>
      <c r="O26685" s="5">
        <f>$K26685+'2.Time_constants_correction'!$J$11*(3*$G26685*$E26685+2*$H26685*$F26685+$I26685)+'2.Time_constants_correction'!$J$13*(6*$G26685*$F26685+2*$H26685)+'2.Time_constants_correction'!$J$15*(6*$G26685)</f>
        <v>0</v>
      </c>
    </row>
    <row r="26686" spans="1:15" x14ac:dyDescent="0.4">
      <c r="A26686" s="5">
        <f>'2.Time_constants_correction'!B26690</f>
        <v>444.56666666666666</v>
      </c>
      <c r="B26686" s="5">
        <f>'2.Time_constants_correction'!F26690</f>
        <v>0</v>
      </c>
      <c r="D26686" s="5">
        <f t="shared" si="3744"/>
        <v>87863943.101962954</v>
      </c>
      <c r="E26686" s="5">
        <f t="shared" si="3745"/>
        <v>197639.5211111111</v>
      </c>
      <c r="F26686" s="5">
        <f t="shared" si="3746"/>
        <v>444.56666666666666</v>
      </c>
      <c r="G26686" s="5">
        <f t="shared" si="3747"/>
        <v>0</v>
      </c>
      <c r="H26686" s="5">
        <f t="shared" si="3748"/>
        <v>0</v>
      </c>
      <c r="I26686" s="5">
        <f t="shared" si="3749"/>
        <v>0</v>
      </c>
      <c r="J26686" s="5">
        <f t="shared" si="3750"/>
        <v>0</v>
      </c>
      <c r="K26686" s="5">
        <f t="shared" si="3751"/>
        <v>0</v>
      </c>
      <c r="L26686" s="5">
        <f t="shared" si="3752"/>
        <v>444.56666666666666</v>
      </c>
      <c r="M26686" s="5">
        <f>$K26686+'2.Time_constants_correction'!$H$11*(3*$G26686*$E26686+2*$H26686*$F26686+$I26686)</f>
        <v>0</v>
      </c>
      <c r="N26686" s="38">
        <f>$K26686+'2.Time_constants_correction'!$I$11*(3*$G26686*$E26686+2*$H26686*$F26686+$I26686)+'2.Time_constants_correction'!$I$13*(6*$G26686*$F26686+2*$H26686)</f>
        <v>0</v>
      </c>
      <c r="O26686" s="5">
        <f>$K26686+'2.Time_constants_correction'!$J$11*(3*$G26686*$E26686+2*$H26686*$F26686+$I26686)+'2.Time_constants_correction'!$J$13*(6*$G26686*$F26686+2*$H26686)+'2.Time_constants_correction'!$J$15*(6*$G26686)</f>
        <v>0</v>
      </c>
    </row>
    <row r="26687" spans="1:15" x14ac:dyDescent="0.4">
      <c r="A26687" s="5">
        <f>'2.Time_constants_correction'!B26691</f>
        <v>444.58333333333331</v>
      </c>
      <c r="B26687" s="5">
        <f>'2.Time_constants_correction'!F26691</f>
        <v>0</v>
      </c>
      <c r="D26687" s="5">
        <f t="shared" si="3744"/>
        <v>87873825.448495358</v>
      </c>
      <c r="E26687" s="5">
        <f t="shared" si="3745"/>
        <v>197654.34027777775</v>
      </c>
      <c r="F26687" s="5">
        <f t="shared" si="3746"/>
        <v>444.58333333333331</v>
      </c>
      <c r="G26687" s="5">
        <f t="shared" si="3747"/>
        <v>0</v>
      </c>
      <c r="H26687" s="5">
        <f t="shared" si="3748"/>
        <v>0</v>
      </c>
      <c r="I26687" s="5">
        <f t="shared" si="3749"/>
        <v>0</v>
      </c>
      <c r="J26687" s="5">
        <f t="shared" si="3750"/>
        <v>0</v>
      </c>
      <c r="K26687" s="5">
        <f t="shared" si="3751"/>
        <v>0</v>
      </c>
      <c r="L26687" s="5">
        <f t="shared" si="3752"/>
        <v>444.58333333333331</v>
      </c>
      <c r="M26687" s="5">
        <f>$K26687+'2.Time_constants_correction'!$H$11*(3*$G26687*$E26687+2*$H26687*$F26687+$I26687)</f>
        <v>0</v>
      </c>
      <c r="N26687" s="38">
        <f>$K26687+'2.Time_constants_correction'!$I$11*(3*$G26687*$E26687+2*$H26687*$F26687+$I26687)+'2.Time_constants_correction'!$I$13*(6*$G26687*$F26687+2*$H26687)</f>
        <v>0</v>
      </c>
      <c r="O26687" s="5">
        <f>$K26687+'2.Time_constants_correction'!$J$11*(3*$G26687*$E26687+2*$H26687*$F26687+$I26687)+'2.Time_constants_correction'!$J$13*(6*$G26687*$F26687+2*$H26687)+'2.Time_constants_correction'!$J$15*(6*$G26687)</f>
        <v>0</v>
      </c>
    </row>
    <row r="26688" spans="1:15" x14ac:dyDescent="0.4">
      <c r="A26688" s="5">
        <f>'2.Time_constants_correction'!B26692</f>
        <v>444.6</v>
      </c>
      <c r="B26688" s="5">
        <f>'2.Time_constants_correction'!F26692</f>
        <v>0</v>
      </c>
      <c r="D26688" s="5">
        <f t="shared" si="3744"/>
        <v>87883708.536000013</v>
      </c>
      <c r="E26688" s="5">
        <f t="shared" si="3745"/>
        <v>197669.16000000003</v>
      </c>
      <c r="F26688" s="5">
        <f t="shared" si="3746"/>
        <v>444.6</v>
      </c>
      <c r="G26688" s="5">
        <f t="shared" si="3747"/>
        <v>0</v>
      </c>
      <c r="H26688" s="5">
        <f t="shared" si="3748"/>
        <v>0</v>
      </c>
      <c r="I26688" s="5">
        <f t="shared" si="3749"/>
        <v>0</v>
      </c>
      <c r="J26688" s="5">
        <f t="shared" si="3750"/>
        <v>0</v>
      </c>
      <c r="K26688" s="5">
        <f t="shared" si="3751"/>
        <v>0</v>
      </c>
      <c r="L26688" s="5">
        <f t="shared" si="3752"/>
        <v>444.6</v>
      </c>
      <c r="M26688" s="5">
        <f>$K26688+'2.Time_constants_correction'!$H$11*(3*$G26688*$E26688+2*$H26688*$F26688+$I26688)</f>
        <v>0</v>
      </c>
      <c r="N26688" s="38">
        <f>$K26688+'2.Time_constants_correction'!$I$11*(3*$G26688*$E26688+2*$H26688*$F26688+$I26688)+'2.Time_constants_correction'!$I$13*(6*$G26688*$F26688+2*$H26688)</f>
        <v>0</v>
      </c>
      <c r="O26688" s="5">
        <f>$K26688+'2.Time_constants_correction'!$J$11*(3*$G26688*$E26688+2*$H26688*$F26688+$I26688)+'2.Time_constants_correction'!$J$13*(6*$G26688*$F26688+2*$H26688)+'2.Time_constants_correction'!$J$15*(6*$G26688)</f>
        <v>0</v>
      </c>
    </row>
    <row r="26689" spans="1:15" x14ac:dyDescent="0.4">
      <c r="A26689" s="5">
        <f>'2.Time_constants_correction'!B26693</f>
        <v>444.61666666666667</v>
      </c>
      <c r="B26689" s="5">
        <f>'2.Time_constants_correction'!F26693</f>
        <v>0</v>
      </c>
      <c r="D26689" s="5">
        <f t="shared" si="3744"/>
        <v>87893592.364504635</v>
      </c>
      <c r="E26689" s="5">
        <f t="shared" si="3745"/>
        <v>197683.98027777779</v>
      </c>
      <c r="F26689" s="5">
        <f t="shared" si="3746"/>
        <v>444.61666666666667</v>
      </c>
      <c r="G26689" s="5">
        <f t="shared" si="3747"/>
        <v>0</v>
      </c>
      <c r="H26689" s="5">
        <f t="shared" si="3748"/>
        <v>0</v>
      </c>
      <c r="I26689" s="5">
        <f t="shared" si="3749"/>
        <v>0</v>
      </c>
      <c r="J26689" s="5">
        <f t="shared" si="3750"/>
        <v>0</v>
      </c>
      <c r="K26689" s="5">
        <f t="shared" si="3751"/>
        <v>0</v>
      </c>
      <c r="L26689" s="5">
        <f t="shared" si="3752"/>
        <v>444.61666666666667</v>
      </c>
      <c r="M26689" s="5">
        <f>$K26689+'2.Time_constants_correction'!$H$11*(3*$G26689*$E26689+2*$H26689*$F26689+$I26689)</f>
        <v>0</v>
      </c>
      <c r="N26689" s="38">
        <f>$K26689+'2.Time_constants_correction'!$I$11*(3*$G26689*$E26689+2*$H26689*$F26689+$I26689)+'2.Time_constants_correction'!$I$13*(6*$G26689*$F26689+2*$H26689)</f>
        <v>0</v>
      </c>
      <c r="O26689" s="5">
        <f>$K26689+'2.Time_constants_correction'!$J$11*(3*$G26689*$E26689+2*$H26689*$F26689+$I26689)+'2.Time_constants_correction'!$J$13*(6*$G26689*$F26689+2*$H26689)+'2.Time_constants_correction'!$J$15*(6*$G26689)</f>
        <v>0</v>
      </c>
    </row>
    <row r="26690" spans="1:15" x14ac:dyDescent="0.4">
      <c r="A26690" s="5">
        <f>'2.Time_constants_correction'!B26694</f>
        <v>444.63333333333333</v>
      </c>
      <c r="B26690" s="5">
        <f>'2.Time_constants_correction'!F26694</f>
        <v>0</v>
      </c>
      <c r="D26690" s="5">
        <f t="shared" si="3744"/>
        <v>87903476.93403703</v>
      </c>
      <c r="E26690" s="5">
        <f t="shared" si="3745"/>
        <v>197698.8011111111</v>
      </c>
      <c r="F26690" s="5">
        <f t="shared" si="3746"/>
        <v>444.63333333333333</v>
      </c>
      <c r="G26690" s="5">
        <f t="shared" si="3747"/>
        <v>0</v>
      </c>
      <c r="H26690" s="5">
        <f t="shared" si="3748"/>
        <v>0</v>
      </c>
      <c r="I26690" s="5">
        <f t="shared" si="3749"/>
        <v>0</v>
      </c>
      <c r="J26690" s="5">
        <f t="shared" si="3750"/>
        <v>0</v>
      </c>
      <c r="K26690" s="5">
        <f t="shared" si="3751"/>
        <v>0</v>
      </c>
      <c r="L26690" s="5">
        <f t="shared" si="3752"/>
        <v>444.63333333333333</v>
      </c>
      <c r="M26690" s="5">
        <f>$K26690+'2.Time_constants_correction'!$H$11*(3*$G26690*$E26690+2*$H26690*$F26690+$I26690)</f>
        <v>0</v>
      </c>
      <c r="N26690" s="38">
        <f>$K26690+'2.Time_constants_correction'!$I$11*(3*$G26690*$E26690+2*$H26690*$F26690+$I26690)+'2.Time_constants_correction'!$I$13*(6*$G26690*$F26690+2*$H26690)</f>
        <v>0</v>
      </c>
      <c r="O26690" s="5">
        <f>$K26690+'2.Time_constants_correction'!$J$11*(3*$G26690*$E26690+2*$H26690*$F26690+$I26690)+'2.Time_constants_correction'!$J$13*(6*$G26690*$F26690+2*$H26690)+'2.Time_constants_correction'!$J$15*(6*$G26690)</f>
        <v>0</v>
      </c>
    </row>
    <row r="26691" spans="1:15" x14ac:dyDescent="0.4">
      <c r="A26691" s="5">
        <f>'2.Time_constants_correction'!B26695</f>
        <v>444.65</v>
      </c>
      <c r="B26691" s="5">
        <f>'2.Time_constants_correction'!F26695</f>
        <v>0</v>
      </c>
      <c r="D26691" s="5">
        <f t="shared" si="3744"/>
        <v>87913362.244624987</v>
      </c>
      <c r="E26691" s="5">
        <f t="shared" si="3745"/>
        <v>197713.62249999997</v>
      </c>
      <c r="F26691" s="5">
        <f t="shared" si="3746"/>
        <v>444.65</v>
      </c>
      <c r="G26691" s="5">
        <f t="shared" si="3747"/>
        <v>0</v>
      </c>
      <c r="H26691" s="5">
        <f t="shared" si="3748"/>
        <v>0</v>
      </c>
      <c r="I26691" s="5">
        <f t="shared" si="3749"/>
        <v>0</v>
      </c>
      <c r="J26691" s="5">
        <f t="shared" si="3750"/>
        <v>0</v>
      </c>
      <c r="K26691" s="5">
        <f t="shared" si="3751"/>
        <v>0</v>
      </c>
      <c r="L26691" s="5">
        <f t="shared" si="3752"/>
        <v>444.65</v>
      </c>
      <c r="M26691" s="5">
        <f>$K26691+'2.Time_constants_correction'!$H$11*(3*$G26691*$E26691+2*$H26691*$F26691+$I26691)</f>
        <v>0</v>
      </c>
      <c r="N26691" s="38">
        <f>$K26691+'2.Time_constants_correction'!$I$11*(3*$G26691*$E26691+2*$H26691*$F26691+$I26691)+'2.Time_constants_correction'!$I$13*(6*$G26691*$F26691+2*$H26691)</f>
        <v>0</v>
      </c>
      <c r="O26691" s="5">
        <f>$K26691+'2.Time_constants_correction'!$J$11*(3*$G26691*$E26691+2*$H26691*$F26691+$I26691)+'2.Time_constants_correction'!$J$13*(6*$G26691*$F26691+2*$H26691)+'2.Time_constants_correction'!$J$15*(6*$G26691)</f>
        <v>0</v>
      </c>
    </row>
    <row r="26692" spans="1:15" x14ac:dyDescent="0.4">
      <c r="A26692" s="5">
        <f>'2.Time_constants_correction'!B26696</f>
        <v>444.66666666666669</v>
      </c>
      <c r="B26692" s="5">
        <f>'2.Time_constants_correction'!F26696</f>
        <v>0</v>
      </c>
      <c r="D26692" s="5">
        <f t="shared" si="3744"/>
        <v>87923248.296296313</v>
      </c>
      <c r="E26692" s="5">
        <f t="shared" si="3745"/>
        <v>197728.44444444447</v>
      </c>
      <c r="F26692" s="5">
        <f t="shared" si="3746"/>
        <v>444.66666666666669</v>
      </c>
      <c r="G26692" s="5">
        <f t="shared" si="3747"/>
        <v>0</v>
      </c>
      <c r="H26692" s="5">
        <f t="shared" si="3748"/>
        <v>0</v>
      </c>
      <c r="I26692" s="5">
        <f t="shared" si="3749"/>
        <v>0</v>
      </c>
      <c r="J26692" s="5">
        <f t="shared" si="3750"/>
        <v>0</v>
      </c>
      <c r="K26692" s="5">
        <f t="shared" si="3751"/>
        <v>0</v>
      </c>
      <c r="L26692" s="5">
        <f t="shared" si="3752"/>
        <v>444.66666666666669</v>
      </c>
      <c r="M26692" s="5">
        <f>$K26692+'2.Time_constants_correction'!$H$11*(3*$G26692*$E26692+2*$H26692*$F26692+$I26692)</f>
        <v>0</v>
      </c>
      <c r="N26692" s="38">
        <f>$K26692+'2.Time_constants_correction'!$I$11*(3*$G26692*$E26692+2*$H26692*$F26692+$I26692)+'2.Time_constants_correction'!$I$13*(6*$G26692*$F26692+2*$H26692)</f>
        <v>0</v>
      </c>
      <c r="O26692" s="5">
        <f>$K26692+'2.Time_constants_correction'!$J$11*(3*$G26692*$E26692+2*$H26692*$F26692+$I26692)+'2.Time_constants_correction'!$J$13*(6*$G26692*$F26692+2*$H26692)+'2.Time_constants_correction'!$J$15*(6*$G26692)</f>
        <v>0</v>
      </c>
    </row>
    <row r="26693" spans="1:15" x14ac:dyDescent="0.4">
      <c r="A26693" s="5">
        <f>'2.Time_constants_correction'!B26697</f>
        <v>444.68333333333334</v>
      </c>
      <c r="B26693" s="5">
        <f>'2.Time_constants_correction'!F26697</f>
        <v>0</v>
      </c>
      <c r="D26693" s="5">
        <f t="shared" si="3744"/>
        <v>87933135.089078709</v>
      </c>
      <c r="E26693" s="5">
        <f t="shared" si="3745"/>
        <v>197743.26694444445</v>
      </c>
      <c r="F26693" s="5">
        <f t="shared" si="3746"/>
        <v>444.68333333333334</v>
      </c>
      <c r="G26693" s="5">
        <f t="shared" si="3747"/>
        <v>0</v>
      </c>
      <c r="H26693" s="5">
        <f t="shared" si="3748"/>
        <v>0</v>
      </c>
      <c r="I26693" s="5">
        <f t="shared" si="3749"/>
        <v>0</v>
      </c>
      <c r="J26693" s="5">
        <f t="shared" si="3750"/>
        <v>0</v>
      </c>
      <c r="K26693" s="5">
        <f t="shared" si="3751"/>
        <v>0</v>
      </c>
      <c r="L26693" s="5">
        <f t="shared" si="3752"/>
        <v>444.68333333333334</v>
      </c>
      <c r="M26693" s="5">
        <f>$K26693+'2.Time_constants_correction'!$H$11*(3*$G26693*$E26693+2*$H26693*$F26693+$I26693)</f>
        <v>0</v>
      </c>
      <c r="N26693" s="38">
        <f>$K26693+'2.Time_constants_correction'!$I$11*(3*$G26693*$E26693+2*$H26693*$F26693+$I26693)+'2.Time_constants_correction'!$I$13*(6*$G26693*$F26693+2*$H26693)</f>
        <v>0</v>
      </c>
      <c r="O26693" s="5">
        <f>$K26693+'2.Time_constants_correction'!$J$11*(3*$G26693*$E26693+2*$H26693*$F26693+$I26693)+'2.Time_constants_correction'!$J$13*(6*$G26693*$F26693+2*$H26693)+'2.Time_constants_correction'!$J$15*(6*$G26693)</f>
        <v>0</v>
      </c>
    </row>
    <row r="26694" spans="1:15" x14ac:dyDescent="0.4">
      <c r="A26694" s="5">
        <f>'2.Time_constants_correction'!B26698</f>
        <v>444.7</v>
      </c>
      <c r="B26694" s="5">
        <f>'2.Time_constants_correction'!F26698</f>
        <v>0</v>
      </c>
      <c r="D26694" s="5">
        <f t="shared" si="3744"/>
        <v>87943022.622999996</v>
      </c>
      <c r="E26694" s="5">
        <f t="shared" si="3745"/>
        <v>197758.09</v>
      </c>
      <c r="F26694" s="5">
        <f t="shared" si="3746"/>
        <v>444.7</v>
      </c>
      <c r="G26694" s="5">
        <f t="shared" si="3747"/>
        <v>0</v>
      </c>
      <c r="H26694" s="5">
        <f t="shared" si="3748"/>
        <v>0</v>
      </c>
      <c r="I26694" s="5">
        <f t="shared" si="3749"/>
        <v>0</v>
      </c>
      <c r="J26694" s="5">
        <f t="shared" si="3750"/>
        <v>0</v>
      </c>
      <c r="K26694" s="5">
        <f t="shared" si="3751"/>
        <v>0</v>
      </c>
      <c r="L26694" s="5">
        <f t="shared" si="3752"/>
        <v>444.7</v>
      </c>
      <c r="M26694" s="5">
        <f>$K26694+'2.Time_constants_correction'!$H$11*(3*$G26694*$E26694+2*$H26694*$F26694+$I26694)</f>
        <v>0</v>
      </c>
      <c r="N26694" s="38">
        <f>$K26694+'2.Time_constants_correction'!$I$11*(3*$G26694*$E26694+2*$H26694*$F26694+$I26694)+'2.Time_constants_correction'!$I$13*(6*$G26694*$F26694+2*$H26694)</f>
        <v>0</v>
      </c>
      <c r="O26694" s="5">
        <f>$K26694+'2.Time_constants_correction'!$J$11*(3*$G26694*$E26694+2*$H26694*$F26694+$I26694)+'2.Time_constants_correction'!$J$13*(6*$G26694*$F26694+2*$H26694)+'2.Time_constants_correction'!$J$15*(6*$G26694)</f>
        <v>0</v>
      </c>
    </row>
    <row r="26695" spans="1:15" x14ac:dyDescent="0.4">
      <c r="A26695" s="5">
        <f>'2.Time_constants_correction'!B26699</f>
        <v>444.71666666666664</v>
      </c>
      <c r="B26695" s="5">
        <f>'2.Time_constants_correction'!F26699</f>
        <v>0</v>
      </c>
      <c r="D26695" s="5">
        <f t="shared" si="3744"/>
        <v>87952910.898087949</v>
      </c>
      <c r="E26695" s="5">
        <f t="shared" si="3745"/>
        <v>197772.91361111109</v>
      </c>
      <c r="F26695" s="5">
        <f t="shared" si="3746"/>
        <v>444.71666666666664</v>
      </c>
      <c r="G26695" s="5">
        <f t="shared" si="3747"/>
        <v>0</v>
      </c>
      <c r="H26695" s="5">
        <f t="shared" si="3748"/>
        <v>0</v>
      </c>
      <c r="I26695" s="5">
        <f t="shared" si="3749"/>
        <v>0</v>
      </c>
      <c r="J26695" s="5">
        <f t="shared" si="3750"/>
        <v>0</v>
      </c>
      <c r="K26695" s="5">
        <f t="shared" si="3751"/>
        <v>0</v>
      </c>
      <c r="L26695" s="5">
        <f t="shared" si="3752"/>
        <v>444.71666666666664</v>
      </c>
      <c r="M26695" s="5">
        <f>$K26695+'2.Time_constants_correction'!$H$11*(3*$G26695*$E26695+2*$H26695*$F26695+$I26695)</f>
        <v>0</v>
      </c>
      <c r="N26695" s="38">
        <f>$K26695+'2.Time_constants_correction'!$I$11*(3*$G26695*$E26695+2*$H26695*$F26695+$I26695)+'2.Time_constants_correction'!$I$13*(6*$G26695*$F26695+2*$H26695)</f>
        <v>0</v>
      </c>
      <c r="O26695" s="5">
        <f>$K26695+'2.Time_constants_correction'!$J$11*(3*$G26695*$E26695+2*$H26695*$F26695+$I26695)+'2.Time_constants_correction'!$J$13*(6*$G26695*$F26695+2*$H26695)+'2.Time_constants_correction'!$J$15*(6*$G26695)</f>
        <v>0</v>
      </c>
    </row>
    <row r="26696" spans="1:15" x14ac:dyDescent="0.4">
      <c r="A26696" s="5">
        <f>'2.Time_constants_correction'!B26700</f>
        <v>444.73333333333335</v>
      </c>
      <c r="B26696" s="5">
        <f>'2.Time_constants_correction'!F26700</f>
        <v>0</v>
      </c>
      <c r="D26696" s="5">
        <f t="shared" si="3744"/>
        <v>87962799.914370388</v>
      </c>
      <c r="E26696" s="5">
        <f t="shared" si="3745"/>
        <v>197787.7377777778</v>
      </c>
      <c r="F26696" s="5">
        <f t="shared" si="3746"/>
        <v>444.73333333333335</v>
      </c>
      <c r="G26696" s="5">
        <f t="shared" si="3747"/>
        <v>0</v>
      </c>
      <c r="H26696" s="5">
        <f t="shared" si="3748"/>
        <v>0</v>
      </c>
      <c r="I26696" s="5">
        <f t="shared" si="3749"/>
        <v>0</v>
      </c>
      <c r="J26696" s="5">
        <f t="shared" si="3750"/>
        <v>0</v>
      </c>
      <c r="K26696" s="5">
        <f t="shared" si="3751"/>
        <v>0</v>
      </c>
      <c r="L26696" s="5">
        <f t="shared" si="3752"/>
        <v>444.73333333333335</v>
      </c>
      <c r="M26696" s="5">
        <f>$K26696+'2.Time_constants_correction'!$H$11*(3*$G26696*$E26696+2*$H26696*$F26696+$I26696)</f>
        <v>0</v>
      </c>
      <c r="N26696" s="38">
        <f>$K26696+'2.Time_constants_correction'!$I$11*(3*$G26696*$E26696+2*$H26696*$F26696+$I26696)+'2.Time_constants_correction'!$I$13*(6*$G26696*$F26696+2*$H26696)</f>
        <v>0</v>
      </c>
      <c r="O26696" s="5">
        <f>$K26696+'2.Time_constants_correction'!$J$11*(3*$G26696*$E26696+2*$H26696*$F26696+$I26696)+'2.Time_constants_correction'!$J$13*(6*$G26696*$F26696+2*$H26696)+'2.Time_constants_correction'!$J$15*(6*$G26696)</f>
        <v>0</v>
      </c>
    </row>
    <row r="26697" spans="1:15" x14ac:dyDescent="0.4">
      <c r="A26697" s="5">
        <f>'2.Time_constants_correction'!B26701</f>
        <v>444.75</v>
      </c>
      <c r="B26697" s="5">
        <f>'2.Time_constants_correction'!F26701</f>
        <v>0</v>
      </c>
      <c r="D26697" s="5">
        <f t="shared" si="3744"/>
        <v>87972689.671875</v>
      </c>
      <c r="E26697" s="5">
        <f t="shared" si="3745"/>
        <v>197802.5625</v>
      </c>
      <c r="F26697" s="5">
        <f t="shared" si="3746"/>
        <v>444.75</v>
      </c>
      <c r="G26697" s="5">
        <f t="shared" si="3747"/>
        <v>0</v>
      </c>
      <c r="H26697" s="5">
        <f t="shared" si="3748"/>
        <v>0</v>
      </c>
      <c r="I26697" s="5">
        <f t="shared" si="3749"/>
        <v>0</v>
      </c>
      <c r="J26697" s="5">
        <f t="shared" si="3750"/>
        <v>0</v>
      </c>
      <c r="K26697" s="5">
        <f t="shared" si="3751"/>
        <v>0</v>
      </c>
      <c r="L26697" s="5">
        <f t="shared" si="3752"/>
        <v>444.75</v>
      </c>
      <c r="M26697" s="5">
        <f>$K26697+'2.Time_constants_correction'!$H$11*(3*$G26697*$E26697+2*$H26697*$F26697+$I26697)</f>
        <v>0</v>
      </c>
      <c r="N26697" s="38">
        <f>$K26697+'2.Time_constants_correction'!$I$11*(3*$G26697*$E26697+2*$H26697*$F26697+$I26697)+'2.Time_constants_correction'!$I$13*(6*$G26697*$F26697+2*$H26697)</f>
        <v>0</v>
      </c>
      <c r="O26697" s="5">
        <f>$K26697+'2.Time_constants_correction'!$J$11*(3*$G26697*$E26697+2*$H26697*$F26697+$I26697)+'2.Time_constants_correction'!$J$13*(6*$G26697*$F26697+2*$H26697)+'2.Time_constants_correction'!$J$15*(6*$G26697)</f>
        <v>0</v>
      </c>
    </row>
    <row r="26698" spans="1:15" x14ac:dyDescent="0.4">
      <c r="A26698" s="5">
        <f>'2.Time_constants_correction'!B26702</f>
        <v>444.76666666666665</v>
      </c>
      <c r="B26698" s="5">
        <f>'2.Time_constants_correction'!F26702</f>
        <v>0</v>
      </c>
      <c r="D26698" s="5">
        <f t="shared" si="3744"/>
        <v>87982580.170629621</v>
      </c>
      <c r="E26698" s="5">
        <f t="shared" si="3745"/>
        <v>197817.38777777777</v>
      </c>
      <c r="F26698" s="5">
        <f t="shared" si="3746"/>
        <v>444.76666666666665</v>
      </c>
      <c r="G26698" s="5">
        <f t="shared" si="3747"/>
        <v>0</v>
      </c>
      <c r="H26698" s="5">
        <f t="shared" si="3748"/>
        <v>0</v>
      </c>
      <c r="I26698" s="5">
        <f t="shared" si="3749"/>
        <v>0</v>
      </c>
      <c r="J26698" s="5">
        <f t="shared" si="3750"/>
        <v>0</v>
      </c>
      <c r="K26698" s="5">
        <f t="shared" si="3751"/>
        <v>0</v>
      </c>
      <c r="L26698" s="5">
        <f t="shared" si="3752"/>
        <v>444.76666666666665</v>
      </c>
      <c r="M26698" s="5">
        <f>$K26698+'2.Time_constants_correction'!$H$11*(3*$G26698*$E26698+2*$H26698*$F26698+$I26698)</f>
        <v>0</v>
      </c>
      <c r="N26698" s="38">
        <f>$K26698+'2.Time_constants_correction'!$I$11*(3*$G26698*$E26698+2*$H26698*$F26698+$I26698)+'2.Time_constants_correction'!$I$13*(6*$G26698*$F26698+2*$H26698)</f>
        <v>0</v>
      </c>
      <c r="O26698" s="5">
        <f>$K26698+'2.Time_constants_correction'!$J$11*(3*$G26698*$E26698+2*$H26698*$F26698+$I26698)+'2.Time_constants_correction'!$J$13*(6*$G26698*$F26698+2*$H26698)+'2.Time_constants_correction'!$J$15*(6*$G26698)</f>
        <v>0</v>
      </c>
    </row>
    <row r="26699" spans="1:15" x14ac:dyDescent="0.4">
      <c r="A26699" s="5">
        <f>'2.Time_constants_correction'!B26703</f>
        <v>444.78333333333336</v>
      </c>
      <c r="B26699" s="5">
        <f>'2.Time_constants_correction'!F26703</f>
        <v>0</v>
      </c>
      <c r="D26699" s="5">
        <f t="shared" si="3744"/>
        <v>87992471.410662055</v>
      </c>
      <c r="E26699" s="5">
        <f t="shared" si="3745"/>
        <v>197832.21361111113</v>
      </c>
      <c r="F26699" s="5">
        <f t="shared" si="3746"/>
        <v>444.78333333333336</v>
      </c>
      <c r="G26699" s="5">
        <f t="shared" si="3747"/>
        <v>0</v>
      </c>
      <c r="H26699" s="5">
        <f t="shared" si="3748"/>
        <v>0</v>
      </c>
      <c r="I26699" s="5">
        <f t="shared" si="3749"/>
        <v>0</v>
      </c>
      <c r="J26699" s="5">
        <f t="shared" si="3750"/>
        <v>0</v>
      </c>
      <c r="K26699" s="5">
        <f t="shared" si="3751"/>
        <v>0</v>
      </c>
      <c r="L26699" s="5">
        <f t="shared" si="3752"/>
        <v>444.78333333333336</v>
      </c>
      <c r="M26699" s="5">
        <f>$K26699+'2.Time_constants_correction'!$H$11*(3*$G26699*$E26699+2*$H26699*$F26699+$I26699)</f>
        <v>0</v>
      </c>
      <c r="N26699" s="38">
        <f>$K26699+'2.Time_constants_correction'!$I$11*(3*$G26699*$E26699+2*$H26699*$F26699+$I26699)+'2.Time_constants_correction'!$I$13*(6*$G26699*$F26699+2*$H26699)</f>
        <v>0</v>
      </c>
      <c r="O26699" s="5">
        <f>$K26699+'2.Time_constants_correction'!$J$11*(3*$G26699*$E26699+2*$H26699*$F26699+$I26699)+'2.Time_constants_correction'!$J$13*(6*$G26699*$F26699+2*$H26699)+'2.Time_constants_correction'!$J$15*(6*$G26699)</f>
        <v>0</v>
      </c>
    </row>
    <row r="26700" spans="1:15" x14ac:dyDescent="0.4">
      <c r="A26700" s="5">
        <f>'2.Time_constants_correction'!B26704</f>
        <v>444.8</v>
      </c>
      <c r="B26700" s="5">
        <f>'2.Time_constants_correction'!F26704</f>
        <v>0</v>
      </c>
      <c r="D26700" s="5">
        <f t="shared" ref="D26700:D26763" si="3753">A26700^3</f>
        <v>88002363.392000005</v>
      </c>
      <c r="E26700" s="5">
        <f t="shared" ref="E26700:E26763" si="3754">A26700^2</f>
        <v>197847.04000000001</v>
      </c>
      <c r="F26700" s="5">
        <f t="shared" ref="F26700:F26763" si="3755">A26700</f>
        <v>444.8</v>
      </c>
      <c r="G26700" s="5">
        <f t="shared" si="3747"/>
        <v>0</v>
      </c>
      <c r="H26700" s="5">
        <f t="shared" si="3748"/>
        <v>0</v>
      </c>
      <c r="I26700" s="5">
        <f t="shared" si="3749"/>
        <v>0</v>
      </c>
      <c r="J26700" s="5">
        <f t="shared" si="3750"/>
        <v>0</v>
      </c>
      <c r="K26700" s="5">
        <f t="shared" si="3751"/>
        <v>0</v>
      </c>
      <c r="L26700" s="5">
        <f t="shared" si="3752"/>
        <v>444.8</v>
      </c>
      <c r="M26700" s="5">
        <f>$K26700+'2.Time_constants_correction'!$H$11*(3*$G26700*$E26700+2*$H26700*$F26700+$I26700)</f>
        <v>0</v>
      </c>
      <c r="N26700" s="38">
        <f>$K26700+'2.Time_constants_correction'!$I$11*(3*$G26700*$E26700+2*$H26700*$F26700+$I26700)+'2.Time_constants_correction'!$I$13*(6*$G26700*$F26700+2*$H26700)</f>
        <v>0</v>
      </c>
      <c r="O26700" s="5">
        <f>$K26700+'2.Time_constants_correction'!$J$11*(3*$G26700*$E26700+2*$H26700*$F26700+$I26700)+'2.Time_constants_correction'!$J$13*(6*$G26700*$F26700+2*$H26700)+'2.Time_constants_correction'!$J$15*(6*$G26700)</f>
        <v>0</v>
      </c>
    </row>
    <row r="26701" spans="1:15" x14ac:dyDescent="0.4">
      <c r="A26701" s="5">
        <f>'2.Time_constants_correction'!B26705</f>
        <v>444.81666666666666</v>
      </c>
      <c r="B26701" s="5">
        <f>'2.Time_constants_correction'!F26705</f>
        <v>0</v>
      </c>
      <c r="D26701" s="5">
        <f t="shared" si="3753"/>
        <v>88012256.114671305</v>
      </c>
      <c r="E26701" s="5">
        <f t="shared" si="3754"/>
        <v>197861.86694444445</v>
      </c>
      <c r="F26701" s="5">
        <f t="shared" si="3755"/>
        <v>444.81666666666666</v>
      </c>
      <c r="G26701" s="5">
        <f t="shared" si="3747"/>
        <v>0</v>
      </c>
      <c r="H26701" s="5">
        <f t="shared" si="3748"/>
        <v>0</v>
      </c>
      <c r="I26701" s="5">
        <f t="shared" si="3749"/>
        <v>0</v>
      </c>
      <c r="J26701" s="5">
        <f t="shared" si="3750"/>
        <v>0</v>
      </c>
      <c r="K26701" s="5">
        <f t="shared" si="3751"/>
        <v>0</v>
      </c>
      <c r="L26701" s="5">
        <f t="shared" si="3752"/>
        <v>444.81666666666666</v>
      </c>
      <c r="M26701" s="5">
        <f>$K26701+'2.Time_constants_correction'!$H$11*(3*$G26701*$E26701+2*$H26701*$F26701+$I26701)</f>
        <v>0</v>
      </c>
      <c r="N26701" s="38">
        <f>$K26701+'2.Time_constants_correction'!$I$11*(3*$G26701*$E26701+2*$H26701*$F26701+$I26701)+'2.Time_constants_correction'!$I$13*(6*$G26701*$F26701+2*$H26701)</f>
        <v>0</v>
      </c>
      <c r="O26701" s="5">
        <f>$K26701+'2.Time_constants_correction'!$J$11*(3*$G26701*$E26701+2*$H26701*$F26701+$I26701)+'2.Time_constants_correction'!$J$13*(6*$G26701*$F26701+2*$H26701)+'2.Time_constants_correction'!$J$15*(6*$G26701)</f>
        <v>0</v>
      </c>
    </row>
    <row r="26702" spans="1:15" x14ac:dyDescent="0.4">
      <c r="A26702" s="5">
        <f>'2.Time_constants_correction'!B26706</f>
        <v>444.83333333333331</v>
      </c>
      <c r="B26702" s="5">
        <f>'2.Time_constants_correction'!F26706</f>
        <v>0</v>
      </c>
      <c r="D26702" s="5">
        <f t="shared" si="3753"/>
        <v>88022149.578703701</v>
      </c>
      <c r="E26702" s="5">
        <f t="shared" si="3754"/>
        <v>197876.69444444444</v>
      </c>
      <c r="F26702" s="5">
        <f t="shared" si="3755"/>
        <v>444.83333333333331</v>
      </c>
      <c r="G26702" s="5">
        <f t="shared" si="3747"/>
        <v>0</v>
      </c>
      <c r="H26702" s="5">
        <f t="shared" si="3748"/>
        <v>0</v>
      </c>
      <c r="I26702" s="5">
        <f t="shared" si="3749"/>
        <v>0</v>
      </c>
      <c r="J26702" s="5">
        <f t="shared" si="3750"/>
        <v>0</v>
      </c>
      <c r="K26702" s="5">
        <f t="shared" si="3751"/>
        <v>0</v>
      </c>
      <c r="L26702" s="5">
        <f t="shared" si="3752"/>
        <v>444.83333333333331</v>
      </c>
      <c r="M26702" s="5">
        <f>$K26702+'2.Time_constants_correction'!$H$11*(3*$G26702*$E26702+2*$H26702*$F26702+$I26702)</f>
        <v>0</v>
      </c>
      <c r="N26702" s="38">
        <f>$K26702+'2.Time_constants_correction'!$I$11*(3*$G26702*$E26702+2*$H26702*$F26702+$I26702)+'2.Time_constants_correction'!$I$13*(6*$G26702*$F26702+2*$H26702)</f>
        <v>0</v>
      </c>
      <c r="O26702" s="5">
        <f>$K26702+'2.Time_constants_correction'!$J$11*(3*$G26702*$E26702+2*$H26702*$F26702+$I26702)+'2.Time_constants_correction'!$J$13*(6*$G26702*$F26702+2*$H26702)+'2.Time_constants_correction'!$J$15*(6*$G26702)</f>
        <v>0</v>
      </c>
    </row>
    <row r="26703" spans="1:15" x14ac:dyDescent="0.4">
      <c r="A26703" s="5">
        <f>'2.Time_constants_correction'!B26707</f>
        <v>444.85</v>
      </c>
      <c r="B26703" s="5">
        <f>'2.Time_constants_correction'!F26707</f>
        <v>0</v>
      </c>
      <c r="D26703" s="5">
        <f t="shared" si="3753"/>
        <v>88032043.784125015</v>
      </c>
      <c r="E26703" s="5">
        <f t="shared" si="3754"/>
        <v>197891.52250000002</v>
      </c>
      <c r="F26703" s="5">
        <f t="shared" si="3755"/>
        <v>444.85</v>
      </c>
      <c r="G26703" s="5">
        <f t="shared" si="3747"/>
        <v>0</v>
      </c>
      <c r="H26703" s="5">
        <f t="shared" si="3748"/>
        <v>0</v>
      </c>
      <c r="I26703" s="5">
        <f t="shared" si="3749"/>
        <v>0</v>
      </c>
      <c r="J26703" s="5">
        <f t="shared" si="3750"/>
        <v>0</v>
      </c>
      <c r="K26703" s="5">
        <f t="shared" si="3751"/>
        <v>0</v>
      </c>
      <c r="L26703" s="5">
        <f t="shared" si="3752"/>
        <v>444.85</v>
      </c>
      <c r="M26703" s="5">
        <f>$K26703+'2.Time_constants_correction'!$H$11*(3*$G26703*$E26703+2*$H26703*$F26703+$I26703)</f>
        <v>0</v>
      </c>
      <c r="N26703" s="38">
        <f>$K26703+'2.Time_constants_correction'!$I$11*(3*$G26703*$E26703+2*$H26703*$F26703+$I26703)+'2.Time_constants_correction'!$I$13*(6*$G26703*$F26703+2*$H26703)</f>
        <v>0</v>
      </c>
      <c r="O26703" s="5">
        <f>$K26703+'2.Time_constants_correction'!$J$11*(3*$G26703*$E26703+2*$H26703*$F26703+$I26703)+'2.Time_constants_correction'!$J$13*(6*$G26703*$F26703+2*$H26703)+'2.Time_constants_correction'!$J$15*(6*$G26703)</f>
        <v>0</v>
      </c>
    </row>
    <row r="26704" spans="1:15" x14ac:dyDescent="0.4">
      <c r="A26704" s="5">
        <f>'2.Time_constants_correction'!B26708</f>
        <v>444.86666666666667</v>
      </c>
      <c r="B26704" s="5">
        <f>'2.Time_constants_correction'!F26708</f>
        <v>0</v>
      </c>
      <c r="D26704" s="5">
        <f t="shared" si="3753"/>
        <v>88041938.730962962</v>
      </c>
      <c r="E26704" s="5">
        <f t="shared" si="3754"/>
        <v>197906.35111111111</v>
      </c>
      <c r="F26704" s="5">
        <f t="shared" si="3755"/>
        <v>444.86666666666667</v>
      </c>
      <c r="G26704" s="5">
        <f t="shared" si="3747"/>
        <v>0</v>
      </c>
      <c r="H26704" s="5">
        <f t="shared" si="3748"/>
        <v>0</v>
      </c>
      <c r="I26704" s="5">
        <f t="shared" si="3749"/>
        <v>0</v>
      </c>
      <c r="J26704" s="5">
        <f t="shared" si="3750"/>
        <v>0</v>
      </c>
      <c r="K26704" s="5">
        <f t="shared" si="3751"/>
        <v>0</v>
      </c>
      <c r="L26704" s="5">
        <f t="shared" si="3752"/>
        <v>444.86666666666667</v>
      </c>
      <c r="M26704" s="5">
        <f>$K26704+'2.Time_constants_correction'!$H$11*(3*$G26704*$E26704+2*$H26704*$F26704+$I26704)</f>
        <v>0</v>
      </c>
      <c r="N26704" s="38">
        <f>$K26704+'2.Time_constants_correction'!$I$11*(3*$G26704*$E26704+2*$H26704*$F26704+$I26704)+'2.Time_constants_correction'!$I$13*(6*$G26704*$F26704+2*$H26704)</f>
        <v>0</v>
      </c>
      <c r="O26704" s="5">
        <f>$K26704+'2.Time_constants_correction'!$J$11*(3*$G26704*$E26704+2*$H26704*$F26704+$I26704)+'2.Time_constants_correction'!$J$13*(6*$G26704*$F26704+2*$H26704)+'2.Time_constants_correction'!$J$15*(6*$G26704)</f>
        <v>0</v>
      </c>
    </row>
    <row r="26705" spans="1:15" x14ac:dyDescent="0.4">
      <c r="A26705" s="5">
        <f>'2.Time_constants_correction'!B26709</f>
        <v>444.88333333333333</v>
      </c>
      <c r="B26705" s="5">
        <f>'2.Time_constants_correction'!F26709</f>
        <v>0</v>
      </c>
      <c r="D26705" s="5">
        <f t="shared" si="3753"/>
        <v>88051834.419245362</v>
      </c>
      <c r="E26705" s="5">
        <f t="shared" si="3754"/>
        <v>197921.18027777778</v>
      </c>
      <c r="F26705" s="5">
        <f t="shared" si="3755"/>
        <v>444.88333333333333</v>
      </c>
      <c r="G26705" s="5">
        <f t="shared" si="3747"/>
        <v>0</v>
      </c>
      <c r="H26705" s="5">
        <f t="shared" si="3748"/>
        <v>0</v>
      </c>
      <c r="I26705" s="5">
        <f t="shared" si="3749"/>
        <v>0</v>
      </c>
      <c r="J26705" s="5">
        <f t="shared" si="3750"/>
        <v>0</v>
      </c>
      <c r="K26705" s="5">
        <f t="shared" si="3751"/>
        <v>0</v>
      </c>
      <c r="L26705" s="5">
        <f t="shared" si="3752"/>
        <v>444.88333333333333</v>
      </c>
      <c r="M26705" s="5">
        <f>$K26705+'2.Time_constants_correction'!$H$11*(3*$G26705*$E26705+2*$H26705*$F26705+$I26705)</f>
        <v>0</v>
      </c>
      <c r="N26705" s="38">
        <f>$K26705+'2.Time_constants_correction'!$I$11*(3*$G26705*$E26705+2*$H26705*$F26705+$I26705)+'2.Time_constants_correction'!$I$13*(6*$G26705*$F26705+2*$H26705)</f>
        <v>0</v>
      </c>
      <c r="O26705" s="5">
        <f>$K26705+'2.Time_constants_correction'!$J$11*(3*$G26705*$E26705+2*$H26705*$F26705+$I26705)+'2.Time_constants_correction'!$J$13*(6*$G26705*$F26705+2*$H26705)+'2.Time_constants_correction'!$J$15*(6*$G26705)</f>
        <v>0</v>
      </c>
    </row>
    <row r="26706" spans="1:15" x14ac:dyDescent="0.4">
      <c r="A26706" s="5">
        <f>'2.Time_constants_correction'!B26710</f>
        <v>444.9</v>
      </c>
      <c r="B26706" s="5">
        <f>'2.Time_constants_correction'!F26710</f>
        <v>0</v>
      </c>
      <c r="D26706" s="5">
        <f t="shared" si="3753"/>
        <v>88061730.848999992</v>
      </c>
      <c r="E26706" s="5">
        <f t="shared" si="3754"/>
        <v>197936.00999999998</v>
      </c>
      <c r="F26706" s="5">
        <f t="shared" si="3755"/>
        <v>444.9</v>
      </c>
      <c r="G26706" s="5">
        <f t="shared" ref="G26706:G26769" si="3756">INDEX(LINEST(B26701:B26712,D26701:F26712),3)</f>
        <v>0</v>
      </c>
      <c r="H26706" s="5">
        <f t="shared" ref="H26706:H26769" si="3757">INDEX(LINEST(B26701:B26712,D26701:F26712),2)</f>
        <v>0</v>
      </c>
      <c r="I26706" s="5">
        <f t="shared" ref="I26706:I26769" si="3758">INDEX(LINEST(B26701:B26712,D26701:F26712),1)</f>
        <v>0</v>
      </c>
      <c r="J26706" s="5">
        <f t="shared" ref="J26706:J26769" si="3759">INDEX(LINEST(B26701:B26712,D26701:F26712),4)</f>
        <v>0</v>
      </c>
      <c r="K26706" s="5">
        <f t="shared" ref="K26706:K26769" si="3760">G26706*$D26706+H26706*$E26706+I26706*$F26706+J26706</f>
        <v>0</v>
      </c>
      <c r="L26706" s="5">
        <f t="shared" ref="L26706:L26769" si="3761">F26706</f>
        <v>444.9</v>
      </c>
      <c r="M26706" s="5">
        <f>$K26706+'2.Time_constants_correction'!$H$11*(3*$G26706*$E26706+2*$H26706*$F26706+$I26706)</f>
        <v>0</v>
      </c>
      <c r="N26706" s="38">
        <f>$K26706+'2.Time_constants_correction'!$I$11*(3*$G26706*$E26706+2*$H26706*$F26706+$I26706)+'2.Time_constants_correction'!$I$13*(6*$G26706*$F26706+2*$H26706)</f>
        <v>0</v>
      </c>
      <c r="O26706" s="5">
        <f>$K26706+'2.Time_constants_correction'!$J$11*(3*$G26706*$E26706+2*$H26706*$F26706+$I26706)+'2.Time_constants_correction'!$J$13*(6*$G26706*$F26706+2*$H26706)+'2.Time_constants_correction'!$J$15*(6*$G26706)</f>
        <v>0</v>
      </c>
    </row>
    <row r="26707" spans="1:15" x14ac:dyDescent="0.4">
      <c r="A26707" s="5">
        <f>'2.Time_constants_correction'!B26711</f>
        <v>444.91666666666669</v>
      </c>
      <c r="B26707" s="5">
        <f>'2.Time_constants_correction'!F26711</f>
        <v>0</v>
      </c>
      <c r="D26707" s="5">
        <f t="shared" si="3753"/>
        <v>88071628.020254642</v>
      </c>
      <c r="E26707" s="5">
        <f t="shared" si="3754"/>
        <v>197950.84027777778</v>
      </c>
      <c r="F26707" s="5">
        <f t="shared" si="3755"/>
        <v>444.91666666666669</v>
      </c>
      <c r="G26707" s="5">
        <f t="shared" si="3756"/>
        <v>0</v>
      </c>
      <c r="H26707" s="5">
        <f t="shared" si="3757"/>
        <v>0</v>
      </c>
      <c r="I26707" s="5">
        <f t="shared" si="3758"/>
        <v>0</v>
      </c>
      <c r="J26707" s="5">
        <f t="shared" si="3759"/>
        <v>0</v>
      </c>
      <c r="K26707" s="5">
        <f t="shared" si="3760"/>
        <v>0</v>
      </c>
      <c r="L26707" s="5">
        <f t="shared" si="3761"/>
        <v>444.91666666666669</v>
      </c>
      <c r="M26707" s="5">
        <f>$K26707+'2.Time_constants_correction'!$H$11*(3*$G26707*$E26707+2*$H26707*$F26707+$I26707)</f>
        <v>0</v>
      </c>
      <c r="N26707" s="38">
        <f>$K26707+'2.Time_constants_correction'!$I$11*(3*$G26707*$E26707+2*$H26707*$F26707+$I26707)+'2.Time_constants_correction'!$I$13*(6*$G26707*$F26707+2*$H26707)</f>
        <v>0</v>
      </c>
      <c r="O26707" s="5">
        <f>$K26707+'2.Time_constants_correction'!$J$11*(3*$G26707*$E26707+2*$H26707*$F26707+$I26707)+'2.Time_constants_correction'!$J$13*(6*$G26707*$F26707+2*$H26707)+'2.Time_constants_correction'!$J$15*(6*$G26707)</f>
        <v>0</v>
      </c>
    </row>
    <row r="26708" spans="1:15" x14ac:dyDescent="0.4">
      <c r="A26708" s="5">
        <f>'2.Time_constants_correction'!B26712</f>
        <v>444.93333333333334</v>
      </c>
      <c r="B26708" s="5">
        <f>'2.Time_constants_correction'!F26712</f>
        <v>0</v>
      </c>
      <c r="D26708" s="5">
        <f t="shared" si="3753"/>
        <v>88081525.933037043</v>
      </c>
      <c r="E26708" s="5">
        <f t="shared" si="3754"/>
        <v>197965.67111111112</v>
      </c>
      <c r="F26708" s="5">
        <f t="shared" si="3755"/>
        <v>444.93333333333334</v>
      </c>
      <c r="G26708" s="5">
        <f t="shared" si="3756"/>
        <v>0</v>
      </c>
      <c r="H26708" s="5">
        <f t="shared" si="3757"/>
        <v>0</v>
      </c>
      <c r="I26708" s="5">
        <f t="shared" si="3758"/>
        <v>0</v>
      </c>
      <c r="J26708" s="5">
        <f t="shared" si="3759"/>
        <v>0</v>
      </c>
      <c r="K26708" s="5">
        <f t="shared" si="3760"/>
        <v>0</v>
      </c>
      <c r="L26708" s="5">
        <f t="shared" si="3761"/>
        <v>444.93333333333334</v>
      </c>
      <c r="M26708" s="5">
        <f>$K26708+'2.Time_constants_correction'!$H$11*(3*$G26708*$E26708+2*$H26708*$F26708+$I26708)</f>
        <v>0</v>
      </c>
      <c r="N26708" s="38">
        <f>$K26708+'2.Time_constants_correction'!$I$11*(3*$G26708*$E26708+2*$H26708*$F26708+$I26708)+'2.Time_constants_correction'!$I$13*(6*$G26708*$F26708+2*$H26708)</f>
        <v>0</v>
      </c>
      <c r="O26708" s="5">
        <f>$K26708+'2.Time_constants_correction'!$J$11*(3*$G26708*$E26708+2*$H26708*$F26708+$I26708)+'2.Time_constants_correction'!$J$13*(6*$G26708*$F26708+2*$H26708)+'2.Time_constants_correction'!$J$15*(6*$G26708)</f>
        <v>0</v>
      </c>
    </row>
    <row r="26709" spans="1:15" x14ac:dyDescent="0.4">
      <c r="A26709" s="5">
        <f>'2.Time_constants_correction'!B26713</f>
        <v>444.95</v>
      </c>
      <c r="B26709" s="5">
        <f>'2.Time_constants_correction'!F26713</f>
        <v>0</v>
      </c>
      <c r="D26709" s="5">
        <f t="shared" si="3753"/>
        <v>88091424.587375</v>
      </c>
      <c r="E26709" s="5">
        <f t="shared" si="3754"/>
        <v>197980.5025</v>
      </c>
      <c r="F26709" s="5">
        <f t="shared" si="3755"/>
        <v>444.95</v>
      </c>
      <c r="G26709" s="5">
        <f t="shared" si="3756"/>
        <v>0</v>
      </c>
      <c r="H26709" s="5">
        <f t="shared" si="3757"/>
        <v>0</v>
      </c>
      <c r="I26709" s="5">
        <f t="shared" si="3758"/>
        <v>0</v>
      </c>
      <c r="J26709" s="5">
        <f t="shared" si="3759"/>
        <v>0</v>
      </c>
      <c r="K26709" s="5">
        <f t="shared" si="3760"/>
        <v>0</v>
      </c>
      <c r="L26709" s="5">
        <f t="shared" si="3761"/>
        <v>444.95</v>
      </c>
      <c r="M26709" s="5">
        <f>$K26709+'2.Time_constants_correction'!$H$11*(3*$G26709*$E26709+2*$H26709*$F26709+$I26709)</f>
        <v>0</v>
      </c>
      <c r="N26709" s="38">
        <f>$K26709+'2.Time_constants_correction'!$I$11*(3*$G26709*$E26709+2*$H26709*$F26709+$I26709)+'2.Time_constants_correction'!$I$13*(6*$G26709*$F26709+2*$H26709)</f>
        <v>0</v>
      </c>
      <c r="O26709" s="5">
        <f>$K26709+'2.Time_constants_correction'!$J$11*(3*$G26709*$E26709+2*$H26709*$F26709+$I26709)+'2.Time_constants_correction'!$J$13*(6*$G26709*$F26709+2*$H26709)+'2.Time_constants_correction'!$J$15*(6*$G26709)</f>
        <v>0</v>
      </c>
    </row>
    <row r="26710" spans="1:15" x14ac:dyDescent="0.4">
      <c r="A26710" s="5">
        <f>'2.Time_constants_correction'!B26714</f>
        <v>444.96666666666664</v>
      </c>
      <c r="B26710" s="5">
        <f>'2.Time_constants_correction'!F26714</f>
        <v>0</v>
      </c>
      <c r="D26710" s="5">
        <f t="shared" si="3753"/>
        <v>88101323.983296275</v>
      </c>
      <c r="E26710" s="5">
        <f t="shared" si="3754"/>
        <v>197995.33444444442</v>
      </c>
      <c r="F26710" s="5">
        <f t="shared" si="3755"/>
        <v>444.96666666666664</v>
      </c>
      <c r="G26710" s="5">
        <f t="shared" si="3756"/>
        <v>0</v>
      </c>
      <c r="H26710" s="5">
        <f t="shared" si="3757"/>
        <v>0</v>
      </c>
      <c r="I26710" s="5">
        <f t="shared" si="3758"/>
        <v>0</v>
      </c>
      <c r="J26710" s="5">
        <f t="shared" si="3759"/>
        <v>0</v>
      </c>
      <c r="K26710" s="5">
        <f t="shared" si="3760"/>
        <v>0</v>
      </c>
      <c r="L26710" s="5">
        <f t="shared" si="3761"/>
        <v>444.96666666666664</v>
      </c>
      <c r="M26710" s="5">
        <f>$K26710+'2.Time_constants_correction'!$H$11*(3*$G26710*$E26710+2*$H26710*$F26710+$I26710)</f>
        <v>0</v>
      </c>
      <c r="N26710" s="38">
        <f>$K26710+'2.Time_constants_correction'!$I$11*(3*$G26710*$E26710+2*$H26710*$F26710+$I26710)+'2.Time_constants_correction'!$I$13*(6*$G26710*$F26710+2*$H26710)</f>
        <v>0</v>
      </c>
      <c r="O26710" s="5">
        <f>$K26710+'2.Time_constants_correction'!$J$11*(3*$G26710*$E26710+2*$H26710*$F26710+$I26710)+'2.Time_constants_correction'!$J$13*(6*$G26710*$F26710+2*$H26710)+'2.Time_constants_correction'!$J$15*(6*$G26710)</f>
        <v>0</v>
      </c>
    </row>
    <row r="26711" spans="1:15" x14ac:dyDescent="0.4">
      <c r="A26711" s="5">
        <f>'2.Time_constants_correction'!B26715</f>
        <v>444.98333333333335</v>
      </c>
      <c r="B26711" s="5">
        <f>'2.Time_constants_correction'!F26715</f>
        <v>0</v>
      </c>
      <c r="D26711" s="5">
        <f t="shared" si="3753"/>
        <v>88111224.120828718</v>
      </c>
      <c r="E26711" s="5">
        <f t="shared" si="3754"/>
        <v>198010.16694444447</v>
      </c>
      <c r="F26711" s="5">
        <f t="shared" si="3755"/>
        <v>444.98333333333335</v>
      </c>
      <c r="G26711" s="5">
        <f t="shared" si="3756"/>
        <v>0</v>
      </c>
      <c r="H26711" s="5">
        <f t="shared" si="3757"/>
        <v>0</v>
      </c>
      <c r="I26711" s="5">
        <f t="shared" si="3758"/>
        <v>0</v>
      </c>
      <c r="J26711" s="5">
        <f t="shared" si="3759"/>
        <v>0</v>
      </c>
      <c r="K26711" s="5">
        <f t="shared" si="3760"/>
        <v>0</v>
      </c>
      <c r="L26711" s="5">
        <f t="shared" si="3761"/>
        <v>444.98333333333335</v>
      </c>
      <c r="M26711" s="5">
        <f>$K26711+'2.Time_constants_correction'!$H$11*(3*$G26711*$E26711+2*$H26711*$F26711+$I26711)</f>
        <v>0</v>
      </c>
      <c r="N26711" s="38">
        <f>$K26711+'2.Time_constants_correction'!$I$11*(3*$G26711*$E26711+2*$H26711*$F26711+$I26711)+'2.Time_constants_correction'!$I$13*(6*$G26711*$F26711+2*$H26711)</f>
        <v>0</v>
      </c>
      <c r="O26711" s="5">
        <f>$K26711+'2.Time_constants_correction'!$J$11*(3*$G26711*$E26711+2*$H26711*$F26711+$I26711)+'2.Time_constants_correction'!$J$13*(6*$G26711*$F26711+2*$H26711)+'2.Time_constants_correction'!$J$15*(6*$G26711)</f>
        <v>0</v>
      </c>
    </row>
    <row r="26712" spans="1:15" x14ac:dyDescent="0.4">
      <c r="A26712" s="5">
        <f>'2.Time_constants_correction'!B26716</f>
        <v>445</v>
      </c>
      <c r="B26712" s="5">
        <f>'2.Time_constants_correction'!F26716</f>
        <v>0</v>
      </c>
      <c r="D26712" s="5">
        <f t="shared" si="3753"/>
        <v>88121125</v>
      </c>
      <c r="E26712" s="5">
        <f t="shared" si="3754"/>
        <v>198025</v>
      </c>
      <c r="F26712" s="5">
        <f t="shared" si="3755"/>
        <v>445</v>
      </c>
      <c r="G26712" s="5">
        <f t="shared" si="3756"/>
        <v>0</v>
      </c>
      <c r="H26712" s="5">
        <f t="shared" si="3757"/>
        <v>0</v>
      </c>
      <c r="I26712" s="5">
        <f t="shared" si="3758"/>
        <v>0</v>
      </c>
      <c r="J26712" s="5">
        <f t="shared" si="3759"/>
        <v>0</v>
      </c>
      <c r="K26712" s="5">
        <f t="shared" si="3760"/>
        <v>0</v>
      </c>
      <c r="L26712" s="5">
        <f t="shared" si="3761"/>
        <v>445</v>
      </c>
      <c r="M26712" s="5">
        <f>$K26712+'2.Time_constants_correction'!$H$11*(3*$G26712*$E26712+2*$H26712*$F26712+$I26712)</f>
        <v>0</v>
      </c>
      <c r="N26712" s="38">
        <f>$K26712+'2.Time_constants_correction'!$I$11*(3*$G26712*$E26712+2*$H26712*$F26712+$I26712)+'2.Time_constants_correction'!$I$13*(6*$G26712*$F26712+2*$H26712)</f>
        <v>0</v>
      </c>
      <c r="O26712" s="5">
        <f>$K26712+'2.Time_constants_correction'!$J$11*(3*$G26712*$E26712+2*$H26712*$F26712+$I26712)+'2.Time_constants_correction'!$J$13*(6*$G26712*$F26712+2*$H26712)+'2.Time_constants_correction'!$J$15*(6*$G26712)</f>
        <v>0</v>
      </c>
    </row>
    <row r="26713" spans="1:15" x14ac:dyDescent="0.4">
      <c r="A26713" s="5">
        <f>'2.Time_constants_correction'!B26717</f>
        <v>445.01666666666665</v>
      </c>
      <c r="B26713" s="5">
        <f>'2.Time_constants_correction'!F26717</f>
        <v>0</v>
      </c>
      <c r="D26713" s="5">
        <f t="shared" si="3753"/>
        <v>88131026.620837957</v>
      </c>
      <c r="E26713" s="5">
        <f t="shared" si="3754"/>
        <v>198039.8336111111</v>
      </c>
      <c r="F26713" s="5">
        <f t="shared" si="3755"/>
        <v>445.01666666666665</v>
      </c>
      <c r="G26713" s="5">
        <f t="shared" si="3756"/>
        <v>0</v>
      </c>
      <c r="H26713" s="5">
        <f t="shared" si="3757"/>
        <v>0</v>
      </c>
      <c r="I26713" s="5">
        <f t="shared" si="3758"/>
        <v>0</v>
      </c>
      <c r="J26713" s="5">
        <f t="shared" si="3759"/>
        <v>0</v>
      </c>
      <c r="K26713" s="5">
        <f t="shared" si="3760"/>
        <v>0</v>
      </c>
      <c r="L26713" s="5">
        <f t="shared" si="3761"/>
        <v>445.01666666666665</v>
      </c>
      <c r="M26713" s="5">
        <f>$K26713+'2.Time_constants_correction'!$H$11*(3*$G26713*$E26713+2*$H26713*$F26713+$I26713)</f>
        <v>0</v>
      </c>
      <c r="N26713" s="38">
        <f>$K26713+'2.Time_constants_correction'!$I$11*(3*$G26713*$E26713+2*$H26713*$F26713+$I26713)+'2.Time_constants_correction'!$I$13*(6*$G26713*$F26713+2*$H26713)</f>
        <v>0</v>
      </c>
      <c r="O26713" s="5">
        <f>$K26713+'2.Time_constants_correction'!$J$11*(3*$G26713*$E26713+2*$H26713*$F26713+$I26713)+'2.Time_constants_correction'!$J$13*(6*$G26713*$F26713+2*$H26713)+'2.Time_constants_correction'!$J$15*(6*$G26713)</f>
        <v>0</v>
      </c>
    </row>
    <row r="26714" spans="1:15" x14ac:dyDescent="0.4">
      <c r="A26714" s="5">
        <f>'2.Time_constants_correction'!B26718</f>
        <v>445.03333333333336</v>
      </c>
      <c r="B26714" s="5">
        <f>'2.Time_constants_correction'!F26718</f>
        <v>0</v>
      </c>
      <c r="D26714" s="5">
        <f t="shared" si="3753"/>
        <v>88140928.983370379</v>
      </c>
      <c r="E26714" s="5">
        <f t="shared" si="3754"/>
        <v>198054.66777777779</v>
      </c>
      <c r="F26714" s="5">
        <f t="shared" si="3755"/>
        <v>445.03333333333336</v>
      </c>
      <c r="G26714" s="5">
        <f t="shared" si="3756"/>
        <v>0</v>
      </c>
      <c r="H26714" s="5">
        <f t="shared" si="3757"/>
        <v>0</v>
      </c>
      <c r="I26714" s="5">
        <f t="shared" si="3758"/>
        <v>0</v>
      </c>
      <c r="J26714" s="5">
        <f t="shared" si="3759"/>
        <v>0</v>
      </c>
      <c r="K26714" s="5">
        <f t="shared" si="3760"/>
        <v>0</v>
      </c>
      <c r="L26714" s="5">
        <f t="shared" si="3761"/>
        <v>445.03333333333336</v>
      </c>
      <c r="M26714" s="5">
        <f>$K26714+'2.Time_constants_correction'!$H$11*(3*$G26714*$E26714+2*$H26714*$F26714+$I26714)</f>
        <v>0</v>
      </c>
      <c r="N26714" s="38">
        <f>$K26714+'2.Time_constants_correction'!$I$11*(3*$G26714*$E26714+2*$H26714*$F26714+$I26714)+'2.Time_constants_correction'!$I$13*(6*$G26714*$F26714+2*$H26714)</f>
        <v>0</v>
      </c>
      <c r="O26714" s="5">
        <f>$K26714+'2.Time_constants_correction'!$J$11*(3*$G26714*$E26714+2*$H26714*$F26714+$I26714)+'2.Time_constants_correction'!$J$13*(6*$G26714*$F26714+2*$H26714)+'2.Time_constants_correction'!$J$15*(6*$G26714)</f>
        <v>0</v>
      </c>
    </row>
    <row r="26715" spans="1:15" x14ac:dyDescent="0.4">
      <c r="A26715" s="5">
        <f>'2.Time_constants_correction'!B26719</f>
        <v>445.05</v>
      </c>
      <c r="B26715" s="5">
        <f>'2.Time_constants_correction'!F26719</f>
        <v>0</v>
      </c>
      <c r="D26715" s="5">
        <f t="shared" si="3753"/>
        <v>88150832.087624997</v>
      </c>
      <c r="E26715" s="5">
        <f t="shared" si="3754"/>
        <v>198069.5025</v>
      </c>
      <c r="F26715" s="5">
        <f t="shared" si="3755"/>
        <v>445.05</v>
      </c>
      <c r="G26715" s="5">
        <f t="shared" si="3756"/>
        <v>0</v>
      </c>
      <c r="H26715" s="5">
        <f t="shared" si="3757"/>
        <v>0</v>
      </c>
      <c r="I26715" s="5">
        <f t="shared" si="3758"/>
        <v>0</v>
      </c>
      <c r="J26715" s="5">
        <f t="shared" si="3759"/>
        <v>0</v>
      </c>
      <c r="K26715" s="5">
        <f t="shared" si="3760"/>
        <v>0</v>
      </c>
      <c r="L26715" s="5">
        <f t="shared" si="3761"/>
        <v>445.05</v>
      </c>
      <c r="M26715" s="5">
        <f>$K26715+'2.Time_constants_correction'!$H$11*(3*$G26715*$E26715+2*$H26715*$F26715+$I26715)</f>
        <v>0</v>
      </c>
      <c r="N26715" s="38">
        <f>$K26715+'2.Time_constants_correction'!$I$11*(3*$G26715*$E26715+2*$H26715*$F26715+$I26715)+'2.Time_constants_correction'!$I$13*(6*$G26715*$F26715+2*$H26715)</f>
        <v>0</v>
      </c>
      <c r="O26715" s="5">
        <f>$K26715+'2.Time_constants_correction'!$J$11*(3*$G26715*$E26715+2*$H26715*$F26715+$I26715)+'2.Time_constants_correction'!$J$13*(6*$G26715*$F26715+2*$H26715)+'2.Time_constants_correction'!$J$15*(6*$G26715)</f>
        <v>0</v>
      </c>
    </row>
    <row r="26716" spans="1:15" x14ac:dyDescent="0.4">
      <c r="A26716" s="5">
        <f>'2.Time_constants_correction'!B26720</f>
        <v>445.06666666666666</v>
      </c>
      <c r="B26716" s="5">
        <f>'2.Time_constants_correction'!F26720</f>
        <v>0</v>
      </c>
      <c r="D26716" s="5">
        <f t="shared" si="3753"/>
        <v>88160735.933629632</v>
      </c>
      <c r="E26716" s="5">
        <f t="shared" si="3754"/>
        <v>198084.33777777778</v>
      </c>
      <c r="F26716" s="5">
        <f t="shared" si="3755"/>
        <v>445.06666666666666</v>
      </c>
      <c r="G26716" s="5">
        <f t="shared" si="3756"/>
        <v>0</v>
      </c>
      <c r="H26716" s="5">
        <f t="shared" si="3757"/>
        <v>0</v>
      </c>
      <c r="I26716" s="5">
        <f t="shared" si="3758"/>
        <v>0</v>
      </c>
      <c r="J26716" s="5">
        <f t="shared" si="3759"/>
        <v>0</v>
      </c>
      <c r="K26716" s="5">
        <f t="shared" si="3760"/>
        <v>0</v>
      </c>
      <c r="L26716" s="5">
        <f t="shared" si="3761"/>
        <v>445.06666666666666</v>
      </c>
      <c r="M26716" s="5">
        <f>$K26716+'2.Time_constants_correction'!$H$11*(3*$G26716*$E26716+2*$H26716*$F26716+$I26716)</f>
        <v>0</v>
      </c>
      <c r="N26716" s="38">
        <f>$K26716+'2.Time_constants_correction'!$I$11*(3*$G26716*$E26716+2*$H26716*$F26716+$I26716)+'2.Time_constants_correction'!$I$13*(6*$G26716*$F26716+2*$H26716)</f>
        <v>0</v>
      </c>
      <c r="O26716" s="5">
        <f>$K26716+'2.Time_constants_correction'!$J$11*(3*$G26716*$E26716+2*$H26716*$F26716+$I26716)+'2.Time_constants_correction'!$J$13*(6*$G26716*$F26716+2*$H26716)+'2.Time_constants_correction'!$J$15*(6*$G26716)</f>
        <v>0</v>
      </c>
    </row>
    <row r="26717" spans="1:15" x14ac:dyDescent="0.4">
      <c r="A26717" s="5">
        <f>'2.Time_constants_correction'!B26721</f>
        <v>445.08333333333331</v>
      </c>
      <c r="B26717" s="5">
        <f>'2.Time_constants_correction'!F26721</f>
        <v>0</v>
      </c>
      <c r="D26717" s="5">
        <f t="shared" si="3753"/>
        <v>88170640.52141203</v>
      </c>
      <c r="E26717" s="5">
        <f t="shared" si="3754"/>
        <v>198099.17361111109</v>
      </c>
      <c r="F26717" s="5">
        <f t="shared" si="3755"/>
        <v>445.08333333333331</v>
      </c>
      <c r="G26717" s="5">
        <f t="shared" si="3756"/>
        <v>0</v>
      </c>
      <c r="H26717" s="5">
        <f t="shared" si="3757"/>
        <v>0</v>
      </c>
      <c r="I26717" s="5">
        <f t="shared" si="3758"/>
        <v>0</v>
      </c>
      <c r="J26717" s="5">
        <f t="shared" si="3759"/>
        <v>0</v>
      </c>
      <c r="K26717" s="5">
        <f t="shared" si="3760"/>
        <v>0</v>
      </c>
      <c r="L26717" s="5">
        <f t="shared" si="3761"/>
        <v>445.08333333333331</v>
      </c>
      <c r="M26717" s="5">
        <f>$K26717+'2.Time_constants_correction'!$H$11*(3*$G26717*$E26717+2*$H26717*$F26717+$I26717)</f>
        <v>0</v>
      </c>
      <c r="N26717" s="38">
        <f>$K26717+'2.Time_constants_correction'!$I$11*(3*$G26717*$E26717+2*$H26717*$F26717+$I26717)+'2.Time_constants_correction'!$I$13*(6*$G26717*$F26717+2*$H26717)</f>
        <v>0</v>
      </c>
      <c r="O26717" s="5">
        <f>$K26717+'2.Time_constants_correction'!$J$11*(3*$G26717*$E26717+2*$H26717*$F26717+$I26717)+'2.Time_constants_correction'!$J$13*(6*$G26717*$F26717+2*$H26717)+'2.Time_constants_correction'!$J$15*(6*$G26717)</f>
        <v>0</v>
      </c>
    </row>
    <row r="26718" spans="1:15" x14ac:dyDescent="0.4">
      <c r="A26718" s="5">
        <f>'2.Time_constants_correction'!B26722</f>
        <v>445.1</v>
      </c>
      <c r="B26718" s="5">
        <f>'2.Time_constants_correction'!F26722</f>
        <v>0</v>
      </c>
      <c r="D26718" s="5">
        <f t="shared" si="3753"/>
        <v>88180545.851000011</v>
      </c>
      <c r="E26718" s="5">
        <f t="shared" si="3754"/>
        <v>198114.01</v>
      </c>
      <c r="F26718" s="5">
        <f t="shared" si="3755"/>
        <v>445.1</v>
      </c>
      <c r="G26718" s="5">
        <f t="shared" si="3756"/>
        <v>0</v>
      </c>
      <c r="H26718" s="5">
        <f t="shared" si="3757"/>
        <v>0</v>
      </c>
      <c r="I26718" s="5">
        <f t="shared" si="3758"/>
        <v>0</v>
      </c>
      <c r="J26718" s="5">
        <f t="shared" si="3759"/>
        <v>0</v>
      </c>
      <c r="K26718" s="5">
        <f t="shared" si="3760"/>
        <v>0</v>
      </c>
      <c r="L26718" s="5">
        <f t="shared" si="3761"/>
        <v>445.1</v>
      </c>
      <c r="M26718" s="5">
        <f>$K26718+'2.Time_constants_correction'!$H$11*(3*$G26718*$E26718+2*$H26718*$F26718+$I26718)</f>
        <v>0</v>
      </c>
      <c r="N26718" s="38">
        <f>$K26718+'2.Time_constants_correction'!$I$11*(3*$G26718*$E26718+2*$H26718*$F26718+$I26718)+'2.Time_constants_correction'!$I$13*(6*$G26718*$F26718+2*$H26718)</f>
        <v>0</v>
      </c>
      <c r="O26718" s="5">
        <f>$K26718+'2.Time_constants_correction'!$J$11*(3*$G26718*$E26718+2*$H26718*$F26718+$I26718)+'2.Time_constants_correction'!$J$13*(6*$G26718*$F26718+2*$H26718)+'2.Time_constants_correction'!$J$15*(6*$G26718)</f>
        <v>0</v>
      </c>
    </row>
    <row r="26719" spans="1:15" x14ac:dyDescent="0.4">
      <c r="A26719" s="5">
        <f>'2.Time_constants_correction'!B26723</f>
        <v>445.11666666666667</v>
      </c>
      <c r="B26719" s="5">
        <f>'2.Time_constants_correction'!F26723</f>
        <v>0</v>
      </c>
      <c r="D26719" s="5">
        <f t="shared" si="3753"/>
        <v>88190451.922421306</v>
      </c>
      <c r="E26719" s="5">
        <f t="shared" si="3754"/>
        <v>198128.84694444446</v>
      </c>
      <c r="F26719" s="5">
        <f t="shared" si="3755"/>
        <v>445.11666666666667</v>
      </c>
      <c r="G26719" s="5">
        <f t="shared" si="3756"/>
        <v>0</v>
      </c>
      <c r="H26719" s="5">
        <f t="shared" si="3757"/>
        <v>0</v>
      </c>
      <c r="I26719" s="5">
        <f t="shared" si="3758"/>
        <v>0</v>
      </c>
      <c r="J26719" s="5">
        <f t="shared" si="3759"/>
        <v>0</v>
      </c>
      <c r="K26719" s="5">
        <f t="shared" si="3760"/>
        <v>0</v>
      </c>
      <c r="L26719" s="5">
        <f t="shared" si="3761"/>
        <v>445.11666666666667</v>
      </c>
      <c r="M26719" s="5">
        <f>$K26719+'2.Time_constants_correction'!$H$11*(3*$G26719*$E26719+2*$H26719*$F26719+$I26719)</f>
        <v>0</v>
      </c>
      <c r="N26719" s="38">
        <f>$K26719+'2.Time_constants_correction'!$I$11*(3*$G26719*$E26719+2*$H26719*$F26719+$I26719)+'2.Time_constants_correction'!$I$13*(6*$G26719*$F26719+2*$H26719)</f>
        <v>0</v>
      </c>
      <c r="O26719" s="5">
        <f>$K26719+'2.Time_constants_correction'!$J$11*(3*$G26719*$E26719+2*$H26719*$F26719+$I26719)+'2.Time_constants_correction'!$J$13*(6*$G26719*$F26719+2*$H26719)+'2.Time_constants_correction'!$J$15*(6*$G26719)</f>
        <v>0</v>
      </c>
    </row>
    <row r="26720" spans="1:15" x14ac:dyDescent="0.4">
      <c r="A26720" s="5">
        <f>'2.Time_constants_correction'!B26724</f>
        <v>445.13333333333333</v>
      </c>
      <c r="B26720" s="5">
        <f>'2.Time_constants_correction'!F26724</f>
        <v>0</v>
      </c>
      <c r="D26720" s="5">
        <f t="shared" si="3753"/>
        <v>88200358.735703692</v>
      </c>
      <c r="E26720" s="5">
        <f t="shared" si="3754"/>
        <v>198143.68444444443</v>
      </c>
      <c r="F26720" s="5">
        <f t="shared" si="3755"/>
        <v>445.13333333333333</v>
      </c>
      <c r="G26720" s="5">
        <f t="shared" si="3756"/>
        <v>0</v>
      </c>
      <c r="H26720" s="5">
        <f t="shared" si="3757"/>
        <v>0</v>
      </c>
      <c r="I26720" s="5">
        <f t="shared" si="3758"/>
        <v>0</v>
      </c>
      <c r="J26720" s="5">
        <f t="shared" si="3759"/>
        <v>0</v>
      </c>
      <c r="K26720" s="5">
        <f t="shared" si="3760"/>
        <v>0</v>
      </c>
      <c r="L26720" s="5">
        <f t="shared" si="3761"/>
        <v>445.13333333333333</v>
      </c>
      <c r="M26720" s="5">
        <f>$K26720+'2.Time_constants_correction'!$H$11*(3*$G26720*$E26720+2*$H26720*$F26720+$I26720)</f>
        <v>0</v>
      </c>
      <c r="N26720" s="38">
        <f>$K26720+'2.Time_constants_correction'!$I$11*(3*$G26720*$E26720+2*$H26720*$F26720+$I26720)+'2.Time_constants_correction'!$I$13*(6*$G26720*$F26720+2*$H26720)</f>
        <v>0</v>
      </c>
      <c r="O26720" s="5">
        <f>$K26720+'2.Time_constants_correction'!$J$11*(3*$G26720*$E26720+2*$H26720*$F26720+$I26720)+'2.Time_constants_correction'!$J$13*(6*$G26720*$F26720+2*$H26720)+'2.Time_constants_correction'!$J$15*(6*$G26720)</f>
        <v>0</v>
      </c>
    </row>
    <row r="26721" spans="1:15" x14ac:dyDescent="0.4">
      <c r="A26721" s="5">
        <f>'2.Time_constants_correction'!B26725</f>
        <v>445.15</v>
      </c>
      <c r="B26721" s="5">
        <f>'2.Time_constants_correction'!F26725</f>
        <v>0</v>
      </c>
      <c r="D26721" s="5">
        <f t="shared" si="3753"/>
        <v>88210266.290874988</v>
      </c>
      <c r="E26721" s="5">
        <f t="shared" si="3754"/>
        <v>198158.52249999999</v>
      </c>
      <c r="F26721" s="5">
        <f t="shared" si="3755"/>
        <v>445.15</v>
      </c>
      <c r="G26721" s="5">
        <f t="shared" si="3756"/>
        <v>0</v>
      </c>
      <c r="H26721" s="5">
        <f t="shared" si="3757"/>
        <v>0</v>
      </c>
      <c r="I26721" s="5">
        <f t="shared" si="3758"/>
        <v>0</v>
      </c>
      <c r="J26721" s="5">
        <f t="shared" si="3759"/>
        <v>0</v>
      </c>
      <c r="K26721" s="5">
        <f t="shared" si="3760"/>
        <v>0</v>
      </c>
      <c r="L26721" s="5">
        <f t="shared" si="3761"/>
        <v>445.15</v>
      </c>
      <c r="M26721" s="5">
        <f>$K26721+'2.Time_constants_correction'!$H$11*(3*$G26721*$E26721+2*$H26721*$F26721+$I26721)</f>
        <v>0</v>
      </c>
      <c r="N26721" s="38">
        <f>$K26721+'2.Time_constants_correction'!$I$11*(3*$G26721*$E26721+2*$H26721*$F26721+$I26721)+'2.Time_constants_correction'!$I$13*(6*$G26721*$F26721+2*$H26721)</f>
        <v>0</v>
      </c>
      <c r="O26721" s="5">
        <f>$K26721+'2.Time_constants_correction'!$J$11*(3*$G26721*$E26721+2*$H26721*$F26721+$I26721)+'2.Time_constants_correction'!$J$13*(6*$G26721*$F26721+2*$H26721)+'2.Time_constants_correction'!$J$15*(6*$G26721)</f>
        <v>0</v>
      </c>
    </row>
    <row r="26722" spans="1:15" x14ac:dyDescent="0.4">
      <c r="A26722" s="5">
        <f>'2.Time_constants_correction'!B26726</f>
        <v>445.16666666666669</v>
      </c>
      <c r="B26722" s="5">
        <f>'2.Time_constants_correction'!F26726</f>
        <v>0</v>
      </c>
      <c r="D26722" s="5">
        <f t="shared" si="3753"/>
        <v>88220174.58796297</v>
      </c>
      <c r="E26722" s="5">
        <f t="shared" si="3754"/>
        <v>198173.36111111112</v>
      </c>
      <c r="F26722" s="5">
        <f t="shared" si="3755"/>
        <v>445.16666666666669</v>
      </c>
      <c r="G26722" s="5">
        <f t="shared" si="3756"/>
        <v>0</v>
      </c>
      <c r="H26722" s="5">
        <f t="shared" si="3757"/>
        <v>0</v>
      </c>
      <c r="I26722" s="5">
        <f t="shared" si="3758"/>
        <v>0</v>
      </c>
      <c r="J26722" s="5">
        <f t="shared" si="3759"/>
        <v>0</v>
      </c>
      <c r="K26722" s="5">
        <f t="shared" si="3760"/>
        <v>0</v>
      </c>
      <c r="L26722" s="5">
        <f t="shared" si="3761"/>
        <v>445.16666666666669</v>
      </c>
      <c r="M26722" s="5">
        <f>$K26722+'2.Time_constants_correction'!$H$11*(3*$G26722*$E26722+2*$H26722*$F26722+$I26722)</f>
        <v>0</v>
      </c>
      <c r="N26722" s="38">
        <f>$K26722+'2.Time_constants_correction'!$I$11*(3*$G26722*$E26722+2*$H26722*$F26722+$I26722)+'2.Time_constants_correction'!$I$13*(6*$G26722*$F26722+2*$H26722)</f>
        <v>0</v>
      </c>
      <c r="O26722" s="5">
        <f>$K26722+'2.Time_constants_correction'!$J$11*(3*$G26722*$E26722+2*$H26722*$F26722+$I26722)+'2.Time_constants_correction'!$J$13*(6*$G26722*$F26722+2*$H26722)+'2.Time_constants_correction'!$J$15*(6*$G26722)</f>
        <v>0</v>
      </c>
    </row>
    <row r="26723" spans="1:15" x14ac:dyDescent="0.4">
      <c r="A26723" s="5">
        <f>'2.Time_constants_correction'!B26727</f>
        <v>445.18333333333334</v>
      </c>
      <c r="B26723" s="5">
        <f>'2.Time_constants_correction'!F26727</f>
        <v>0</v>
      </c>
      <c r="D26723" s="5">
        <f t="shared" si="3753"/>
        <v>88230083.62699537</v>
      </c>
      <c r="E26723" s="5">
        <f t="shared" si="3754"/>
        <v>198188.20027777777</v>
      </c>
      <c r="F26723" s="5">
        <f t="shared" si="3755"/>
        <v>445.18333333333334</v>
      </c>
      <c r="G26723" s="5">
        <f t="shared" si="3756"/>
        <v>0</v>
      </c>
      <c r="H26723" s="5">
        <f t="shared" si="3757"/>
        <v>0</v>
      </c>
      <c r="I26723" s="5">
        <f t="shared" si="3758"/>
        <v>0</v>
      </c>
      <c r="J26723" s="5">
        <f t="shared" si="3759"/>
        <v>0</v>
      </c>
      <c r="K26723" s="5">
        <f t="shared" si="3760"/>
        <v>0</v>
      </c>
      <c r="L26723" s="5">
        <f t="shared" si="3761"/>
        <v>445.18333333333334</v>
      </c>
      <c r="M26723" s="5">
        <f>$K26723+'2.Time_constants_correction'!$H$11*(3*$G26723*$E26723+2*$H26723*$F26723+$I26723)</f>
        <v>0</v>
      </c>
      <c r="N26723" s="38">
        <f>$K26723+'2.Time_constants_correction'!$I$11*(3*$G26723*$E26723+2*$H26723*$F26723+$I26723)+'2.Time_constants_correction'!$I$13*(6*$G26723*$F26723+2*$H26723)</f>
        <v>0</v>
      </c>
      <c r="O26723" s="5">
        <f>$K26723+'2.Time_constants_correction'!$J$11*(3*$G26723*$E26723+2*$H26723*$F26723+$I26723)+'2.Time_constants_correction'!$J$13*(6*$G26723*$F26723+2*$H26723)+'2.Time_constants_correction'!$J$15*(6*$G26723)</f>
        <v>0</v>
      </c>
    </row>
    <row r="26724" spans="1:15" x14ac:dyDescent="0.4">
      <c r="A26724" s="5">
        <f>'2.Time_constants_correction'!B26728</f>
        <v>445.2</v>
      </c>
      <c r="B26724" s="5">
        <f>'2.Time_constants_correction'!F26728</f>
        <v>0</v>
      </c>
      <c r="D26724" s="5">
        <f t="shared" si="3753"/>
        <v>88239993.407999992</v>
      </c>
      <c r="E26724" s="5">
        <f t="shared" si="3754"/>
        <v>198203.03999999998</v>
      </c>
      <c r="F26724" s="5">
        <f t="shared" si="3755"/>
        <v>445.2</v>
      </c>
      <c r="G26724" s="5">
        <f t="shared" si="3756"/>
        <v>0</v>
      </c>
      <c r="H26724" s="5">
        <f t="shared" si="3757"/>
        <v>0</v>
      </c>
      <c r="I26724" s="5">
        <f t="shared" si="3758"/>
        <v>0</v>
      </c>
      <c r="J26724" s="5">
        <f t="shared" si="3759"/>
        <v>0</v>
      </c>
      <c r="K26724" s="5">
        <f t="shared" si="3760"/>
        <v>0</v>
      </c>
      <c r="L26724" s="5">
        <f t="shared" si="3761"/>
        <v>445.2</v>
      </c>
      <c r="M26724" s="5">
        <f>$K26724+'2.Time_constants_correction'!$H$11*(3*$G26724*$E26724+2*$H26724*$F26724+$I26724)</f>
        <v>0</v>
      </c>
      <c r="N26724" s="38">
        <f>$K26724+'2.Time_constants_correction'!$I$11*(3*$G26724*$E26724+2*$H26724*$F26724+$I26724)+'2.Time_constants_correction'!$I$13*(6*$G26724*$F26724+2*$H26724)</f>
        <v>0</v>
      </c>
      <c r="O26724" s="5">
        <f>$K26724+'2.Time_constants_correction'!$J$11*(3*$G26724*$E26724+2*$H26724*$F26724+$I26724)+'2.Time_constants_correction'!$J$13*(6*$G26724*$F26724+2*$H26724)+'2.Time_constants_correction'!$J$15*(6*$G26724)</f>
        <v>0</v>
      </c>
    </row>
    <row r="26725" spans="1:15" x14ac:dyDescent="0.4">
      <c r="A26725" s="5">
        <f>'2.Time_constants_correction'!B26729</f>
        <v>445.21666666666664</v>
      </c>
      <c r="B26725" s="5">
        <f>'2.Time_constants_correction'!F26729</f>
        <v>0</v>
      </c>
      <c r="D26725" s="5">
        <f t="shared" si="3753"/>
        <v>88249903.931004614</v>
      </c>
      <c r="E26725" s="5">
        <f t="shared" si="3754"/>
        <v>198217.88027777776</v>
      </c>
      <c r="F26725" s="5">
        <f t="shared" si="3755"/>
        <v>445.21666666666664</v>
      </c>
      <c r="G26725" s="5">
        <f t="shared" si="3756"/>
        <v>0</v>
      </c>
      <c r="H26725" s="5">
        <f t="shared" si="3757"/>
        <v>0</v>
      </c>
      <c r="I26725" s="5">
        <f t="shared" si="3758"/>
        <v>0</v>
      </c>
      <c r="J26725" s="5">
        <f t="shared" si="3759"/>
        <v>0</v>
      </c>
      <c r="K26725" s="5">
        <f t="shared" si="3760"/>
        <v>0</v>
      </c>
      <c r="L26725" s="5">
        <f t="shared" si="3761"/>
        <v>445.21666666666664</v>
      </c>
      <c r="M26725" s="5">
        <f>$K26725+'2.Time_constants_correction'!$H$11*(3*$G26725*$E26725+2*$H26725*$F26725+$I26725)</f>
        <v>0</v>
      </c>
      <c r="N26725" s="38">
        <f>$K26725+'2.Time_constants_correction'!$I$11*(3*$G26725*$E26725+2*$H26725*$F26725+$I26725)+'2.Time_constants_correction'!$I$13*(6*$G26725*$F26725+2*$H26725)</f>
        <v>0</v>
      </c>
      <c r="O26725" s="5">
        <f>$K26725+'2.Time_constants_correction'!$J$11*(3*$G26725*$E26725+2*$H26725*$F26725+$I26725)+'2.Time_constants_correction'!$J$13*(6*$G26725*$F26725+2*$H26725)+'2.Time_constants_correction'!$J$15*(6*$G26725)</f>
        <v>0</v>
      </c>
    </row>
    <row r="26726" spans="1:15" x14ac:dyDescent="0.4">
      <c r="A26726" s="5">
        <f>'2.Time_constants_correction'!B26730</f>
        <v>445.23333333333335</v>
      </c>
      <c r="B26726" s="5">
        <f>'2.Time_constants_correction'!F26730</f>
        <v>0</v>
      </c>
      <c r="D26726" s="5">
        <f t="shared" si="3753"/>
        <v>88259815.196037039</v>
      </c>
      <c r="E26726" s="5">
        <f t="shared" si="3754"/>
        <v>198232.72111111111</v>
      </c>
      <c r="F26726" s="5">
        <f t="shared" si="3755"/>
        <v>445.23333333333335</v>
      </c>
      <c r="G26726" s="5">
        <f t="shared" si="3756"/>
        <v>0</v>
      </c>
      <c r="H26726" s="5">
        <f t="shared" si="3757"/>
        <v>0</v>
      </c>
      <c r="I26726" s="5">
        <f t="shared" si="3758"/>
        <v>0</v>
      </c>
      <c r="J26726" s="5">
        <f t="shared" si="3759"/>
        <v>0</v>
      </c>
      <c r="K26726" s="5">
        <f t="shared" si="3760"/>
        <v>0</v>
      </c>
      <c r="L26726" s="5">
        <f t="shared" si="3761"/>
        <v>445.23333333333335</v>
      </c>
      <c r="M26726" s="5">
        <f>$K26726+'2.Time_constants_correction'!$H$11*(3*$G26726*$E26726+2*$H26726*$F26726+$I26726)</f>
        <v>0</v>
      </c>
      <c r="N26726" s="38">
        <f>$K26726+'2.Time_constants_correction'!$I$11*(3*$G26726*$E26726+2*$H26726*$F26726+$I26726)+'2.Time_constants_correction'!$I$13*(6*$G26726*$F26726+2*$H26726)</f>
        <v>0</v>
      </c>
      <c r="O26726" s="5">
        <f>$K26726+'2.Time_constants_correction'!$J$11*(3*$G26726*$E26726+2*$H26726*$F26726+$I26726)+'2.Time_constants_correction'!$J$13*(6*$G26726*$F26726+2*$H26726)+'2.Time_constants_correction'!$J$15*(6*$G26726)</f>
        <v>0</v>
      </c>
    </row>
    <row r="26727" spans="1:15" x14ac:dyDescent="0.4">
      <c r="A26727" s="5">
        <f>'2.Time_constants_correction'!B26731</f>
        <v>445.25</v>
      </c>
      <c r="B26727" s="5">
        <f>'2.Time_constants_correction'!F26731</f>
        <v>0</v>
      </c>
      <c r="D26727" s="5">
        <f t="shared" si="3753"/>
        <v>88269727.203125</v>
      </c>
      <c r="E26727" s="5">
        <f t="shared" si="3754"/>
        <v>198247.5625</v>
      </c>
      <c r="F26727" s="5">
        <f t="shared" si="3755"/>
        <v>445.25</v>
      </c>
      <c r="G26727" s="5">
        <f t="shared" si="3756"/>
        <v>0</v>
      </c>
      <c r="H26727" s="5">
        <f t="shared" si="3757"/>
        <v>0</v>
      </c>
      <c r="I26727" s="5">
        <f t="shared" si="3758"/>
        <v>0</v>
      </c>
      <c r="J26727" s="5">
        <f t="shared" si="3759"/>
        <v>0</v>
      </c>
      <c r="K26727" s="5">
        <f t="shared" si="3760"/>
        <v>0</v>
      </c>
      <c r="L26727" s="5">
        <f t="shared" si="3761"/>
        <v>445.25</v>
      </c>
      <c r="M26727" s="5">
        <f>$K26727+'2.Time_constants_correction'!$H$11*(3*$G26727*$E26727+2*$H26727*$F26727+$I26727)</f>
        <v>0</v>
      </c>
      <c r="N26727" s="38">
        <f>$K26727+'2.Time_constants_correction'!$I$11*(3*$G26727*$E26727+2*$H26727*$F26727+$I26727)+'2.Time_constants_correction'!$I$13*(6*$G26727*$F26727+2*$H26727)</f>
        <v>0</v>
      </c>
      <c r="O26727" s="5">
        <f>$K26727+'2.Time_constants_correction'!$J$11*(3*$G26727*$E26727+2*$H26727*$F26727+$I26727)+'2.Time_constants_correction'!$J$13*(6*$G26727*$F26727+2*$H26727)+'2.Time_constants_correction'!$J$15*(6*$G26727)</f>
        <v>0</v>
      </c>
    </row>
    <row r="26728" spans="1:15" x14ac:dyDescent="0.4">
      <c r="A26728" s="5">
        <f>'2.Time_constants_correction'!B26732</f>
        <v>445.26666666666665</v>
      </c>
      <c r="B26728" s="5">
        <f>'2.Time_constants_correction'!F26732</f>
        <v>0</v>
      </c>
      <c r="D26728" s="5">
        <f t="shared" si="3753"/>
        <v>88279639.952296287</v>
      </c>
      <c r="E26728" s="5">
        <f t="shared" si="3754"/>
        <v>198262.40444444443</v>
      </c>
      <c r="F26728" s="5">
        <f t="shared" si="3755"/>
        <v>445.26666666666665</v>
      </c>
      <c r="G26728" s="5">
        <f t="shared" si="3756"/>
        <v>0</v>
      </c>
      <c r="H26728" s="5">
        <f t="shared" si="3757"/>
        <v>0</v>
      </c>
      <c r="I26728" s="5">
        <f t="shared" si="3758"/>
        <v>0</v>
      </c>
      <c r="J26728" s="5">
        <f t="shared" si="3759"/>
        <v>0</v>
      </c>
      <c r="K26728" s="5">
        <f t="shared" si="3760"/>
        <v>0</v>
      </c>
      <c r="L26728" s="5">
        <f t="shared" si="3761"/>
        <v>445.26666666666665</v>
      </c>
      <c r="M26728" s="5">
        <f>$K26728+'2.Time_constants_correction'!$H$11*(3*$G26728*$E26728+2*$H26728*$F26728+$I26728)</f>
        <v>0</v>
      </c>
      <c r="N26728" s="38">
        <f>$K26728+'2.Time_constants_correction'!$I$11*(3*$G26728*$E26728+2*$H26728*$F26728+$I26728)+'2.Time_constants_correction'!$I$13*(6*$G26728*$F26728+2*$H26728)</f>
        <v>0</v>
      </c>
      <c r="O26728" s="5">
        <f>$K26728+'2.Time_constants_correction'!$J$11*(3*$G26728*$E26728+2*$H26728*$F26728+$I26728)+'2.Time_constants_correction'!$J$13*(6*$G26728*$F26728+2*$H26728)+'2.Time_constants_correction'!$J$15*(6*$G26728)</f>
        <v>0</v>
      </c>
    </row>
    <row r="26729" spans="1:15" x14ac:dyDescent="0.4">
      <c r="A26729" s="5">
        <f>'2.Time_constants_correction'!B26733</f>
        <v>445.28333333333336</v>
      </c>
      <c r="B26729" s="5">
        <f>'2.Time_constants_correction'!F26733</f>
        <v>0</v>
      </c>
      <c r="D26729" s="5">
        <f t="shared" si="3753"/>
        <v>88289553.44357872</v>
      </c>
      <c r="E26729" s="5">
        <f t="shared" si="3754"/>
        <v>198277.24694444446</v>
      </c>
      <c r="F26729" s="5">
        <f t="shared" si="3755"/>
        <v>445.28333333333336</v>
      </c>
      <c r="G26729" s="5">
        <f t="shared" si="3756"/>
        <v>0</v>
      </c>
      <c r="H26729" s="5">
        <f t="shared" si="3757"/>
        <v>0</v>
      </c>
      <c r="I26729" s="5">
        <f t="shared" si="3758"/>
        <v>0</v>
      </c>
      <c r="J26729" s="5">
        <f t="shared" si="3759"/>
        <v>0</v>
      </c>
      <c r="K26729" s="5">
        <f t="shared" si="3760"/>
        <v>0</v>
      </c>
      <c r="L26729" s="5">
        <f t="shared" si="3761"/>
        <v>445.28333333333336</v>
      </c>
      <c r="M26729" s="5">
        <f>$K26729+'2.Time_constants_correction'!$H$11*(3*$G26729*$E26729+2*$H26729*$F26729+$I26729)</f>
        <v>0</v>
      </c>
      <c r="N26729" s="38">
        <f>$K26729+'2.Time_constants_correction'!$I$11*(3*$G26729*$E26729+2*$H26729*$F26729+$I26729)+'2.Time_constants_correction'!$I$13*(6*$G26729*$F26729+2*$H26729)</f>
        <v>0</v>
      </c>
      <c r="O26729" s="5">
        <f>$K26729+'2.Time_constants_correction'!$J$11*(3*$G26729*$E26729+2*$H26729*$F26729+$I26729)+'2.Time_constants_correction'!$J$13*(6*$G26729*$F26729+2*$H26729)+'2.Time_constants_correction'!$J$15*(6*$G26729)</f>
        <v>0</v>
      </c>
    </row>
    <row r="26730" spans="1:15" x14ac:dyDescent="0.4">
      <c r="A26730" s="5">
        <f>'2.Time_constants_correction'!B26734</f>
        <v>445.3</v>
      </c>
      <c r="B26730" s="5">
        <f>'2.Time_constants_correction'!F26734</f>
        <v>0</v>
      </c>
      <c r="D26730" s="5">
        <f t="shared" si="3753"/>
        <v>88299467.677000001</v>
      </c>
      <c r="E26730" s="5">
        <f t="shared" si="3754"/>
        <v>198292.09</v>
      </c>
      <c r="F26730" s="5">
        <f t="shared" si="3755"/>
        <v>445.3</v>
      </c>
      <c r="G26730" s="5">
        <f t="shared" si="3756"/>
        <v>0</v>
      </c>
      <c r="H26730" s="5">
        <f t="shared" si="3757"/>
        <v>0</v>
      </c>
      <c r="I26730" s="5">
        <f t="shared" si="3758"/>
        <v>0</v>
      </c>
      <c r="J26730" s="5">
        <f t="shared" si="3759"/>
        <v>0</v>
      </c>
      <c r="K26730" s="5">
        <f t="shared" si="3760"/>
        <v>0</v>
      </c>
      <c r="L26730" s="5">
        <f t="shared" si="3761"/>
        <v>445.3</v>
      </c>
      <c r="M26730" s="5">
        <f>$K26730+'2.Time_constants_correction'!$H$11*(3*$G26730*$E26730+2*$H26730*$F26730+$I26730)</f>
        <v>0</v>
      </c>
      <c r="N26730" s="38">
        <f>$K26730+'2.Time_constants_correction'!$I$11*(3*$G26730*$E26730+2*$H26730*$F26730+$I26730)+'2.Time_constants_correction'!$I$13*(6*$G26730*$F26730+2*$H26730)</f>
        <v>0</v>
      </c>
      <c r="O26730" s="5">
        <f>$K26730+'2.Time_constants_correction'!$J$11*(3*$G26730*$E26730+2*$H26730*$F26730+$I26730)+'2.Time_constants_correction'!$J$13*(6*$G26730*$F26730+2*$H26730)+'2.Time_constants_correction'!$J$15*(6*$G26730)</f>
        <v>0</v>
      </c>
    </row>
    <row r="26731" spans="1:15" x14ac:dyDescent="0.4">
      <c r="A26731" s="5">
        <f>'2.Time_constants_correction'!B26735</f>
        <v>445.31666666666666</v>
      </c>
      <c r="B26731" s="5">
        <f>'2.Time_constants_correction'!F26735</f>
        <v>0</v>
      </c>
      <c r="D26731" s="5">
        <f t="shared" si="3753"/>
        <v>88309382.652587965</v>
      </c>
      <c r="E26731" s="5">
        <f t="shared" si="3754"/>
        <v>198306.9336111111</v>
      </c>
      <c r="F26731" s="5">
        <f t="shared" si="3755"/>
        <v>445.31666666666666</v>
      </c>
      <c r="G26731" s="5">
        <f t="shared" si="3756"/>
        <v>0</v>
      </c>
      <c r="H26731" s="5">
        <f t="shared" si="3757"/>
        <v>0</v>
      </c>
      <c r="I26731" s="5">
        <f t="shared" si="3758"/>
        <v>0</v>
      </c>
      <c r="J26731" s="5">
        <f t="shared" si="3759"/>
        <v>0</v>
      </c>
      <c r="K26731" s="5">
        <f t="shared" si="3760"/>
        <v>0</v>
      </c>
      <c r="L26731" s="5">
        <f t="shared" si="3761"/>
        <v>445.31666666666666</v>
      </c>
      <c r="M26731" s="5">
        <f>$K26731+'2.Time_constants_correction'!$H$11*(3*$G26731*$E26731+2*$H26731*$F26731+$I26731)</f>
        <v>0</v>
      </c>
      <c r="N26731" s="38">
        <f>$K26731+'2.Time_constants_correction'!$I$11*(3*$G26731*$E26731+2*$H26731*$F26731+$I26731)+'2.Time_constants_correction'!$I$13*(6*$G26731*$F26731+2*$H26731)</f>
        <v>0</v>
      </c>
      <c r="O26731" s="5">
        <f>$K26731+'2.Time_constants_correction'!$J$11*(3*$G26731*$E26731+2*$H26731*$F26731+$I26731)+'2.Time_constants_correction'!$J$13*(6*$G26731*$F26731+2*$H26731)+'2.Time_constants_correction'!$J$15*(6*$G26731)</f>
        <v>0</v>
      </c>
    </row>
    <row r="26732" spans="1:15" x14ac:dyDescent="0.4">
      <c r="A26732" s="5">
        <f>'2.Time_constants_correction'!B26736</f>
        <v>445.33333333333331</v>
      </c>
      <c r="B26732" s="5">
        <f>'2.Time_constants_correction'!F26736</f>
        <v>0</v>
      </c>
      <c r="D26732" s="5">
        <f t="shared" si="3753"/>
        <v>88319298.370370358</v>
      </c>
      <c r="E26732" s="5">
        <f t="shared" si="3754"/>
        <v>198321.77777777775</v>
      </c>
      <c r="F26732" s="5">
        <f t="shared" si="3755"/>
        <v>445.33333333333331</v>
      </c>
      <c r="G26732" s="5">
        <f t="shared" si="3756"/>
        <v>0</v>
      </c>
      <c r="H26732" s="5">
        <f t="shared" si="3757"/>
        <v>0</v>
      </c>
      <c r="I26732" s="5">
        <f t="shared" si="3758"/>
        <v>0</v>
      </c>
      <c r="J26732" s="5">
        <f t="shared" si="3759"/>
        <v>0</v>
      </c>
      <c r="K26732" s="5">
        <f t="shared" si="3760"/>
        <v>0</v>
      </c>
      <c r="L26732" s="5">
        <f t="shared" si="3761"/>
        <v>445.33333333333331</v>
      </c>
      <c r="M26732" s="5">
        <f>$K26732+'2.Time_constants_correction'!$H$11*(3*$G26732*$E26732+2*$H26732*$F26732+$I26732)</f>
        <v>0</v>
      </c>
      <c r="N26732" s="38">
        <f>$K26732+'2.Time_constants_correction'!$I$11*(3*$G26732*$E26732+2*$H26732*$F26732+$I26732)+'2.Time_constants_correction'!$I$13*(6*$G26732*$F26732+2*$H26732)</f>
        <v>0</v>
      </c>
      <c r="O26732" s="5">
        <f>$K26732+'2.Time_constants_correction'!$J$11*(3*$G26732*$E26732+2*$H26732*$F26732+$I26732)+'2.Time_constants_correction'!$J$13*(6*$G26732*$F26732+2*$H26732)+'2.Time_constants_correction'!$J$15*(6*$G26732)</f>
        <v>0</v>
      </c>
    </row>
    <row r="26733" spans="1:15" x14ac:dyDescent="0.4">
      <c r="A26733" s="5">
        <f>'2.Time_constants_correction'!B26737</f>
        <v>445.35</v>
      </c>
      <c r="B26733" s="5">
        <f>'2.Time_constants_correction'!F26737</f>
        <v>0</v>
      </c>
      <c r="D26733" s="5">
        <f t="shared" si="3753"/>
        <v>88329214.830375016</v>
      </c>
      <c r="E26733" s="5">
        <f t="shared" si="3754"/>
        <v>198336.62250000003</v>
      </c>
      <c r="F26733" s="5">
        <f t="shared" si="3755"/>
        <v>445.35</v>
      </c>
      <c r="G26733" s="5">
        <f t="shared" si="3756"/>
        <v>0</v>
      </c>
      <c r="H26733" s="5">
        <f t="shared" si="3757"/>
        <v>0</v>
      </c>
      <c r="I26733" s="5">
        <f t="shared" si="3758"/>
        <v>0</v>
      </c>
      <c r="J26733" s="5">
        <f t="shared" si="3759"/>
        <v>0</v>
      </c>
      <c r="K26733" s="5">
        <f t="shared" si="3760"/>
        <v>0</v>
      </c>
      <c r="L26733" s="5">
        <f t="shared" si="3761"/>
        <v>445.35</v>
      </c>
      <c r="M26733" s="5">
        <f>$K26733+'2.Time_constants_correction'!$H$11*(3*$G26733*$E26733+2*$H26733*$F26733+$I26733)</f>
        <v>0</v>
      </c>
      <c r="N26733" s="38">
        <f>$K26733+'2.Time_constants_correction'!$I$11*(3*$G26733*$E26733+2*$H26733*$F26733+$I26733)+'2.Time_constants_correction'!$I$13*(6*$G26733*$F26733+2*$H26733)</f>
        <v>0</v>
      </c>
      <c r="O26733" s="5">
        <f>$K26733+'2.Time_constants_correction'!$J$11*(3*$G26733*$E26733+2*$H26733*$F26733+$I26733)+'2.Time_constants_correction'!$J$13*(6*$G26733*$F26733+2*$H26733)+'2.Time_constants_correction'!$J$15*(6*$G26733)</f>
        <v>0</v>
      </c>
    </row>
    <row r="26734" spans="1:15" x14ac:dyDescent="0.4">
      <c r="A26734" s="5">
        <f>'2.Time_constants_correction'!B26738</f>
        <v>445.36666666666667</v>
      </c>
      <c r="B26734" s="5">
        <f>'2.Time_constants_correction'!F26738</f>
        <v>0</v>
      </c>
      <c r="D26734" s="5">
        <f t="shared" si="3753"/>
        <v>88339132.032629639</v>
      </c>
      <c r="E26734" s="5">
        <f t="shared" si="3754"/>
        <v>198351.46777777778</v>
      </c>
      <c r="F26734" s="5">
        <f t="shared" si="3755"/>
        <v>445.36666666666667</v>
      </c>
      <c r="G26734" s="5">
        <f t="shared" si="3756"/>
        <v>0</v>
      </c>
      <c r="H26734" s="5">
        <f t="shared" si="3757"/>
        <v>0</v>
      </c>
      <c r="I26734" s="5">
        <f t="shared" si="3758"/>
        <v>0</v>
      </c>
      <c r="J26734" s="5">
        <f t="shared" si="3759"/>
        <v>0</v>
      </c>
      <c r="K26734" s="5">
        <f t="shared" si="3760"/>
        <v>0</v>
      </c>
      <c r="L26734" s="5">
        <f t="shared" si="3761"/>
        <v>445.36666666666667</v>
      </c>
      <c r="M26734" s="5">
        <f>$K26734+'2.Time_constants_correction'!$H$11*(3*$G26734*$E26734+2*$H26734*$F26734+$I26734)</f>
        <v>0</v>
      </c>
      <c r="N26734" s="38">
        <f>$K26734+'2.Time_constants_correction'!$I$11*(3*$G26734*$E26734+2*$H26734*$F26734+$I26734)+'2.Time_constants_correction'!$I$13*(6*$G26734*$F26734+2*$H26734)</f>
        <v>0</v>
      </c>
      <c r="O26734" s="5">
        <f>$K26734+'2.Time_constants_correction'!$J$11*(3*$G26734*$E26734+2*$H26734*$F26734+$I26734)+'2.Time_constants_correction'!$J$13*(6*$G26734*$F26734+2*$H26734)+'2.Time_constants_correction'!$J$15*(6*$G26734)</f>
        <v>0</v>
      </c>
    </row>
    <row r="26735" spans="1:15" x14ac:dyDescent="0.4">
      <c r="A26735" s="5">
        <f>'2.Time_constants_correction'!B26739</f>
        <v>445.38333333333333</v>
      </c>
      <c r="B26735" s="5">
        <f>'2.Time_constants_correction'!F26739</f>
        <v>0</v>
      </c>
      <c r="D26735" s="5">
        <f t="shared" si="3753"/>
        <v>88349049.977162033</v>
      </c>
      <c r="E26735" s="5">
        <f t="shared" si="3754"/>
        <v>198366.31361111111</v>
      </c>
      <c r="F26735" s="5">
        <f t="shared" si="3755"/>
        <v>445.38333333333333</v>
      </c>
      <c r="G26735" s="5">
        <f t="shared" si="3756"/>
        <v>0</v>
      </c>
      <c r="H26735" s="5">
        <f t="shared" si="3757"/>
        <v>0</v>
      </c>
      <c r="I26735" s="5">
        <f t="shared" si="3758"/>
        <v>0</v>
      </c>
      <c r="J26735" s="5">
        <f t="shared" si="3759"/>
        <v>0</v>
      </c>
      <c r="K26735" s="5">
        <f t="shared" si="3760"/>
        <v>0</v>
      </c>
      <c r="L26735" s="5">
        <f t="shared" si="3761"/>
        <v>445.38333333333333</v>
      </c>
      <c r="M26735" s="5">
        <f>$K26735+'2.Time_constants_correction'!$H$11*(3*$G26735*$E26735+2*$H26735*$F26735+$I26735)</f>
        <v>0</v>
      </c>
      <c r="N26735" s="38">
        <f>$K26735+'2.Time_constants_correction'!$I$11*(3*$G26735*$E26735+2*$H26735*$F26735+$I26735)+'2.Time_constants_correction'!$I$13*(6*$G26735*$F26735+2*$H26735)</f>
        <v>0</v>
      </c>
      <c r="O26735" s="5">
        <f>$K26735+'2.Time_constants_correction'!$J$11*(3*$G26735*$E26735+2*$H26735*$F26735+$I26735)+'2.Time_constants_correction'!$J$13*(6*$G26735*$F26735+2*$H26735)+'2.Time_constants_correction'!$J$15*(6*$G26735)</f>
        <v>0</v>
      </c>
    </row>
    <row r="26736" spans="1:15" x14ac:dyDescent="0.4">
      <c r="A26736" s="5">
        <f>'2.Time_constants_correction'!B26740</f>
        <v>445.4</v>
      </c>
      <c r="B26736" s="5">
        <f>'2.Time_constants_correction'!F26740</f>
        <v>0</v>
      </c>
      <c r="D26736" s="5">
        <f t="shared" si="3753"/>
        <v>88358968.66399999</v>
      </c>
      <c r="E26736" s="5">
        <f t="shared" si="3754"/>
        <v>198381.15999999997</v>
      </c>
      <c r="F26736" s="5">
        <f t="shared" si="3755"/>
        <v>445.4</v>
      </c>
      <c r="G26736" s="5">
        <f t="shared" si="3756"/>
        <v>0</v>
      </c>
      <c r="H26736" s="5">
        <f t="shared" si="3757"/>
        <v>0</v>
      </c>
      <c r="I26736" s="5">
        <f t="shared" si="3758"/>
        <v>0</v>
      </c>
      <c r="J26736" s="5">
        <f t="shared" si="3759"/>
        <v>0</v>
      </c>
      <c r="K26736" s="5">
        <f t="shared" si="3760"/>
        <v>0</v>
      </c>
      <c r="L26736" s="5">
        <f t="shared" si="3761"/>
        <v>445.4</v>
      </c>
      <c r="M26736" s="5">
        <f>$K26736+'2.Time_constants_correction'!$H$11*(3*$G26736*$E26736+2*$H26736*$F26736+$I26736)</f>
        <v>0</v>
      </c>
      <c r="N26736" s="38">
        <f>$K26736+'2.Time_constants_correction'!$I$11*(3*$G26736*$E26736+2*$H26736*$F26736+$I26736)+'2.Time_constants_correction'!$I$13*(6*$G26736*$F26736+2*$H26736)</f>
        <v>0</v>
      </c>
      <c r="O26736" s="5">
        <f>$K26736+'2.Time_constants_correction'!$J$11*(3*$G26736*$E26736+2*$H26736*$F26736+$I26736)+'2.Time_constants_correction'!$J$13*(6*$G26736*$F26736+2*$H26736)+'2.Time_constants_correction'!$J$15*(6*$G26736)</f>
        <v>0</v>
      </c>
    </row>
    <row r="26737" spans="1:15" x14ac:dyDescent="0.4">
      <c r="A26737" s="5">
        <f>'2.Time_constants_correction'!B26741</f>
        <v>445.41666666666669</v>
      </c>
      <c r="B26737" s="5">
        <f>'2.Time_constants_correction'!F26741</f>
        <v>0</v>
      </c>
      <c r="D26737" s="5">
        <f t="shared" si="3753"/>
        <v>88368888.093171313</v>
      </c>
      <c r="E26737" s="5">
        <f t="shared" si="3754"/>
        <v>198396.00694444447</v>
      </c>
      <c r="F26737" s="5">
        <f t="shared" si="3755"/>
        <v>445.41666666666669</v>
      </c>
      <c r="G26737" s="5">
        <f t="shared" si="3756"/>
        <v>0</v>
      </c>
      <c r="H26737" s="5">
        <f t="shared" si="3757"/>
        <v>0</v>
      </c>
      <c r="I26737" s="5">
        <f t="shared" si="3758"/>
        <v>0</v>
      </c>
      <c r="J26737" s="5">
        <f t="shared" si="3759"/>
        <v>0</v>
      </c>
      <c r="K26737" s="5">
        <f t="shared" si="3760"/>
        <v>0</v>
      </c>
      <c r="L26737" s="5">
        <f t="shared" si="3761"/>
        <v>445.41666666666669</v>
      </c>
      <c r="M26737" s="5">
        <f>$K26737+'2.Time_constants_correction'!$H$11*(3*$G26737*$E26737+2*$H26737*$F26737+$I26737)</f>
        <v>0</v>
      </c>
      <c r="N26737" s="38">
        <f>$K26737+'2.Time_constants_correction'!$I$11*(3*$G26737*$E26737+2*$H26737*$F26737+$I26737)+'2.Time_constants_correction'!$I$13*(6*$G26737*$F26737+2*$H26737)</f>
        <v>0</v>
      </c>
      <c r="O26737" s="5">
        <f>$K26737+'2.Time_constants_correction'!$J$11*(3*$G26737*$E26737+2*$H26737*$F26737+$I26737)+'2.Time_constants_correction'!$J$13*(6*$G26737*$F26737+2*$H26737)+'2.Time_constants_correction'!$J$15*(6*$G26737)</f>
        <v>0</v>
      </c>
    </row>
    <row r="26738" spans="1:15" x14ac:dyDescent="0.4">
      <c r="A26738" s="5">
        <f>'2.Time_constants_correction'!B26742</f>
        <v>445.43333333333334</v>
      </c>
      <c r="B26738" s="5">
        <f>'2.Time_constants_correction'!F26742</f>
        <v>0</v>
      </c>
      <c r="D26738" s="5">
        <f t="shared" si="3753"/>
        <v>88378808.264703706</v>
      </c>
      <c r="E26738" s="5">
        <f t="shared" si="3754"/>
        <v>198410.85444444444</v>
      </c>
      <c r="F26738" s="5">
        <f t="shared" si="3755"/>
        <v>445.43333333333334</v>
      </c>
      <c r="G26738" s="5">
        <f t="shared" si="3756"/>
        <v>0</v>
      </c>
      <c r="H26738" s="5">
        <f t="shared" si="3757"/>
        <v>0</v>
      </c>
      <c r="I26738" s="5">
        <f t="shared" si="3758"/>
        <v>0</v>
      </c>
      <c r="J26738" s="5">
        <f t="shared" si="3759"/>
        <v>0</v>
      </c>
      <c r="K26738" s="5">
        <f t="shared" si="3760"/>
        <v>0</v>
      </c>
      <c r="L26738" s="5">
        <f t="shared" si="3761"/>
        <v>445.43333333333334</v>
      </c>
      <c r="M26738" s="5">
        <f>$K26738+'2.Time_constants_correction'!$H$11*(3*$G26738*$E26738+2*$H26738*$F26738+$I26738)</f>
        <v>0</v>
      </c>
      <c r="N26738" s="38">
        <f>$K26738+'2.Time_constants_correction'!$I$11*(3*$G26738*$E26738+2*$H26738*$F26738+$I26738)+'2.Time_constants_correction'!$I$13*(6*$G26738*$F26738+2*$H26738)</f>
        <v>0</v>
      </c>
      <c r="O26738" s="5">
        <f>$K26738+'2.Time_constants_correction'!$J$11*(3*$G26738*$E26738+2*$H26738*$F26738+$I26738)+'2.Time_constants_correction'!$J$13*(6*$G26738*$F26738+2*$H26738)+'2.Time_constants_correction'!$J$15*(6*$G26738)</f>
        <v>0</v>
      </c>
    </row>
    <row r="26739" spans="1:15" x14ac:dyDescent="0.4">
      <c r="A26739" s="5">
        <f>'2.Time_constants_correction'!B26743</f>
        <v>445.45</v>
      </c>
      <c r="B26739" s="5">
        <f>'2.Time_constants_correction'!F26743</f>
        <v>0</v>
      </c>
      <c r="D26739" s="5">
        <f t="shared" si="3753"/>
        <v>88388729.178624988</v>
      </c>
      <c r="E26739" s="5">
        <f t="shared" si="3754"/>
        <v>198425.70249999998</v>
      </c>
      <c r="F26739" s="5">
        <f t="shared" si="3755"/>
        <v>445.45</v>
      </c>
      <c r="G26739" s="5">
        <f t="shared" si="3756"/>
        <v>0</v>
      </c>
      <c r="H26739" s="5">
        <f t="shared" si="3757"/>
        <v>0</v>
      </c>
      <c r="I26739" s="5">
        <f t="shared" si="3758"/>
        <v>0</v>
      </c>
      <c r="J26739" s="5">
        <f t="shared" si="3759"/>
        <v>0</v>
      </c>
      <c r="K26739" s="5">
        <f t="shared" si="3760"/>
        <v>0</v>
      </c>
      <c r="L26739" s="5">
        <f t="shared" si="3761"/>
        <v>445.45</v>
      </c>
      <c r="M26739" s="5">
        <f>$K26739+'2.Time_constants_correction'!$H$11*(3*$G26739*$E26739+2*$H26739*$F26739+$I26739)</f>
        <v>0</v>
      </c>
      <c r="N26739" s="38">
        <f>$K26739+'2.Time_constants_correction'!$I$11*(3*$G26739*$E26739+2*$H26739*$F26739+$I26739)+'2.Time_constants_correction'!$I$13*(6*$G26739*$F26739+2*$H26739)</f>
        <v>0</v>
      </c>
      <c r="O26739" s="5">
        <f>$K26739+'2.Time_constants_correction'!$J$11*(3*$G26739*$E26739+2*$H26739*$F26739+$I26739)+'2.Time_constants_correction'!$J$13*(6*$G26739*$F26739+2*$H26739)+'2.Time_constants_correction'!$J$15*(6*$G26739)</f>
        <v>0</v>
      </c>
    </row>
    <row r="26740" spans="1:15" x14ac:dyDescent="0.4">
      <c r="A26740" s="5">
        <f>'2.Time_constants_correction'!B26744</f>
        <v>445.46666666666664</v>
      </c>
      <c r="B26740" s="5">
        <f>'2.Time_constants_correction'!F26744</f>
        <v>0</v>
      </c>
      <c r="D26740" s="5">
        <f t="shared" si="3753"/>
        <v>88398650.834962949</v>
      </c>
      <c r="E26740" s="5">
        <f t="shared" si="3754"/>
        <v>198440.5511111111</v>
      </c>
      <c r="F26740" s="5">
        <f t="shared" si="3755"/>
        <v>445.46666666666664</v>
      </c>
      <c r="G26740" s="5">
        <f t="shared" si="3756"/>
        <v>0</v>
      </c>
      <c r="H26740" s="5">
        <f t="shared" si="3757"/>
        <v>0</v>
      </c>
      <c r="I26740" s="5">
        <f t="shared" si="3758"/>
        <v>0</v>
      </c>
      <c r="J26740" s="5">
        <f t="shared" si="3759"/>
        <v>0</v>
      </c>
      <c r="K26740" s="5">
        <f t="shared" si="3760"/>
        <v>0</v>
      </c>
      <c r="L26740" s="5">
        <f t="shared" si="3761"/>
        <v>445.46666666666664</v>
      </c>
      <c r="M26740" s="5">
        <f>$K26740+'2.Time_constants_correction'!$H$11*(3*$G26740*$E26740+2*$H26740*$F26740+$I26740)</f>
        <v>0</v>
      </c>
      <c r="N26740" s="38">
        <f>$K26740+'2.Time_constants_correction'!$I$11*(3*$G26740*$E26740+2*$H26740*$F26740+$I26740)+'2.Time_constants_correction'!$I$13*(6*$G26740*$F26740+2*$H26740)</f>
        <v>0</v>
      </c>
      <c r="O26740" s="5">
        <f>$K26740+'2.Time_constants_correction'!$J$11*(3*$G26740*$E26740+2*$H26740*$F26740+$I26740)+'2.Time_constants_correction'!$J$13*(6*$G26740*$F26740+2*$H26740)+'2.Time_constants_correction'!$J$15*(6*$G26740)</f>
        <v>0</v>
      </c>
    </row>
    <row r="26741" spans="1:15" x14ac:dyDescent="0.4">
      <c r="A26741" s="5">
        <f>'2.Time_constants_correction'!B26745</f>
        <v>445.48333333333335</v>
      </c>
      <c r="B26741" s="5">
        <f>'2.Time_constants_correction'!F26745</f>
        <v>0</v>
      </c>
      <c r="D26741" s="5">
        <f t="shared" si="3753"/>
        <v>88408573.233745366</v>
      </c>
      <c r="E26741" s="5">
        <f t="shared" si="3754"/>
        <v>198455.40027777778</v>
      </c>
      <c r="F26741" s="5">
        <f t="shared" si="3755"/>
        <v>445.48333333333335</v>
      </c>
      <c r="G26741" s="5">
        <f t="shared" si="3756"/>
        <v>0</v>
      </c>
      <c r="H26741" s="5">
        <f t="shared" si="3757"/>
        <v>0</v>
      </c>
      <c r="I26741" s="5">
        <f t="shared" si="3758"/>
        <v>0</v>
      </c>
      <c r="J26741" s="5">
        <f t="shared" si="3759"/>
        <v>0</v>
      </c>
      <c r="K26741" s="5">
        <f t="shared" si="3760"/>
        <v>0</v>
      </c>
      <c r="L26741" s="5">
        <f t="shared" si="3761"/>
        <v>445.48333333333335</v>
      </c>
      <c r="M26741" s="5">
        <f>$K26741+'2.Time_constants_correction'!$H$11*(3*$G26741*$E26741+2*$H26741*$F26741+$I26741)</f>
        <v>0</v>
      </c>
      <c r="N26741" s="38">
        <f>$K26741+'2.Time_constants_correction'!$I$11*(3*$G26741*$E26741+2*$H26741*$F26741+$I26741)+'2.Time_constants_correction'!$I$13*(6*$G26741*$F26741+2*$H26741)</f>
        <v>0</v>
      </c>
      <c r="O26741" s="5">
        <f>$K26741+'2.Time_constants_correction'!$J$11*(3*$G26741*$E26741+2*$H26741*$F26741+$I26741)+'2.Time_constants_correction'!$J$13*(6*$G26741*$F26741+2*$H26741)+'2.Time_constants_correction'!$J$15*(6*$G26741)</f>
        <v>0</v>
      </c>
    </row>
    <row r="26742" spans="1:15" x14ac:dyDescent="0.4">
      <c r="A26742" s="5">
        <f>'2.Time_constants_correction'!B26746</f>
        <v>445.5</v>
      </c>
      <c r="B26742" s="5">
        <f>'2.Time_constants_correction'!F26746</f>
        <v>0</v>
      </c>
      <c r="D26742" s="5">
        <f t="shared" si="3753"/>
        <v>88418496.375</v>
      </c>
      <c r="E26742" s="5">
        <f t="shared" si="3754"/>
        <v>198470.25</v>
      </c>
      <c r="F26742" s="5">
        <f t="shared" si="3755"/>
        <v>445.5</v>
      </c>
      <c r="G26742" s="5">
        <f t="shared" si="3756"/>
        <v>0</v>
      </c>
      <c r="H26742" s="5">
        <f t="shared" si="3757"/>
        <v>0</v>
      </c>
      <c r="I26742" s="5">
        <f t="shared" si="3758"/>
        <v>0</v>
      </c>
      <c r="J26742" s="5">
        <f t="shared" si="3759"/>
        <v>0</v>
      </c>
      <c r="K26742" s="5">
        <f t="shared" si="3760"/>
        <v>0</v>
      </c>
      <c r="L26742" s="5">
        <f t="shared" si="3761"/>
        <v>445.5</v>
      </c>
      <c r="M26742" s="5">
        <f>$K26742+'2.Time_constants_correction'!$H$11*(3*$G26742*$E26742+2*$H26742*$F26742+$I26742)</f>
        <v>0</v>
      </c>
      <c r="N26742" s="38">
        <f>$K26742+'2.Time_constants_correction'!$I$11*(3*$G26742*$E26742+2*$H26742*$F26742+$I26742)+'2.Time_constants_correction'!$I$13*(6*$G26742*$F26742+2*$H26742)</f>
        <v>0</v>
      </c>
      <c r="O26742" s="5">
        <f>$K26742+'2.Time_constants_correction'!$J$11*(3*$G26742*$E26742+2*$H26742*$F26742+$I26742)+'2.Time_constants_correction'!$J$13*(6*$G26742*$F26742+2*$H26742)+'2.Time_constants_correction'!$J$15*(6*$G26742)</f>
        <v>0</v>
      </c>
    </row>
    <row r="26743" spans="1:15" x14ac:dyDescent="0.4">
      <c r="A26743" s="5">
        <f>'2.Time_constants_correction'!B26747</f>
        <v>445.51666666666665</v>
      </c>
      <c r="B26743" s="5">
        <f>'2.Time_constants_correction'!F26747</f>
        <v>0</v>
      </c>
      <c r="D26743" s="5">
        <f t="shared" si="3753"/>
        <v>88428420.258754626</v>
      </c>
      <c r="E26743" s="5">
        <f t="shared" si="3754"/>
        <v>198485.10027777776</v>
      </c>
      <c r="F26743" s="5">
        <f t="shared" si="3755"/>
        <v>445.51666666666665</v>
      </c>
      <c r="G26743" s="5">
        <f t="shared" si="3756"/>
        <v>0</v>
      </c>
      <c r="H26743" s="5">
        <f t="shared" si="3757"/>
        <v>0</v>
      </c>
      <c r="I26743" s="5">
        <f t="shared" si="3758"/>
        <v>0</v>
      </c>
      <c r="J26743" s="5">
        <f t="shared" si="3759"/>
        <v>0</v>
      </c>
      <c r="K26743" s="5">
        <f t="shared" si="3760"/>
        <v>0</v>
      </c>
      <c r="L26743" s="5">
        <f t="shared" si="3761"/>
        <v>445.51666666666665</v>
      </c>
      <c r="M26743" s="5">
        <f>$K26743+'2.Time_constants_correction'!$H$11*(3*$G26743*$E26743+2*$H26743*$F26743+$I26743)</f>
        <v>0</v>
      </c>
      <c r="N26743" s="38">
        <f>$K26743+'2.Time_constants_correction'!$I$11*(3*$G26743*$E26743+2*$H26743*$F26743+$I26743)+'2.Time_constants_correction'!$I$13*(6*$G26743*$F26743+2*$H26743)</f>
        <v>0</v>
      </c>
      <c r="O26743" s="5">
        <f>$K26743+'2.Time_constants_correction'!$J$11*(3*$G26743*$E26743+2*$H26743*$F26743+$I26743)+'2.Time_constants_correction'!$J$13*(6*$G26743*$F26743+2*$H26743)+'2.Time_constants_correction'!$J$15*(6*$G26743)</f>
        <v>0</v>
      </c>
    </row>
    <row r="26744" spans="1:15" x14ac:dyDescent="0.4">
      <c r="A26744" s="5">
        <f>'2.Time_constants_correction'!B26748</f>
        <v>445.53333333333336</v>
      </c>
      <c r="B26744" s="5">
        <f>'2.Time_constants_correction'!F26748</f>
        <v>0</v>
      </c>
      <c r="D26744" s="5">
        <f t="shared" si="3753"/>
        <v>88438344.88503705</v>
      </c>
      <c r="E26744" s="5">
        <f t="shared" si="3754"/>
        <v>198499.95111111112</v>
      </c>
      <c r="F26744" s="5">
        <f t="shared" si="3755"/>
        <v>445.53333333333336</v>
      </c>
      <c r="G26744" s="5">
        <f t="shared" si="3756"/>
        <v>0</v>
      </c>
      <c r="H26744" s="5">
        <f t="shared" si="3757"/>
        <v>0</v>
      </c>
      <c r="I26744" s="5">
        <f t="shared" si="3758"/>
        <v>0</v>
      </c>
      <c r="J26744" s="5">
        <f t="shared" si="3759"/>
        <v>0</v>
      </c>
      <c r="K26744" s="5">
        <f t="shared" si="3760"/>
        <v>0</v>
      </c>
      <c r="L26744" s="5">
        <f t="shared" si="3761"/>
        <v>445.53333333333336</v>
      </c>
      <c r="M26744" s="5">
        <f>$K26744+'2.Time_constants_correction'!$H$11*(3*$G26744*$E26744+2*$H26744*$F26744+$I26744)</f>
        <v>0</v>
      </c>
      <c r="N26744" s="38">
        <f>$K26744+'2.Time_constants_correction'!$I$11*(3*$G26744*$E26744+2*$H26744*$F26744+$I26744)+'2.Time_constants_correction'!$I$13*(6*$G26744*$F26744+2*$H26744)</f>
        <v>0</v>
      </c>
      <c r="O26744" s="5">
        <f>$K26744+'2.Time_constants_correction'!$J$11*(3*$G26744*$E26744+2*$H26744*$F26744+$I26744)+'2.Time_constants_correction'!$J$13*(6*$G26744*$F26744+2*$H26744)+'2.Time_constants_correction'!$J$15*(6*$G26744)</f>
        <v>0</v>
      </c>
    </row>
    <row r="26745" spans="1:15" x14ac:dyDescent="0.4">
      <c r="A26745" s="5">
        <f>'2.Time_constants_correction'!B26749</f>
        <v>445.55</v>
      </c>
      <c r="B26745" s="5">
        <f>'2.Time_constants_correction'!F26749</f>
        <v>0</v>
      </c>
      <c r="D26745" s="5">
        <f t="shared" si="3753"/>
        <v>88448270.253875017</v>
      </c>
      <c r="E26745" s="5">
        <f t="shared" si="3754"/>
        <v>198514.80250000002</v>
      </c>
      <c r="F26745" s="5">
        <f t="shared" si="3755"/>
        <v>445.55</v>
      </c>
      <c r="G26745" s="5">
        <f t="shared" si="3756"/>
        <v>0</v>
      </c>
      <c r="H26745" s="5">
        <f t="shared" si="3757"/>
        <v>0</v>
      </c>
      <c r="I26745" s="5">
        <f t="shared" si="3758"/>
        <v>0</v>
      </c>
      <c r="J26745" s="5">
        <f t="shared" si="3759"/>
        <v>0</v>
      </c>
      <c r="K26745" s="5">
        <f t="shared" si="3760"/>
        <v>0</v>
      </c>
      <c r="L26745" s="5">
        <f t="shared" si="3761"/>
        <v>445.55</v>
      </c>
      <c r="M26745" s="5">
        <f>$K26745+'2.Time_constants_correction'!$H$11*(3*$G26745*$E26745+2*$H26745*$F26745+$I26745)</f>
        <v>0</v>
      </c>
      <c r="N26745" s="38">
        <f>$K26745+'2.Time_constants_correction'!$I$11*(3*$G26745*$E26745+2*$H26745*$F26745+$I26745)+'2.Time_constants_correction'!$I$13*(6*$G26745*$F26745+2*$H26745)</f>
        <v>0</v>
      </c>
      <c r="O26745" s="5">
        <f>$K26745+'2.Time_constants_correction'!$J$11*(3*$G26745*$E26745+2*$H26745*$F26745+$I26745)+'2.Time_constants_correction'!$J$13*(6*$G26745*$F26745+2*$H26745)+'2.Time_constants_correction'!$J$15*(6*$G26745)</f>
        <v>0</v>
      </c>
    </row>
    <row r="26746" spans="1:15" x14ac:dyDescent="0.4">
      <c r="A26746" s="5">
        <f>'2.Time_constants_correction'!B26750</f>
        <v>445.56666666666666</v>
      </c>
      <c r="B26746" s="5">
        <f>'2.Time_constants_correction'!F26750</f>
        <v>0</v>
      </c>
      <c r="D26746" s="5">
        <f t="shared" si="3753"/>
        <v>88458196.365296289</v>
      </c>
      <c r="E26746" s="5">
        <f t="shared" si="3754"/>
        <v>198529.65444444443</v>
      </c>
      <c r="F26746" s="5">
        <f t="shared" si="3755"/>
        <v>445.56666666666666</v>
      </c>
      <c r="G26746" s="5">
        <f t="shared" si="3756"/>
        <v>0</v>
      </c>
      <c r="H26746" s="5">
        <f t="shared" si="3757"/>
        <v>0</v>
      </c>
      <c r="I26746" s="5">
        <f t="shared" si="3758"/>
        <v>0</v>
      </c>
      <c r="J26746" s="5">
        <f t="shared" si="3759"/>
        <v>0</v>
      </c>
      <c r="K26746" s="5">
        <f t="shared" si="3760"/>
        <v>0</v>
      </c>
      <c r="L26746" s="5">
        <f t="shared" si="3761"/>
        <v>445.56666666666666</v>
      </c>
      <c r="M26746" s="5">
        <f>$K26746+'2.Time_constants_correction'!$H$11*(3*$G26746*$E26746+2*$H26746*$F26746+$I26746)</f>
        <v>0</v>
      </c>
      <c r="N26746" s="38">
        <f>$K26746+'2.Time_constants_correction'!$I$11*(3*$G26746*$E26746+2*$H26746*$F26746+$I26746)+'2.Time_constants_correction'!$I$13*(6*$G26746*$F26746+2*$H26746)</f>
        <v>0</v>
      </c>
      <c r="O26746" s="5">
        <f>$K26746+'2.Time_constants_correction'!$J$11*(3*$G26746*$E26746+2*$H26746*$F26746+$I26746)+'2.Time_constants_correction'!$J$13*(6*$G26746*$F26746+2*$H26746)+'2.Time_constants_correction'!$J$15*(6*$G26746)</f>
        <v>0</v>
      </c>
    </row>
    <row r="26747" spans="1:15" x14ac:dyDescent="0.4">
      <c r="A26747" s="5">
        <f>'2.Time_constants_correction'!B26751</f>
        <v>445.58333333333331</v>
      </c>
      <c r="B26747" s="5">
        <f>'2.Time_constants_correction'!F26751</f>
        <v>0</v>
      </c>
      <c r="D26747" s="5">
        <f t="shared" si="3753"/>
        <v>88468123.219328701</v>
      </c>
      <c r="E26747" s="5">
        <f t="shared" si="3754"/>
        <v>198544.50694444444</v>
      </c>
      <c r="F26747" s="5">
        <f t="shared" si="3755"/>
        <v>445.58333333333331</v>
      </c>
      <c r="G26747" s="5">
        <f t="shared" si="3756"/>
        <v>0</v>
      </c>
      <c r="H26747" s="5">
        <f t="shared" si="3757"/>
        <v>0</v>
      </c>
      <c r="I26747" s="5">
        <f t="shared" si="3758"/>
        <v>0</v>
      </c>
      <c r="J26747" s="5">
        <f t="shared" si="3759"/>
        <v>0</v>
      </c>
      <c r="K26747" s="5">
        <f t="shared" si="3760"/>
        <v>0</v>
      </c>
      <c r="L26747" s="5">
        <f t="shared" si="3761"/>
        <v>445.58333333333331</v>
      </c>
      <c r="M26747" s="5">
        <f>$K26747+'2.Time_constants_correction'!$H$11*(3*$G26747*$E26747+2*$H26747*$F26747+$I26747)</f>
        <v>0</v>
      </c>
      <c r="N26747" s="38">
        <f>$K26747+'2.Time_constants_correction'!$I$11*(3*$G26747*$E26747+2*$H26747*$F26747+$I26747)+'2.Time_constants_correction'!$I$13*(6*$G26747*$F26747+2*$H26747)</f>
        <v>0</v>
      </c>
      <c r="O26747" s="5">
        <f>$K26747+'2.Time_constants_correction'!$J$11*(3*$G26747*$E26747+2*$H26747*$F26747+$I26747)+'2.Time_constants_correction'!$J$13*(6*$G26747*$F26747+2*$H26747)+'2.Time_constants_correction'!$J$15*(6*$G26747)</f>
        <v>0</v>
      </c>
    </row>
    <row r="26748" spans="1:15" x14ac:dyDescent="0.4">
      <c r="A26748" s="5">
        <f>'2.Time_constants_correction'!B26752</f>
        <v>445.6</v>
      </c>
      <c r="B26748" s="5">
        <f>'2.Time_constants_correction'!F26752</f>
        <v>0</v>
      </c>
      <c r="D26748" s="5">
        <f t="shared" si="3753"/>
        <v>88478050.816000015</v>
      </c>
      <c r="E26748" s="5">
        <f t="shared" si="3754"/>
        <v>198559.36000000002</v>
      </c>
      <c r="F26748" s="5">
        <f t="shared" si="3755"/>
        <v>445.6</v>
      </c>
      <c r="G26748" s="5">
        <f t="shared" si="3756"/>
        <v>0</v>
      </c>
      <c r="H26748" s="5">
        <f t="shared" si="3757"/>
        <v>0</v>
      </c>
      <c r="I26748" s="5">
        <f t="shared" si="3758"/>
        <v>0</v>
      </c>
      <c r="J26748" s="5">
        <f t="shared" si="3759"/>
        <v>0</v>
      </c>
      <c r="K26748" s="5">
        <f t="shared" si="3760"/>
        <v>0</v>
      </c>
      <c r="L26748" s="5">
        <f t="shared" si="3761"/>
        <v>445.6</v>
      </c>
      <c r="M26748" s="5">
        <f>$K26748+'2.Time_constants_correction'!$H$11*(3*$G26748*$E26748+2*$H26748*$F26748+$I26748)</f>
        <v>0</v>
      </c>
      <c r="N26748" s="38">
        <f>$K26748+'2.Time_constants_correction'!$I$11*(3*$G26748*$E26748+2*$H26748*$F26748+$I26748)+'2.Time_constants_correction'!$I$13*(6*$G26748*$F26748+2*$H26748)</f>
        <v>0</v>
      </c>
      <c r="O26748" s="5">
        <f>$K26748+'2.Time_constants_correction'!$J$11*(3*$G26748*$E26748+2*$H26748*$F26748+$I26748)+'2.Time_constants_correction'!$J$13*(6*$G26748*$F26748+2*$H26748)+'2.Time_constants_correction'!$J$15*(6*$G26748)</f>
        <v>0</v>
      </c>
    </row>
    <row r="26749" spans="1:15" x14ac:dyDescent="0.4">
      <c r="A26749" s="5">
        <f>'2.Time_constants_correction'!B26753</f>
        <v>445.61666666666667</v>
      </c>
      <c r="B26749" s="5">
        <f>'2.Time_constants_correction'!F26753</f>
        <v>0</v>
      </c>
      <c r="D26749" s="5">
        <f t="shared" si="3753"/>
        <v>88487979.155337974</v>
      </c>
      <c r="E26749" s="5">
        <f t="shared" si="3754"/>
        <v>198574.21361111113</v>
      </c>
      <c r="F26749" s="5">
        <f t="shared" si="3755"/>
        <v>445.61666666666667</v>
      </c>
      <c r="G26749" s="5">
        <f t="shared" si="3756"/>
        <v>0</v>
      </c>
      <c r="H26749" s="5">
        <f t="shared" si="3757"/>
        <v>0</v>
      </c>
      <c r="I26749" s="5">
        <f t="shared" si="3758"/>
        <v>0</v>
      </c>
      <c r="J26749" s="5">
        <f t="shared" si="3759"/>
        <v>0</v>
      </c>
      <c r="K26749" s="5">
        <f t="shared" si="3760"/>
        <v>0</v>
      </c>
      <c r="L26749" s="5">
        <f t="shared" si="3761"/>
        <v>445.61666666666667</v>
      </c>
      <c r="M26749" s="5">
        <f>$K26749+'2.Time_constants_correction'!$H$11*(3*$G26749*$E26749+2*$H26749*$F26749+$I26749)</f>
        <v>0</v>
      </c>
      <c r="N26749" s="38">
        <f>$K26749+'2.Time_constants_correction'!$I$11*(3*$G26749*$E26749+2*$H26749*$F26749+$I26749)+'2.Time_constants_correction'!$I$13*(6*$G26749*$F26749+2*$H26749)</f>
        <v>0</v>
      </c>
      <c r="O26749" s="5">
        <f>$K26749+'2.Time_constants_correction'!$J$11*(3*$G26749*$E26749+2*$H26749*$F26749+$I26749)+'2.Time_constants_correction'!$J$13*(6*$G26749*$F26749+2*$H26749)+'2.Time_constants_correction'!$J$15*(6*$G26749)</f>
        <v>0</v>
      </c>
    </row>
    <row r="26750" spans="1:15" x14ac:dyDescent="0.4">
      <c r="A26750" s="5">
        <f>'2.Time_constants_correction'!B26754</f>
        <v>445.63333333333333</v>
      </c>
      <c r="B26750" s="5">
        <f>'2.Time_constants_correction'!F26754</f>
        <v>0</v>
      </c>
      <c r="D26750" s="5">
        <f t="shared" si="3753"/>
        <v>88497908.237370357</v>
      </c>
      <c r="E26750" s="5">
        <f t="shared" si="3754"/>
        <v>198589.06777777776</v>
      </c>
      <c r="F26750" s="5">
        <f t="shared" si="3755"/>
        <v>445.63333333333333</v>
      </c>
      <c r="G26750" s="5">
        <f t="shared" si="3756"/>
        <v>0</v>
      </c>
      <c r="H26750" s="5">
        <f t="shared" si="3757"/>
        <v>0</v>
      </c>
      <c r="I26750" s="5">
        <f t="shared" si="3758"/>
        <v>0</v>
      </c>
      <c r="J26750" s="5">
        <f t="shared" si="3759"/>
        <v>0</v>
      </c>
      <c r="K26750" s="5">
        <f t="shared" si="3760"/>
        <v>0</v>
      </c>
      <c r="L26750" s="5">
        <f t="shared" si="3761"/>
        <v>445.63333333333333</v>
      </c>
      <c r="M26750" s="5">
        <f>$K26750+'2.Time_constants_correction'!$H$11*(3*$G26750*$E26750+2*$H26750*$F26750+$I26750)</f>
        <v>0</v>
      </c>
      <c r="N26750" s="38">
        <f>$K26750+'2.Time_constants_correction'!$I$11*(3*$G26750*$E26750+2*$H26750*$F26750+$I26750)+'2.Time_constants_correction'!$I$13*(6*$G26750*$F26750+2*$H26750)</f>
        <v>0</v>
      </c>
      <c r="O26750" s="5">
        <f>$K26750+'2.Time_constants_correction'!$J$11*(3*$G26750*$E26750+2*$H26750*$F26750+$I26750)+'2.Time_constants_correction'!$J$13*(6*$G26750*$F26750+2*$H26750)+'2.Time_constants_correction'!$J$15*(6*$G26750)</f>
        <v>0</v>
      </c>
    </row>
    <row r="26751" spans="1:15" x14ac:dyDescent="0.4">
      <c r="A26751" s="5">
        <f>'2.Time_constants_correction'!B26755</f>
        <v>445.65</v>
      </c>
      <c r="B26751" s="5">
        <f>'2.Time_constants_correction'!F26755</f>
        <v>0</v>
      </c>
      <c r="D26751" s="5">
        <f t="shared" si="3753"/>
        <v>88507838.062124982</v>
      </c>
      <c r="E26751" s="5">
        <f t="shared" si="3754"/>
        <v>198603.92249999999</v>
      </c>
      <c r="F26751" s="5">
        <f t="shared" si="3755"/>
        <v>445.65</v>
      </c>
      <c r="G26751" s="5">
        <f t="shared" si="3756"/>
        <v>0</v>
      </c>
      <c r="H26751" s="5">
        <f t="shared" si="3757"/>
        <v>0</v>
      </c>
      <c r="I26751" s="5">
        <f t="shared" si="3758"/>
        <v>0</v>
      </c>
      <c r="J26751" s="5">
        <f t="shared" si="3759"/>
        <v>0</v>
      </c>
      <c r="K26751" s="5">
        <f t="shared" si="3760"/>
        <v>0</v>
      </c>
      <c r="L26751" s="5">
        <f t="shared" si="3761"/>
        <v>445.65</v>
      </c>
      <c r="M26751" s="5">
        <f>$K26751+'2.Time_constants_correction'!$H$11*(3*$G26751*$E26751+2*$H26751*$F26751+$I26751)</f>
        <v>0</v>
      </c>
      <c r="N26751" s="38">
        <f>$K26751+'2.Time_constants_correction'!$I$11*(3*$G26751*$E26751+2*$H26751*$F26751+$I26751)+'2.Time_constants_correction'!$I$13*(6*$G26751*$F26751+2*$H26751)</f>
        <v>0</v>
      </c>
      <c r="O26751" s="5">
        <f>$K26751+'2.Time_constants_correction'!$J$11*(3*$G26751*$E26751+2*$H26751*$F26751+$I26751)+'2.Time_constants_correction'!$J$13*(6*$G26751*$F26751+2*$H26751)+'2.Time_constants_correction'!$J$15*(6*$G26751)</f>
        <v>0</v>
      </c>
    </row>
    <row r="26752" spans="1:15" x14ac:dyDescent="0.4">
      <c r="A26752" s="5">
        <f>'2.Time_constants_correction'!B26756</f>
        <v>445.66666666666669</v>
      </c>
      <c r="B26752" s="5">
        <f>'2.Time_constants_correction'!F26756</f>
        <v>0</v>
      </c>
      <c r="D26752" s="5">
        <f t="shared" si="3753"/>
        <v>88517768.629629642</v>
      </c>
      <c r="E26752" s="5">
        <f t="shared" si="3754"/>
        <v>198618.77777777778</v>
      </c>
      <c r="F26752" s="5">
        <f t="shared" si="3755"/>
        <v>445.66666666666669</v>
      </c>
      <c r="G26752" s="5">
        <f t="shared" si="3756"/>
        <v>0</v>
      </c>
      <c r="H26752" s="5">
        <f t="shared" si="3757"/>
        <v>0</v>
      </c>
      <c r="I26752" s="5">
        <f t="shared" si="3758"/>
        <v>0</v>
      </c>
      <c r="J26752" s="5">
        <f t="shared" si="3759"/>
        <v>0</v>
      </c>
      <c r="K26752" s="5">
        <f t="shared" si="3760"/>
        <v>0</v>
      </c>
      <c r="L26752" s="5">
        <f t="shared" si="3761"/>
        <v>445.66666666666669</v>
      </c>
      <c r="M26752" s="5">
        <f>$K26752+'2.Time_constants_correction'!$H$11*(3*$G26752*$E26752+2*$H26752*$F26752+$I26752)</f>
        <v>0</v>
      </c>
      <c r="N26752" s="38">
        <f>$K26752+'2.Time_constants_correction'!$I$11*(3*$G26752*$E26752+2*$H26752*$F26752+$I26752)+'2.Time_constants_correction'!$I$13*(6*$G26752*$F26752+2*$H26752)</f>
        <v>0</v>
      </c>
      <c r="O26752" s="5">
        <f>$K26752+'2.Time_constants_correction'!$J$11*(3*$G26752*$E26752+2*$H26752*$F26752+$I26752)+'2.Time_constants_correction'!$J$13*(6*$G26752*$F26752+2*$H26752)+'2.Time_constants_correction'!$J$15*(6*$G26752)</f>
        <v>0</v>
      </c>
    </row>
    <row r="26753" spans="1:15" x14ac:dyDescent="0.4">
      <c r="A26753" s="5">
        <f>'2.Time_constants_correction'!B26757</f>
        <v>445.68333333333334</v>
      </c>
      <c r="B26753" s="5">
        <f>'2.Time_constants_correction'!F26757</f>
        <v>0</v>
      </c>
      <c r="D26753" s="5">
        <f t="shared" si="3753"/>
        <v>88527699.939912036</v>
      </c>
      <c r="E26753" s="5">
        <f t="shared" si="3754"/>
        <v>198633.63361111112</v>
      </c>
      <c r="F26753" s="5">
        <f t="shared" si="3755"/>
        <v>445.68333333333334</v>
      </c>
      <c r="G26753" s="5">
        <f t="shared" si="3756"/>
        <v>0</v>
      </c>
      <c r="H26753" s="5">
        <f t="shared" si="3757"/>
        <v>0</v>
      </c>
      <c r="I26753" s="5">
        <f t="shared" si="3758"/>
        <v>0</v>
      </c>
      <c r="J26753" s="5">
        <f t="shared" si="3759"/>
        <v>0</v>
      </c>
      <c r="K26753" s="5">
        <f t="shared" si="3760"/>
        <v>0</v>
      </c>
      <c r="L26753" s="5">
        <f t="shared" si="3761"/>
        <v>445.68333333333334</v>
      </c>
      <c r="M26753" s="5">
        <f>$K26753+'2.Time_constants_correction'!$H$11*(3*$G26753*$E26753+2*$H26753*$F26753+$I26753)</f>
        <v>0</v>
      </c>
      <c r="N26753" s="38">
        <f>$K26753+'2.Time_constants_correction'!$I$11*(3*$G26753*$E26753+2*$H26753*$F26753+$I26753)+'2.Time_constants_correction'!$I$13*(6*$G26753*$F26753+2*$H26753)</f>
        <v>0</v>
      </c>
      <c r="O26753" s="5">
        <f>$K26753+'2.Time_constants_correction'!$J$11*(3*$G26753*$E26753+2*$H26753*$F26753+$I26753)+'2.Time_constants_correction'!$J$13*(6*$G26753*$F26753+2*$H26753)+'2.Time_constants_correction'!$J$15*(6*$G26753)</f>
        <v>0</v>
      </c>
    </row>
    <row r="26754" spans="1:15" x14ac:dyDescent="0.4">
      <c r="A26754" s="5">
        <f>'2.Time_constants_correction'!B26758</f>
        <v>445.7</v>
      </c>
      <c r="B26754" s="5">
        <f>'2.Time_constants_correction'!F26758</f>
        <v>0</v>
      </c>
      <c r="D26754" s="5">
        <f t="shared" si="3753"/>
        <v>88537631.993000001</v>
      </c>
      <c r="E26754" s="5">
        <f t="shared" si="3754"/>
        <v>198648.49</v>
      </c>
      <c r="F26754" s="5">
        <f t="shared" si="3755"/>
        <v>445.7</v>
      </c>
      <c r="G26754" s="5">
        <f t="shared" si="3756"/>
        <v>0</v>
      </c>
      <c r="H26754" s="5">
        <f t="shared" si="3757"/>
        <v>0</v>
      </c>
      <c r="I26754" s="5">
        <f t="shared" si="3758"/>
        <v>0</v>
      </c>
      <c r="J26754" s="5">
        <f t="shared" si="3759"/>
        <v>0</v>
      </c>
      <c r="K26754" s="5">
        <f t="shared" si="3760"/>
        <v>0</v>
      </c>
      <c r="L26754" s="5">
        <f t="shared" si="3761"/>
        <v>445.7</v>
      </c>
      <c r="M26754" s="5">
        <f>$K26754+'2.Time_constants_correction'!$H$11*(3*$G26754*$E26754+2*$H26754*$F26754+$I26754)</f>
        <v>0</v>
      </c>
      <c r="N26754" s="38">
        <f>$K26754+'2.Time_constants_correction'!$I$11*(3*$G26754*$E26754+2*$H26754*$F26754+$I26754)+'2.Time_constants_correction'!$I$13*(6*$G26754*$F26754+2*$H26754)</f>
        <v>0</v>
      </c>
      <c r="O26754" s="5">
        <f>$K26754+'2.Time_constants_correction'!$J$11*(3*$G26754*$E26754+2*$H26754*$F26754+$I26754)+'2.Time_constants_correction'!$J$13*(6*$G26754*$F26754+2*$H26754)+'2.Time_constants_correction'!$J$15*(6*$G26754)</f>
        <v>0</v>
      </c>
    </row>
    <row r="26755" spans="1:15" x14ac:dyDescent="0.4">
      <c r="A26755" s="5">
        <f>'2.Time_constants_correction'!B26759</f>
        <v>445.71666666666664</v>
      </c>
      <c r="B26755" s="5">
        <f>'2.Time_constants_correction'!F26759</f>
        <v>0</v>
      </c>
      <c r="D26755" s="5">
        <f t="shared" si="3753"/>
        <v>88547564.788921282</v>
      </c>
      <c r="E26755" s="5">
        <f t="shared" si="3754"/>
        <v>198663.34694444443</v>
      </c>
      <c r="F26755" s="5">
        <f t="shared" si="3755"/>
        <v>445.71666666666664</v>
      </c>
      <c r="G26755" s="5">
        <f t="shared" si="3756"/>
        <v>0</v>
      </c>
      <c r="H26755" s="5">
        <f t="shared" si="3757"/>
        <v>0</v>
      </c>
      <c r="I26755" s="5">
        <f t="shared" si="3758"/>
        <v>0</v>
      </c>
      <c r="J26755" s="5">
        <f t="shared" si="3759"/>
        <v>0</v>
      </c>
      <c r="K26755" s="5">
        <f t="shared" si="3760"/>
        <v>0</v>
      </c>
      <c r="L26755" s="5">
        <f t="shared" si="3761"/>
        <v>445.71666666666664</v>
      </c>
      <c r="M26755" s="5">
        <f>$K26755+'2.Time_constants_correction'!$H$11*(3*$G26755*$E26755+2*$H26755*$F26755+$I26755)</f>
        <v>0</v>
      </c>
      <c r="N26755" s="38">
        <f>$K26755+'2.Time_constants_correction'!$I$11*(3*$G26755*$E26755+2*$H26755*$F26755+$I26755)+'2.Time_constants_correction'!$I$13*(6*$G26755*$F26755+2*$H26755)</f>
        <v>0</v>
      </c>
      <c r="O26755" s="5">
        <f>$K26755+'2.Time_constants_correction'!$J$11*(3*$G26755*$E26755+2*$H26755*$F26755+$I26755)+'2.Time_constants_correction'!$J$13*(6*$G26755*$F26755+2*$H26755)+'2.Time_constants_correction'!$J$15*(6*$G26755)</f>
        <v>0</v>
      </c>
    </row>
    <row r="26756" spans="1:15" x14ac:dyDescent="0.4">
      <c r="A26756" s="5">
        <f>'2.Time_constants_correction'!B26760</f>
        <v>445.73333333333335</v>
      </c>
      <c r="B26756" s="5">
        <f>'2.Time_constants_correction'!F26760</f>
        <v>0</v>
      </c>
      <c r="D26756" s="5">
        <f t="shared" si="3753"/>
        <v>88557498.327703714</v>
      </c>
      <c r="E26756" s="5">
        <f t="shared" si="3754"/>
        <v>198678.20444444445</v>
      </c>
      <c r="F26756" s="5">
        <f t="shared" si="3755"/>
        <v>445.73333333333335</v>
      </c>
      <c r="G26756" s="5">
        <f t="shared" si="3756"/>
        <v>0</v>
      </c>
      <c r="H26756" s="5">
        <f t="shared" si="3757"/>
        <v>0</v>
      </c>
      <c r="I26756" s="5">
        <f t="shared" si="3758"/>
        <v>0</v>
      </c>
      <c r="J26756" s="5">
        <f t="shared" si="3759"/>
        <v>0</v>
      </c>
      <c r="K26756" s="5">
        <f t="shared" si="3760"/>
        <v>0</v>
      </c>
      <c r="L26756" s="5">
        <f t="shared" si="3761"/>
        <v>445.73333333333335</v>
      </c>
      <c r="M26756" s="5">
        <f>$K26756+'2.Time_constants_correction'!$H$11*(3*$G26756*$E26756+2*$H26756*$F26756+$I26756)</f>
        <v>0</v>
      </c>
      <c r="N26756" s="38">
        <f>$K26756+'2.Time_constants_correction'!$I$11*(3*$G26756*$E26756+2*$H26756*$F26756+$I26756)+'2.Time_constants_correction'!$I$13*(6*$G26756*$F26756+2*$H26756)</f>
        <v>0</v>
      </c>
      <c r="O26756" s="5">
        <f>$K26756+'2.Time_constants_correction'!$J$11*(3*$G26756*$E26756+2*$H26756*$F26756+$I26756)+'2.Time_constants_correction'!$J$13*(6*$G26756*$F26756+2*$H26756)+'2.Time_constants_correction'!$J$15*(6*$G26756)</f>
        <v>0</v>
      </c>
    </row>
    <row r="26757" spans="1:15" x14ac:dyDescent="0.4">
      <c r="A26757" s="5">
        <f>'2.Time_constants_correction'!B26761</f>
        <v>445.75</v>
      </c>
      <c r="B26757" s="5">
        <f>'2.Time_constants_correction'!F26761</f>
        <v>0</v>
      </c>
      <c r="D26757" s="5">
        <f t="shared" si="3753"/>
        <v>88567432.609375</v>
      </c>
      <c r="E26757" s="5">
        <f t="shared" si="3754"/>
        <v>198693.0625</v>
      </c>
      <c r="F26757" s="5">
        <f t="shared" si="3755"/>
        <v>445.75</v>
      </c>
      <c r="G26757" s="5">
        <f t="shared" si="3756"/>
        <v>0</v>
      </c>
      <c r="H26757" s="5">
        <f t="shared" si="3757"/>
        <v>0</v>
      </c>
      <c r="I26757" s="5">
        <f t="shared" si="3758"/>
        <v>0</v>
      </c>
      <c r="J26757" s="5">
        <f t="shared" si="3759"/>
        <v>0</v>
      </c>
      <c r="K26757" s="5">
        <f t="shared" si="3760"/>
        <v>0</v>
      </c>
      <c r="L26757" s="5">
        <f t="shared" si="3761"/>
        <v>445.75</v>
      </c>
      <c r="M26757" s="5">
        <f>$K26757+'2.Time_constants_correction'!$H$11*(3*$G26757*$E26757+2*$H26757*$F26757+$I26757)</f>
        <v>0</v>
      </c>
      <c r="N26757" s="38">
        <f>$K26757+'2.Time_constants_correction'!$I$11*(3*$G26757*$E26757+2*$H26757*$F26757+$I26757)+'2.Time_constants_correction'!$I$13*(6*$G26757*$F26757+2*$H26757)</f>
        <v>0</v>
      </c>
      <c r="O26757" s="5">
        <f>$K26757+'2.Time_constants_correction'!$J$11*(3*$G26757*$E26757+2*$H26757*$F26757+$I26757)+'2.Time_constants_correction'!$J$13*(6*$G26757*$F26757+2*$H26757)+'2.Time_constants_correction'!$J$15*(6*$G26757)</f>
        <v>0</v>
      </c>
    </row>
    <row r="26758" spans="1:15" x14ac:dyDescent="0.4">
      <c r="A26758" s="5">
        <f>'2.Time_constants_correction'!B26762</f>
        <v>445.76666666666665</v>
      </c>
      <c r="B26758" s="5">
        <f>'2.Time_constants_correction'!F26762</f>
        <v>0</v>
      </c>
      <c r="D26758" s="5">
        <f t="shared" si="3753"/>
        <v>88577367.633962959</v>
      </c>
      <c r="E26758" s="5">
        <f t="shared" si="3754"/>
        <v>198707.92111111109</v>
      </c>
      <c r="F26758" s="5">
        <f t="shared" si="3755"/>
        <v>445.76666666666665</v>
      </c>
      <c r="G26758" s="5">
        <f t="shared" si="3756"/>
        <v>0</v>
      </c>
      <c r="H26758" s="5">
        <f t="shared" si="3757"/>
        <v>0</v>
      </c>
      <c r="I26758" s="5">
        <f t="shared" si="3758"/>
        <v>0</v>
      </c>
      <c r="J26758" s="5">
        <f t="shared" si="3759"/>
        <v>0</v>
      </c>
      <c r="K26758" s="5">
        <f t="shared" si="3760"/>
        <v>0</v>
      </c>
      <c r="L26758" s="5">
        <f t="shared" si="3761"/>
        <v>445.76666666666665</v>
      </c>
      <c r="M26758" s="5">
        <f>$K26758+'2.Time_constants_correction'!$H$11*(3*$G26758*$E26758+2*$H26758*$F26758+$I26758)</f>
        <v>0</v>
      </c>
      <c r="N26758" s="38">
        <f>$K26758+'2.Time_constants_correction'!$I$11*(3*$G26758*$E26758+2*$H26758*$F26758+$I26758)+'2.Time_constants_correction'!$I$13*(6*$G26758*$F26758+2*$H26758)</f>
        <v>0</v>
      </c>
      <c r="O26758" s="5">
        <f>$K26758+'2.Time_constants_correction'!$J$11*(3*$G26758*$E26758+2*$H26758*$F26758+$I26758)+'2.Time_constants_correction'!$J$13*(6*$G26758*$F26758+2*$H26758)+'2.Time_constants_correction'!$J$15*(6*$G26758)</f>
        <v>0</v>
      </c>
    </row>
    <row r="26759" spans="1:15" x14ac:dyDescent="0.4">
      <c r="A26759" s="5">
        <f>'2.Time_constants_correction'!B26763</f>
        <v>445.78333333333336</v>
      </c>
      <c r="B26759" s="5">
        <f>'2.Time_constants_correction'!F26763</f>
        <v>0</v>
      </c>
      <c r="D26759" s="5">
        <f t="shared" si="3753"/>
        <v>88587303.401495397</v>
      </c>
      <c r="E26759" s="5">
        <f t="shared" si="3754"/>
        <v>198722.78027777781</v>
      </c>
      <c r="F26759" s="5">
        <f t="shared" si="3755"/>
        <v>445.78333333333336</v>
      </c>
      <c r="G26759" s="5">
        <f t="shared" si="3756"/>
        <v>0</v>
      </c>
      <c r="H26759" s="5">
        <f t="shared" si="3757"/>
        <v>0</v>
      </c>
      <c r="I26759" s="5">
        <f t="shared" si="3758"/>
        <v>0</v>
      </c>
      <c r="J26759" s="5">
        <f t="shared" si="3759"/>
        <v>0</v>
      </c>
      <c r="K26759" s="5">
        <f t="shared" si="3760"/>
        <v>0</v>
      </c>
      <c r="L26759" s="5">
        <f t="shared" si="3761"/>
        <v>445.78333333333336</v>
      </c>
      <c r="M26759" s="5">
        <f>$K26759+'2.Time_constants_correction'!$H$11*(3*$G26759*$E26759+2*$H26759*$F26759+$I26759)</f>
        <v>0</v>
      </c>
      <c r="N26759" s="38">
        <f>$K26759+'2.Time_constants_correction'!$I$11*(3*$G26759*$E26759+2*$H26759*$F26759+$I26759)+'2.Time_constants_correction'!$I$13*(6*$G26759*$F26759+2*$H26759)</f>
        <v>0</v>
      </c>
      <c r="O26759" s="5">
        <f>$K26759+'2.Time_constants_correction'!$J$11*(3*$G26759*$E26759+2*$H26759*$F26759+$I26759)+'2.Time_constants_correction'!$J$13*(6*$G26759*$F26759+2*$H26759)+'2.Time_constants_correction'!$J$15*(6*$G26759)</f>
        <v>0</v>
      </c>
    </row>
    <row r="26760" spans="1:15" x14ac:dyDescent="0.4">
      <c r="A26760" s="5">
        <f>'2.Time_constants_correction'!B26764</f>
        <v>445.8</v>
      </c>
      <c r="B26760" s="5">
        <f>'2.Time_constants_correction'!F26764</f>
        <v>0</v>
      </c>
      <c r="D26760" s="5">
        <f t="shared" si="3753"/>
        <v>88597239.912000015</v>
      </c>
      <c r="E26760" s="5">
        <f t="shared" si="3754"/>
        <v>198737.64</v>
      </c>
      <c r="F26760" s="5">
        <f t="shared" si="3755"/>
        <v>445.8</v>
      </c>
      <c r="G26760" s="5">
        <f t="shared" si="3756"/>
        <v>0</v>
      </c>
      <c r="H26760" s="5">
        <f t="shared" si="3757"/>
        <v>0</v>
      </c>
      <c r="I26760" s="5">
        <f t="shared" si="3758"/>
        <v>0</v>
      </c>
      <c r="J26760" s="5">
        <f t="shared" si="3759"/>
        <v>0</v>
      </c>
      <c r="K26760" s="5">
        <f t="shared" si="3760"/>
        <v>0</v>
      </c>
      <c r="L26760" s="5">
        <f t="shared" si="3761"/>
        <v>445.8</v>
      </c>
      <c r="M26760" s="5">
        <f>$K26760+'2.Time_constants_correction'!$H$11*(3*$G26760*$E26760+2*$H26760*$F26760+$I26760)</f>
        <v>0</v>
      </c>
      <c r="N26760" s="38">
        <f>$K26760+'2.Time_constants_correction'!$I$11*(3*$G26760*$E26760+2*$H26760*$F26760+$I26760)+'2.Time_constants_correction'!$I$13*(6*$G26760*$F26760+2*$H26760)</f>
        <v>0</v>
      </c>
      <c r="O26760" s="5">
        <f>$K26760+'2.Time_constants_correction'!$J$11*(3*$G26760*$E26760+2*$H26760*$F26760+$I26760)+'2.Time_constants_correction'!$J$13*(6*$G26760*$F26760+2*$H26760)+'2.Time_constants_correction'!$J$15*(6*$G26760)</f>
        <v>0</v>
      </c>
    </row>
    <row r="26761" spans="1:15" x14ac:dyDescent="0.4">
      <c r="A26761" s="5">
        <f>'2.Time_constants_correction'!B26765</f>
        <v>445.81666666666666</v>
      </c>
      <c r="B26761" s="5">
        <f>'2.Time_constants_correction'!F26765</f>
        <v>0</v>
      </c>
      <c r="D26761" s="5">
        <f t="shared" si="3753"/>
        <v>88607177.165504634</v>
      </c>
      <c r="E26761" s="5">
        <f t="shared" si="3754"/>
        <v>198752.50027777778</v>
      </c>
      <c r="F26761" s="5">
        <f t="shared" si="3755"/>
        <v>445.81666666666666</v>
      </c>
      <c r="G26761" s="5">
        <f t="shared" si="3756"/>
        <v>0</v>
      </c>
      <c r="H26761" s="5">
        <f t="shared" si="3757"/>
        <v>0</v>
      </c>
      <c r="I26761" s="5">
        <f t="shared" si="3758"/>
        <v>0</v>
      </c>
      <c r="J26761" s="5">
        <f t="shared" si="3759"/>
        <v>0</v>
      </c>
      <c r="K26761" s="5">
        <f t="shared" si="3760"/>
        <v>0</v>
      </c>
      <c r="L26761" s="5">
        <f t="shared" si="3761"/>
        <v>445.81666666666666</v>
      </c>
      <c r="M26761" s="5">
        <f>$K26761+'2.Time_constants_correction'!$H$11*(3*$G26761*$E26761+2*$H26761*$F26761+$I26761)</f>
        <v>0</v>
      </c>
      <c r="N26761" s="38">
        <f>$K26761+'2.Time_constants_correction'!$I$11*(3*$G26761*$E26761+2*$H26761*$F26761+$I26761)+'2.Time_constants_correction'!$I$13*(6*$G26761*$F26761+2*$H26761)</f>
        <v>0</v>
      </c>
      <c r="O26761" s="5">
        <f>$K26761+'2.Time_constants_correction'!$J$11*(3*$G26761*$E26761+2*$H26761*$F26761+$I26761)+'2.Time_constants_correction'!$J$13*(6*$G26761*$F26761+2*$H26761)+'2.Time_constants_correction'!$J$15*(6*$G26761)</f>
        <v>0</v>
      </c>
    </row>
    <row r="26762" spans="1:15" x14ac:dyDescent="0.4">
      <c r="A26762" s="5">
        <f>'2.Time_constants_correction'!B26766</f>
        <v>445.83333333333331</v>
      </c>
      <c r="B26762" s="5">
        <f>'2.Time_constants_correction'!F26766</f>
        <v>0</v>
      </c>
      <c r="D26762" s="5">
        <f t="shared" si="3753"/>
        <v>88617115.16203703</v>
      </c>
      <c r="E26762" s="5">
        <f t="shared" si="3754"/>
        <v>198767.36111111109</v>
      </c>
      <c r="F26762" s="5">
        <f t="shared" si="3755"/>
        <v>445.83333333333331</v>
      </c>
      <c r="G26762" s="5">
        <f t="shared" si="3756"/>
        <v>0</v>
      </c>
      <c r="H26762" s="5">
        <f t="shared" si="3757"/>
        <v>0</v>
      </c>
      <c r="I26762" s="5">
        <f t="shared" si="3758"/>
        <v>0</v>
      </c>
      <c r="J26762" s="5">
        <f t="shared" si="3759"/>
        <v>0</v>
      </c>
      <c r="K26762" s="5">
        <f t="shared" si="3760"/>
        <v>0</v>
      </c>
      <c r="L26762" s="5">
        <f t="shared" si="3761"/>
        <v>445.83333333333331</v>
      </c>
      <c r="M26762" s="5">
        <f>$K26762+'2.Time_constants_correction'!$H$11*(3*$G26762*$E26762+2*$H26762*$F26762+$I26762)</f>
        <v>0</v>
      </c>
      <c r="N26762" s="38">
        <f>$K26762+'2.Time_constants_correction'!$I$11*(3*$G26762*$E26762+2*$H26762*$F26762+$I26762)+'2.Time_constants_correction'!$I$13*(6*$G26762*$F26762+2*$H26762)</f>
        <v>0</v>
      </c>
      <c r="O26762" s="5">
        <f>$K26762+'2.Time_constants_correction'!$J$11*(3*$G26762*$E26762+2*$H26762*$F26762+$I26762)+'2.Time_constants_correction'!$J$13*(6*$G26762*$F26762+2*$H26762)+'2.Time_constants_correction'!$J$15*(6*$G26762)</f>
        <v>0</v>
      </c>
    </row>
    <row r="26763" spans="1:15" x14ac:dyDescent="0.4">
      <c r="A26763" s="5">
        <f>'2.Time_constants_correction'!B26767</f>
        <v>445.85</v>
      </c>
      <c r="B26763" s="5">
        <f>'2.Time_constants_correction'!F26767</f>
        <v>0</v>
      </c>
      <c r="D26763" s="5">
        <f t="shared" si="3753"/>
        <v>88627053.901625022</v>
      </c>
      <c r="E26763" s="5">
        <f t="shared" si="3754"/>
        <v>198782.22250000003</v>
      </c>
      <c r="F26763" s="5">
        <f t="shared" si="3755"/>
        <v>445.85</v>
      </c>
      <c r="G26763" s="5">
        <f t="shared" si="3756"/>
        <v>0</v>
      </c>
      <c r="H26763" s="5">
        <f t="shared" si="3757"/>
        <v>0</v>
      </c>
      <c r="I26763" s="5">
        <f t="shared" si="3758"/>
        <v>0</v>
      </c>
      <c r="J26763" s="5">
        <f t="shared" si="3759"/>
        <v>0</v>
      </c>
      <c r="K26763" s="5">
        <f t="shared" si="3760"/>
        <v>0</v>
      </c>
      <c r="L26763" s="5">
        <f t="shared" si="3761"/>
        <v>445.85</v>
      </c>
      <c r="M26763" s="5">
        <f>$K26763+'2.Time_constants_correction'!$H$11*(3*$G26763*$E26763+2*$H26763*$F26763+$I26763)</f>
        <v>0</v>
      </c>
      <c r="N26763" s="38">
        <f>$K26763+'2.Time_constants_correction'!$I$11*(3*$G26763*$E26763+2*$H26763*$F26763+$I26763)+'2.Time_constants_correction'!$I$13*(6*$G26763*$F26763+2*$H26763)</f>
        <v>0</v>
      </c>
      <c r="O26763" s="5">
        <f>$K26763+'2.Time_constants_correction'!$J$11*(3*$G26763*$E26763+2*$H26763*$F26763+$I26763)+'2.Time_constants_correction'!$J$13*(6*$G26763*$F26763+2*$H26763)+'2.Time_constants_correction'!$J$15*(6*$G26763)</f>
        <v>0</v>
      </c>
    </row>
    <row r="26764" spans="1:15" x14ac:dyDescent="0.4">
      <c r="A26764" s="5">
        <f>'2.Time_constants_correction'!B26768</f>
        <v>445.86666666666667</v>
      </c>
      <c r="B26764" s="5">
        <f>'2.Time_constants_correction'!F26768</f>
        <v>0</v>
      </c>
      <c r="D26764" s="5">
        <f t="shared" ref="D26764:D26827" si="3762">A26764^3</f>
        <v>88636993.384296298</v>
      </c>
      <c r="E26764" s="5">
        <f t="shared" ref="E26764:E26827" si="3763">A26764^2</f>
        <v>198797.08444444445</v>
      </c>
      <c r="F26764" s="5">
        <f t="shared" ref="F26764:F26827" si="3764">A26764</f>
        <v>445.86666666666667</v>
      </c>
      <c r="G26764" s="5">
        <f t="shared" si="3756"/>
        <v>0</v>
      </c>
      <c r="H26764" s="5">
        <f t="shared" si="3757"/>
        <v>0</v>
      </c>
      <c r="I26764" s="5">
        <f t="shared" si="3758"/>
        <v>0</v>
      </c>
      <c r="J26764" s="5">
        <f t="shared" si="3759"/>
        <v>0</v>
      </c>
      <c r="K26764" s="5">
        <f t="shared" si="3760"/>
        <v>0</v>
      </c>
      <c r="L26764" s="5">
        <f t="shared" si="3761"/>
        <v>445.86666666666667</v>
      </c>
      <c r="M26764" s="5">
        <f>$K26764+'2.Time_constants_correction'!$H$11*(3*$G26764*$E26764+2*$H26764*$F26764+$I26764)</f>
        <v>0</v>
      </c>
      <c r="N26764" s="38">
        <f>$K26764+'2.Time_constants_correction'!$I$11*(3*$G26764*$E26764+2*$H26764*$F26764+$I26764)+'2.Time_constants_correction'!$I$13*(6*$G26764*$F26764+2*$H26764)</f>
        <v>0</v>
      </c>
      <c r="O26764" s="5">
        <f>$K26764+'2.Time_constants_correction'!$J$11*(3*$G26764*$E26764+2*$H26764*$F26764+$I26764)+'2.Time_constants_correction'!$J$13*(6*$G26764*$F26764+2*$H26764)+'2.Time_constants_correction'!$J$15*(6*$G26764)</f>
        <v>0</v>
      </c>
    </row>
    <row r="26765" spans="1:15" x14ac:dyDescent="0.4">
      <c r="A26765" s="5">
        <f>'2.Time_constants_correction'!B26769</f>
        <v>445.88333333333333</v>
      </c>
      <c r="B26765" s="5">
        <f>'2.Time_constants_correction'!F26769</f>
        <v>0</v>
      </c>
      <c r="D26765" s="5">
        <f t="shared" si="3762"/>
        <v>88646933.610078707</v>
      </c>
      <c r="E26765" s="5">
        <f t="shared" si="3763"/>
        <v>198811.94694444444</v>
      </c>
      <c r="F26765" s="5">
        <f t="shared" si="3764"/>
        <v>445.88333333333333</v>
      </c>
      <c r="G26765" s="5">
        <f t="shared" si="3756"/>
        <v>0</v>
      </c>
      <c r="H26765" s="5">
        <f t="shared" si="3757"/>
        <v>0</v>
      </c>
      <c r="I26765" s="5">
        <f t="shared" si="3758"/>
        <v>0</v>
      </c>
      <c r="J26765" s="5">
        <f t="shared" si="3759"/>
        <v>0</v>
      </c>
      <c r="K26765" s="5">
        <f t="shared" si="3760"/>
        <v>0</v>
      </c>
      <c r="L26765" s="5">
        <f t="shared" si="3761"/>
        <v>445.88333333333333</v>
      </c>
      <c r="M26765" s="5">
        <f>$K26765+'2.Time_constants_correction'!$H$11*(3*$G26765*$E26765+2*$H26765*$F26765+$I26765)</f>
        <v>0</v>
      </c>
      <c r="N26765" s="38">
        <f>$K26765+'2.Time_constants_correction'!$I$11*(3*$G26765*$E26765+2*$H26765*$F26765+$I26765)+'2.Time_constants_correction'!$I$13*(6*$G26765*$F26765+2*$H26765)</f>
        <v>0</v>
      </c>
      <c r="O26765" s="5">
        <f>$K26765+'2.Time_constants_correction'!$J$11*(3*$G26765*$E26765+2*$H26765*$F26765+$I26765)+'2.Time_constants_correction'!$J$13*(6*$G26765*$F26765+2*$H26765)+'2.Time_constants_correction'!$J$15*(6*$G26765)</f>
        <v>0</v>
      </c>
    </row>
    <row r="26766" spans="1:15" x14ac:dyDescent="0.4">
      <c r="A26766" s="5">
        <f>'2.Time_constants_correction'!B26770</f>
        <v>445.9</v>
      </c>
      <c r="B26766" s="5">
        <f>'2.Time_constants_correction'!F26770</f>
        <v>0</v>
      </c>
      <c r="D26766" s="5">
        <f t="shared" si="3762"/>
        <v>88656874.578999981</v>
      </c>
      <c r="E26766" s="5">
        <f t="shared" si="3763"/>
        <v>198826.80999999997</v>
      </c>
      <c r="F26766" s="5">
        <f t="shared" si="3764"/>
        <v>445.9</v>
      </c>
      <c r="G26766" s="5">
        <f t="shared" si="3756"/>
        <v>0</v>
      </c>
      <c r="H26766" s="5">
        <f t="shared" si="3757"/>
        <v>0</v>
      </c>
      <c r="I26766" s="5">
        <f t="shared" si="3758"/>
        <v>0</v>
      </c>
      <c r="J26766" s="5">
        <f t="shared" si="3759"/>
        <v>0</v>
      </c>
      <c r="K26766" s="5">
        <f t="shared" si="3760"/>
        <v>0</v>
      </c>
      <c r="L26766" s="5">
        <f t="shared" si="3761"/>
        <v>445.9</v>
      </c>
      <c r="M26766" s="5">
        <f>$K26766+'2.Time_constants_correction'!$H$11*(3*$G26766*$E26766+2*$H26766*$F26766+$I26766)</f>
        <v>0</v>
      </c>
      <c r="N26766" s="38">
        <f>$K26766+'2.Time_constants_correction'!$I$11*(3*$G26766*$E26766+2*$H26766*$F26766+$I26766)+'2.Time_constants_correction'!$I$13*(6*$G26766*$F26766+2*$H26766)</f>
        <v>0</v>
      </c>
      <c r="O26766" s="5">
        <f>$K26766+'2.Time_constants_correction'!$J$11*(3*$G26766*$E26766+2*$H26766*$F26766+$I26766)+'2.Time_constants_correction'!$J$13*(6*$G26766*$F26766+2*$H26766)+'2.Time_constants_correction'!$J$15*(6*$G26766)</f>
        <v>0</v>
      </c>
    </row>
    <row r="26767" spans="1:15" x14ac:dyDescent="0.4">
      <c r="A26767" s="5">
        <f>'2.Time_constants_correction'!B26771</f>
        <v>445.91666666666669</v>
      </c>
      <c r="B26767" s="5">
        <f>'2.Time_constants_correction'!F26771</f>
        <v>0</v>
      </c>
      <c r="D26767" s="5">
        <f t="shared" si="3762"/>
        <v>88666816.29108797</v>
      </c>
      <c r="E26767" s="5">
        <f t="shared" si="3763"/>
        <v>198841.67361111112</v>
      </c>
      <c r="F26767" s="5">
        <f t="shared" si="3764"/>
        <v>445.91666666666669</v>
      </c>
      <c r="G26767" s="5">
        <f t="shared" si="3756"/>
        <v>0</v>
      </c>
      <c r="H26767" s="5">
        <f t="shared" si="3757"/>
        <v>0</v>
      </c>
      <c r="I26767" s="5">
        <f t="shared" si="3758"/>
        <v>0</v>
      </c>
      <c r="J26767" s="5">
        <f t="shared" si="3759"/>
        <v>0</v>
      </c>
      <c r="K26767" s="5">
        <f t="shared" si="3760"/>
        <v>0</v>
      </c>
      <c r="L26767" s="5">
        <f t="shared" si="3761"/>
        <v>445.91666666666669</v>
      </c>
      <c r="M26767" s="5">
        <f>$K26767+'2.Time_constants_correction'!$H$11*(3*$G26767*$E26767+2*$H26767*$F26767+$I26767)</f>
        <v>0</v>
      </c>
      <c r="N26767" s="38">
        <f>$K26767+'2.Time_constants_correction'!$I$11*(3*$G26767*$E26767+2*$H26767*$F26767+$I26767)+'2.Time_constants_correction'!$I$13*(6*$G26767*$F26767+2*$H26767)</f>
        <v>0</v>
      </c>
      <c r="O26767" s="5">
        <f>$K26767+'2.Time_constants_correction'!$J$11*(3*$G26767*$E26767+2*$H26767*$F26767+$I26767)+'2.Time_constants_correction'!$J$13*(6*$G26767*$F26767+2*$H26767)+'2.Time_constants_correction'!$J$15*(6*$G26767)</f>
        <v>0</v>
      </c>
    </row>
    <row r="26768" spans="1:15" x14ac:dyDescent="0.4">
      <c r="A26768" s="5">
        <f>'2.Time_constants_correction'!B26772</f>
        <v>445.93333333333334</v>
      </c>
      <c r="B26768" s="5">
        <f>'2.Time_constants_correction'!F26772</f>
        <v>0</v>
      </c>
      <c r="D26768" s="5">
        <f t="shared" si="3762"/>
        <v>88676758.746370375</v>
      </c>
      <c r="E26768" s="5">
        <f t="shared" si="3763"/>
        <v>198856.53777777779</v>
      </c>
      <c r="F26768" s="5">
        <f t="shared" si="3764"/>
        <v>445.93333333333334</v>
      </c>
      <c r="G26768" s="5">
        <f t="shared" si="3756"/>
        <v>0</v>
      </c>
      <c r="H26768" s="5">
        <f t="shared" si="3757"/>
        <v>0</v>
      </c>
      <c r="I26768" s="5">
        <f t="shared" si="3758"/>
        <v>0</v>
      </c>
      <c r="J26768" s="5">
        <f t="shared" si="3759"/>
        <v>0</v>
      </c>
      <c r="K26768" s="5">
        <f t="shared" si="3760"/>
        <v>0</v>
      </c>
      <c r="L26768" s="5">
        <f t="shared" si="3761"/>
        <v>445.93333333333334</v>
      </c>
      <c r="M26768" s="5">
        <f>$K26768+'2.Time_constants_correction'!$H$11*(3*$G26768*$E26768+2*$H26768*$F26768+$I26768)</f>
        <v>0</v>
      </c>
      <c r="N26768" s="38">
        <f>$K26768+'2.Time_constants_correction'!$I$11*(3*$G26768*$E26768+2*$H26768*$F26768+$I26768)+'2.Time_constants_correction'!$I$13*(6*$G26768*$F26768+2*$H26768)</f>
        <v>0</v>
      </c>
      <c r="O26768" s="5">
        <f>$K26768+'2.Time_constants_correction'!$J$11*(3*$G26768*$E26768+2*$H26768*$F26768+$I26768)+'2.Time_constants_correction'!$J$13*(6*$G26768*$F26768+2*$H26768)+'2.Time_constants_correction'!$J$15*(6*$G26768)</f>
        <v>0</v>
      </c>
    </row>
    <row r="26769" spans="1:15" x14ac:dyDescent="0.4">
      <c r="A26769" s="5">
        <f>'2.Time_constants_correction'!B26773</f>
        <v>445.95</v>
      </c>
      <c r="B26769" s="5">
        <f>'2.Time_constants_correction'!F26773</f>
        <v>0</v>
      </c>
      <c r="D26769" s="5">
        <f t="shared" si="3762"/>
        <v>88686701.944875002</v>
      </c>
      <c r="E26769" s="5">
        <f t="shared" si="3763"/>
        <v>198871.4025</v>
      </c>
      <c r="F26769" s="5">
        <f t="shared" si="3764"/>
        <v>445.95</v>
      </c>
      <c r="G26769" s="5">
        <f t="shared" si="3756"/>
        <v>0</v>
      </c>
      <c r="H26769" s="5">
        <f t="shared" si="3757"/>
        <v>0</v>
      </c>
      <c r="I26769" s="5">
        <f t="shared" si="3758"/>
        <v>0</v>
      </c>
      <c r="J26769" s="5">
        <f t="shared" si="3759"/>
        <v>0</v>
      </c>
      <c r="K26769" s="5">
        <f t="shared" si="3760"/>
        <v>0</v>
      </c>
      <c r="L26769" s="5">
        <f t="shared" si="3761"/>
        <v>445.95</v>
      </c>
      <c r="M26769" s="5">
        <f>$K26769+'2.Time_constants_correction'!$H$11*(3*$G26769*$E26769+2*$H26769*$F26769+$I26769)</f>
        <v>0</v>
      </c>
      <c r="N26769" s="38">
        <f>$K26769+'2.Time_constants_correction'!$I$11*(3*$G26769*$E26769+2*$H26769*$F26769+$I26769)+'2.Time_constants_correction'!$I$13*(6*$G26769*$F26769+2*$H26769)</f>
        <v>0</v>
      </c>
      <c r="O26769" s="5">
        <f>$K26769+'2.Time_constants_correction'!$J$11*(3*$G26769*$E26769+2*$H26769*$F26769+$I26769)+'2.Time_constants_correction'!$J$13*(6*$G26769*$F26769+2*$H26769)+'2.Time_constants_correction'!$J$15*(6*$G26769)</f>
        <v>0</v>
      </c>
    </row>
    <row r="26770" spans="1:15" x14ac:dyDescent="0.4">
      <c r="A26770" s="5">
        <f>'2.Time_constants_correction'!B26774</f>
        <v>445.96666666666664</v>
      </c>
      <c r="B26770" s="5">
        <f>'2.Time_constants_correction'!F26774</f>
        <v>0</v>
      </c>
      <c r="D26770" s="5">
        <f t="shared" si="3762"/>
        <v>88696645.886629611</v>
      </c>
      <c r="E26770" s="5">
        <f t="shared" si="3763"/>
        <v>198886.26777777774</v>
      </c>
      <c r="F26770" s="5">
        <f t="shared" si="3764"/>
        <v>445.96666666666664</v>
      </c>
      <c r="G26770" s="5">
        <f t="shared" ref="G26770:G26833" si="3765">INDEX(LINEST(B26765:B26776,D26765:F26776),3)</f>
        <v>0</v>
      </c>
      <c r="H26770" s="5">
        <f t="shared" ref="H26770:H26833" si="3766">INDEX(LINEST(B26765:B26776,D26765:F26776),2)</f>
        <v>0</v>
      </c>
      <c r="I26770" s="5">
        <f t="shared" ref="I26770:I26833" si="3767">INDEX(LINEST(B26765:B26776,D26765:F26776),1)</f>
        <v>0</v>
      </c>
      <c r="J26770" s="5">
        <f t="shared" ref="J26770:J26833" si="3768">INDEX(LINEST(B26765:B26776,D26765:F26776),4)</f>
        <v>0</v>
      </c>
      <c r="K26770" s="5">
        <f t="shared" ref="K26770:K26833" si="3769">G26770*$D26770+H26770*$E26770+I26770*$F26770+J26770</f>
        <v>0</v>
      </c>
      <c r="L26770" s="5">
        <f t="shared" ref="L26770:L26833" si="3770">F26770</f>
        <v>445.96666666666664</v>
      </c>
      <c r="M26770" s="5">
        <f>$K26770+'2.Time_constants_correction'!$H$11*(3*$G26770*$E26770+2*$H26770*$F26770+$I26770)</f>
        <v>0</v>
      </c>
      <c r="N26770" s="38">
        <f>$K26770+'2.Time_constants_correction'!$I$11*(3*$G26770*$E26770+2*$H26770*$F26770+$I26770)+'2.Time_constants_correction'!$I$13*(6*$G26770*$F26770+2*$H26770)</f>
        <v>0</v>
      </c>
      <c r="O26770" s="5">
        <f>$K26770+'2.Time_constants_correction'!$J$11*(3*$G26770*$E26770+2*$H26770*$F26770+$I26770)+'2.Time_constants_correction'!$J$13*(6*$G26770*$F26770+2*$H26770)+'2.Time_constants_correction'!$J$15*(6*$G26770)</f>
        <v>0</v>
      </c>
    </row>
    <row r="26771" spans="1:15" x14ac:dyDescent="0.4">
      <c r="A26771" s="5">
        <f>'2.Time_constants_correction'!B26775</f>
        <v>445.98333333333335</v>
      </c>
      <c r="B26771" s="5">
        <f>'2.Time_constants_correction'!F26775</f>
        <v>0</v>
      </c>
      <c r="D26771" s="5">
        <f t="shared" si="3762"/>
        <v>88706590.571662039</v>
      </c>
      <c r="E26771" s="5">
        <f t="shared" si="3763"/>
        <v>198901.13361111112</v>
      </c>
      <c r="F26771" s="5">
        <f t="shared" si="3764"/>
        <v>445.98333333333335</v>
      </c>
      <c r="G26771" s="5">
        <f t="shared" si="3765"/>
        <v>0</v>
      </c>
      <c r="H26771" s="5">
        <f t="shared" si="3766"/>
        <v>0</v>
      </c>
      <c r="I26771" s="5">
        <f t="shared" si="3767"/>
        <v>0</v>
      </c>
      <c r="J26771" s="5">
        <f t="shared" si="3768"/>
        <v>0</v>
      </c>
      <c r="K26771" s="5">
        <f t="shared" si="3769"/>
        <v>0</v>
      </c>
      <c r="L26771" s="5">
        <f t="shared" si="3770"/>
        <v>445.98333333333335</v>
      </c>
      <c r="M26771" s="5">
        <f>$K26771+'2.Time_constants_correction'!$H$11*(3*$G26771*$E26771+2*$H26771*$F26771+$I26771)</f>
        <v>0</v>
      </c>
      <c r="N26771" s="38">
        <f>$K26771+'2.Time_constants_correction'!$I$11*(3*$G26771*$E26771+2*$H26771*$F26771+$I26771)+'2.Time_constants_correction'!$I$13*(6*$G26771*$F26771+2*$H26771)</f>
        <v>0</v>
      </c>
      <c r="O26771" s="5">
        <f>$K26771+'2.Time_constants_correction'!$J$11*(3*$G26771*$E26771+2*$H26771*$F26771+$I26771)+'2.Time_constants_correction'!$J$13*(6*$G26771*$F26771+2*$H26771)+'2.Time_constants_correction'!$J$15*(6*$G26771)</f>
        <v>0</v>
      </c>
    </row>
    <row r="26772" spans="1:15" x14ac:dyDescent="0.4">
      <c r="A26772" s="5">
        <f>'2.Time_constants_correction'!B26776</f>
        <v>446</v>
      </c>
      <c r="B26772" s="5">
        <f>'2.Time_constants_correction'!F26776</f>
        <v>0</v>
      </c>
      <c r="D26772" s="5">
        <f t="shared" si="3762"/>
        <v>88716536</v>
      </c>
      <c r="E26772" s="5">
        <f t="shared" si="3763"/>
        <v>198916</v>
      </c>
      <c r="F26772" s="5">
        <f t="shared" si="3764"/>
        <v>446</v>
      </c>
      <c r="G26772" s="5">
        <f t="shared" si="3765"/>
        <v>0</v>
      </c>
      <c r="H26772" s="5">
        <f t="shared" si="3766"/>
        <v>0</v>
      </c>
      <c r="I26772" s="5">
        <f t="shared" si="3767"/>
        <v>0</v>
      </c>
      <c r="J26772" s="5">
        <f t="shared" si="3768"/>
        <v>0</v>
      </c>
      <c r="K26772" s="5">
        <f t="shared" si="3769"/>
        <v>0</v>
      </c>
      <c r="L26772" s="5">
        <f t="shared" si="3770"/>
        <v>446</v>
      </c>
      <c r="M26772" s="5">
        <f>$K26772+'2.Time_constants_correction'!$H$11*(3*$G26772*$E26772+2*$H26772*$F26772+$I26772)</f>
        <v>0</v>
      </c>
      <c r="N26772" s="38">
        <f>$K26772+'2.Time_constants_correction'!$I$11*(3*$G26772*$E26772+2*$H26772*$F26772+$I26772)+'2.Time_constants_correction'!$I$13*(6*$G26772*$F26772+2*$H26772)</f>
        <v>0</v>
      </c>
      <c r="O26772" s="5">
        <f>$K26772+'2.Time_constants_correction'!$J$11*(3*$G26772*$E26772+2*$H26772*$F26772+$I26772)+'2.Time_constants_correction'!$J$13*(6*$G26772*$F26772+2*$H26772)+'2.Time_constants_correction'!$J$15*(6*$G26772)</f>
        <v>0</v>
      </c>
    </row>
    <row r="26773" spans="1:15" x14ac:dyDescent="0.4">
      <c r="A26773" s="5">
        <f>'2.Time_constants_correction'!B26777</f>
        <v>446.01666666666665</v>
      </c>
      <c r="B26773" s="5">
        <f>'2.Time_constants_correction'!F26777</f>
        <v>0</v>
      </c>
      <c r="D26773" s="5">
        <f t="shared" si="3762"/>
        <v>88726482.171671286</v>
      </c>
      <c r="E26773" s="5">
        <f t="shared" si="3763"/>
        <v>198930.86694444442</v>
      </c>
      <c r="F26773" s="5">
        <f t="shared" si="3764"/>
        <v>446.01666666666665</v>
      </c>
      <c r="G26773" s="5">
        <f t="shared" si="3765"/>
        <v>0</v>
      </c>
      <c r="H26773" s="5">
        <f t="shared" si="3766"/>
        <v>0</v>
      </c>
      <c r="I26773" s="5">
        <f t="shared" si="3767"/>
        <v>0</v>
      </c>
      <c r="J26773" s="5">
        <f t="shared" si="3768"/>
        <v>0</v>
      </c>
      <c r="K26773" s="5">
        <f t="shared" si="3769"/>
        <v>0</v>
      </c>
      <c r="L26773" s="5">
        <f t="shared" si="3770"/>
        <v>446.01666666666665</v>
      </c>
      <c r="M26773" s="5">
        <f>$K26773+'2.Time_constants_correction'!$H$11*(3*$G26773*$E26773+2*$H26773*$F26773+$I26773)</f>
        <v>0</v>
      </c>
      <c r="N26773" s="38">
        <f>$K26773+'2.Time_constants_correction'!$I$11*(3*$G26773*$E26773+2*$H26773*$F26773+$I26773)+'2.Time_constants_correction'!$I$13*(6*$G26773*$F26773+2*$H26773)</f>
        <v>0</v>
      </c>
      <c r="O26773" s="5">
        <f>$K26773+'2.Time_constants_correction'!$J$11*(3*$G26773*$E26773+2*$H26773*$F26773+$I26773)+'2.Time_constants_correction'!$J$13*(6*$G26773*$F26773+2*$H26773)+'2.Time_constants_correction'!$J$15*(6*$G26773)</f>
        <v>0</v>
      </c>
    </row>
    <row r="26774" spans="1:15" x14ac:dyDescent="0.4">
      <c r="A26774" s="5">
        <f>'2.Time_constants_correction'!B26778</f>
        <v>446.03333333333336</v>
      </c>
      <c r="B26774" s="5">
        <f>'2.Time_constants_correction'!F26778</f>
        <v>0</v>
      </c>
      <c r="D26774" s="5">
        <f t="shared" si="3762"/>
        <v>88736429.086703718</v>
      </c>
      <c r="E26774" s="5">
        <f t="shared" si="3763"/>
        <v>198945.73444444448</v>
      </c>
      <c r="F26774" s="5">
        <f t="shared" si="3764"/>
        <v>446.03333333333336</v>
      </c>
      <c r="G26774" s="5">
        <f t="shared" si="3765"/>
        <v>0</v>
      </c>
      <c r="H26774" s="5">
        <f t="shared" si="3766"/>
        <v>0</v>
      </c>
      <c r="I26774" s="5">
        <f t="shared" si="3767"/>
        <v>0</v>
      </c>
      <c r="J26774" s="5">
        <f t="shared" si="3768"/>
        <v>0</v>
      </c>
      <c r="K26774" s="5">
        <f t="shared" si="3769"/>
        <v>0</v>
      </c>
      <c r="L26774" s="5">
        <f t="shared" si="3770"/>
        <v>446.03333333333336</v>
      </c>
      <c r="M26774" s="5">
        <f>$K26774+'2.Time_constants_correction'!$H$11*(3*$G26774*$E26774+2*$H26774*$F26774+$I26774)</f>
        <v>0</v>
      </c>
      <c r="N26774" s="38">
        <f>$K26774+'2.Time_constants_correction'!$I$11*(3*$G26774*$E26774+2*$H26774*$F26774+$I26774)+'2.Time_constants_correction'!$I$13*(6*$G26774*$F26774+2*$H26774)</f>
        <v>0</v>
      </c>
      <c r="O26774" s="5">
        <f>$K26774+'2.Time_constants_correction'!$J$11*(3*$G26774*$E26774+2*$H26774*$F26774+$I26774)+'2.Time_constants_correction'!$J$13*(6*$G26774*$F26774+2*$H26774)+'2.Time_constants_correction'!$J$15*(6*$G26774)</f>
        <v>0</v>
      </c>
    </row>
    <row r="26775" spans="1:15" x14ac:dyDescent="0.4">
      <c r="A26775" s="5">
        <f>'2.Time_constants_correction'!B26779</f>
        <v>446.05</v>
      </c>
      <c r="B26775" s="5">
        <f>'2.Time_constants_correction'!F26779</f>
        <v>0</v>
      </c>
      <c r="D26775" s="5">
        <f t="shared" si="3762"/>
        <v>88746376.745125011</v>
      </c>
      <c r="E26775" s="5">
        <f t="shared" si="3763"/>
        <v>198960.60250000001</v>
      </c>
      <c r="F26775" s="5">
        <f t="shared" si="3764"/>
        <v>446.05</v>
      </c>
      <c r="G26775" s="5">
        <f t="shared" si="3765"/>
        <v>0</v>
      </c>
      <c r="H26775" s="5">
        <f t="shared" si="3766"/>
        <v>0</v>
      </c>
      <c r="I26775" s="5">
        <f t="shared" si="3767"/>
        <v>0</v>
      </c>
      <c r="J26775" s="5">
        <f t="shared" si="3768"/>
        <v>0</v>
      </c>
      <c r="K26775" s="5">
        <f t="shared" si="3769"/>
        <v>0</v>
      </c>
      <c r="L26775" s="5">
        <f t="shared" si="3770"/>
        <v>446.05</v>
      </c>
      <c r="M26775" s="5">
        <f>$K26775+'2.Time_constants_correction'!$H$11*(3*$G26775*$E26775+2*$H26775*$F26775+$I26775)</f>
        <v>0</v>
      </c>
      <c r="N26775" s="38">
        <f>$K26775+'2.Time_constants_correction'!$I$11*(3*$G26775*$E26775+2*$H26775*$F26775+$I26775)+'2.Time_constants_correction'!$I$13*(6*$G26775*$F26775+2*$H26775)</f>
        <v>0</v>
      </c>
      <c r="O26775" s="5">
        <f>$K26775+'2.Time_constants_correction'!$J$11*(3*$G26775*$E26775+2*$H26775*$F26775+$I26775)+'2.Time_constants_correction'!$J$13*(6*$G26775*$F26775+2*$H26775)+'2.Time_constants_correction'!$J$15*(6*$G26775)</f>
        <v>0</v>
      </c>
    </row>
    <row r="26776" spans="1:15" x14ac:dyDescent="0.4">
      <c r="A26776" s="5">
        <f>'2.Time_constants_correction'!B26780</f>
        <v>446.06666666666666</v>
      </c>
      <c r="B26776" s="5">
        <f>'2.Time_constants_correction'!F26780</f>
        <v>0</v>
      </c>
      <c r="D26776" s="5">
        <f t="shared" si="3762"/>
        <v>88756325.146962956</v>
      </c>
      <c r="E26776" s="5">
        <f t="shared" si="3763"/>
        <v>198975.47111111111</v>
      </c>
      <c r="F26776" s="5">
        <f t="shared" si="3764"/>
        <v>446.06666666666666</v>
      </c>
      <c r="G26776" s="5">
        <f t="shared" si="3765"/>
        <v>0</v>
      </c>
      <c r="H26776" s="5">
        <f t="shared" si="3766"/>
        <v>0</v>
      </c>
      <c r="I26776" s="5">
        <f t="shared" si="3767"/>
        <v>0</v>
      </c>
      <c r="J26776" s="5">
        <f t="shared" si="3768"/>
        <v>0</v>
      </c>
      <c r="K26776" s="5">
        <f t="shared" si="3769"/>
        <v>0</v>
      </c>
      <c r="L26776" s="5">
        <f t="shared" si="3770"/>
        <v>446.06666666666666</v>
      </c>
      <c r="M26776" s="5">
        <f>$K26776+'2.Time_constants_correction'!$H$11*(3*$G26776*$E26776+2*$H26776*$F26776+$I26776)</f>
        <v>0</v>
      </c>
      <c r="N26776" s="38">
        <f>$K26776+'2.Time_constants_correction'!$I$11*(3*$G26776*$E26776+2*$H26776*$F26776+$I26776)+'2.Time_constants_correction'!$I$13*(6*$G26776*$F26776+2*$H26776)</f>
        <v>0</v>
      </c>
      <c r="O26776" s="5">
        <f>$K26776+'2.Time_constants_correction'!$J$11*(3*$G26776*$E26776+2*$H26776*$F26776+$I26776)+'2.Time_constants_correction'!$J$13*(6*$G26776*$F26776+2*$H26776)+'2.Time_constants_correction'!$J$15*(6*$G26776)</f>
        <v>0</v>
      </c>
    </row>
    <row r="26777" spans="1:15" x14ac:dyDescent="0.4">
      <c r="A26777" s="5">
        <f>'2.Time_constants_correction'!B26781</f>
        <v>446.08333333333331</v>
      </c>
      <c r="B26777" s="5">
        <f>'2.Time_constants_correction'!F26781</f>
        <v>0</v>
      </c>
      <c r="D26777" s="5">
        <f t="shared" si="3762"/>
        <v>88766274.292245358</v>
      </c>
      <c r="E26777" s="5">
        <f t="shared" si="3763"/>
        <v>198990.34027777775</v>
      </c>
      <c r="F26777" s="5">
        <f t="shared" si="3764"/>
        <v>446.08333333333331</v>
      </c>
      <c r="G26777" s="5">
        <f t="shared" si="3765"/>
        <v>0</v>
      </c>
      <c r="H26777" s="5">
        <f t="shared" si="3766"/>
        <v>0</v>
      </c>
      <c r="I26777" s="5">
        <f t="shared" si="3767"/>
        <v>0</v>
      </c>
      <c r="J26777" s="5">
        <f t="shared" si="3768"/>
        <v>0</v>
      </c>
      <c r="K26777" s="5">
        <f t="shared" si="3769"/>
        <v>0</v>
      </c>
      <c r="L26777" s="5">
        <f t="shared" si="3770"/>
        <v>446.08333333333331</v>
      </c>
      <c r="M26777" s="5">
        <f>$K26777+'2.Time_constants_correction'!$H$11*(3*$G26777*$E26777+2*$H26777*$F26777+$I26777)</f>
        <v>0</v>
      </c>
      <c r="N26777" s="38">
        <f>$K26777+'2.Time_constants_correction'!$I$11*(3*$G26777*$E26777+2*$H26777*$F26777+$I26777)+'2.Time_constants_correction'!$I$13*(6*$G26777*$F26777+2*$H26777)</f>
        <v>0</v>
      </c>
      <c r="O26777" s="5">
        <f>$K26777+'2.Time_constants_correction'!$J$11*(3*$G26777*$E26777+2*$H26777*$F26777+$I26777)+'2.Time_constants_correction'!$J$13*(6*$G26777*$F26777+2*$H26777)+'2.Time_constants_correction'!$J$15*(6*$G26777)</f>
        <v>0</v>
      </c>
    </row>
    <row r="26778" spans="1:15" x14ac:dyDescent="0.4">
      <c r="A26778" s="5">
        <f>'2.Time_constants_correction'!B26782</f>
        <v>446.1</v>
      </c>
      <c r="B26778" s="5">
        <f>'2.Time_constants_correction'!F26782</f>
        <v>0</v>
      </c>
      <c r="D26778" s="5">
        <f t="shared" si="3762"/>
        <v>88776224.181000009</v>
      </c>
      <c r="E26778" s="5">
        <f t="shared" si="3763"/>
        <v>199005.21000000002</v>
      </c>
      <c r="F26778" s="5">
        <f t="shared" si="3764"/>
        <v>446.1</v>
      </c>
      <c r="G26778" s="5">
        <f t="shared" si="3765"/>
        <v>0</v>
      </c>
      <c r="H26778" s="5">
        <f t="shared" si="3766"/>
        <v>0</v>
      </c>
      <c r="I26778" s="5">
        <f t="shared" si="3767"/>
        <v>0</v>
      </c>
      <c r="J26778" s="5">
        <f t="shared" si="3768"/>
        <v>0</v>
      </c>
      <c r="K26778" s="5">
        <f t="shared" si="3769"/>
        <v>0</v>
      </c>
      <c r="L26778" s="5">
        <f t="shared" si="3770"/>
        <v>446.1</v>
      </c>
      <c r="M26778" s="5">
        <f>$K26778+'2.Time_constants_correction'!$H$11*(3*$G26778*$E26778+2*$H26778*$F26778+$I26778)</f>
        <v>0</v>
      </c>
      <c r="N26778" s="38">
        <f>$K26778+'2.Time_constants_correction'!$I$11*(3*$G26778*$E26778+2*$H26778*$F26778+$I26778)+'2.Time_constants_correction'!$I$13*(6*$G26778*$F26778+2*$H26778)</f>
        <v>0</v>
      </c>
      <c r="O26778" s="5">
        <f>$K26778+'2.Time_constants_correction'!$J$11*(3*$G26778*$E26778+2*$H26778*$F26778+$I26778)+'2.Time_constants_correction'!$J$13*(6*$G26778*$F26778+2*$H26778)+'2.Time_constants_correction'!$J$15*(6*$G26778)</f>
        <v>0</v>
      </c>
    </row>
    <row r="26779" spans="1:15" x14ac:dyDescent="0.4">
      <c r="A26779" s="5">
        <f>'2.Time_constants_correction'!B26783</f>
        <v>446.11666666666667</v>
      </c>
      <c r="B26779" s="5">
        <f>'2.Time_constants_correction'!F26783</f>
        <v>0</v>
      </c>
      <c r="D26779" s="5">
        <f t="shared" si="3762"/>
        <v>88786174.813254625</v>
      </c>
      <c r="E26779" s="5">
        <f t="shared" si="3763"/>
        <v>199020.08027777777</v>
      </c>
      <c r="F26779" s="5">
        <f t="shared" si="3764"/>
        <v>446.11666666666667</v>
      </c>
      <c r="G26779" s="5">
        <f t="shared" si="3765"/>
        <v>0</v>
      </c>
      <c r="H26779" s="5">
        <f t="shared" si="3766"/>
        <v>0</v>
      </c>
      <c r="I26779" s="5">
        <f t="shared" si="3767"/>
        <v>0</v>
      </c>
      <c r="J26779" s="5">
        <f t="shared" si="3768"/>
        <v>0</v>
      </c>
      <c r="K26779" s="5">
        <f t="shared" si="3769"/>
        <v>0</v>
      </c>
      <c r="L26779" s="5">
        <f t="shared" si="3770"/>
        <v>446.11666666666667</v>
      </c>
      <c r="M26779" s="5">
        <f>$K26779+'2.Time_constants_correction'!$H$11*(3*$G26779*$E26779+2*$H26779*$F26779+$I26779)</f>
        <v>0</v>
      </c>
      <c r="N26779" s="38">
        <f>$K26779+'2.Time_constants_correction'!$I$11*(3*$G26779*$E26779+2*$H26779*$F26779+$I26779)+'2.Time_constants_correction'!$I$13*(6*$G26779*$F26779+2*$H26779)</f>
        <v>0</v>
      </c>
      <c r="O26779" s="5">
        <f>$K26779+'2.Time_constants_correction'!$J$11*(3*$G26779*$E26779+2*$H26779*$F26779+$I26779)+'2.Time_constants_correction'!$J$13*(6*$G26779*$F26779+2*$H26779)+'2.Time_constants_correction'!$J$15*(6*$G26779)</f>
        <v>0</v>
      </c>
    </row>
    <row r="26780" spans="1:15" x14ac:dyDescent="0.4">
      <c r="A26780" s="5">
        <f>'2.Time_constants_correction'!B26784</f>
        <v>446.13333333333333</v>
      </c>
      <c r="B26780" s="5">
        <f>'2.Time_constants_correction'!F26784</f>
        <v>0</v>
      </c>
      <c r="D26780" s="5">
        <f t="shared" si="3762"/>
        <v>88796126.189037025</v>
      </c>
      <c r="E26780" s="5">
        <f t="shared" si="3763"/>
        <v>199034.95111111109</v>
      </c>
      <c r="F26780" s="5">
        <f t="shared" si="3764"/>
        <v>446.13333333333333</v>
      </c>
      <c r="G26780" s="5">
        <f t="shared" si="3765"/>
        <v>0</v>
      </c>
      <c r="H26780" s="5">
        <f t="shared" si="3766"/>
        <v>0</v>
      </c>
      <c r="I26780" s="5">
        <f t="shared" si="3767"/>
        <v>0</v>
      </c>
      <c r="J26780" s="5">
        <f t="shared" si="3768"/>
        <v>0</v>
      </c>
      <c r="K26780" s="5">
        <f t="shared" si="3769"/>
        <v>0</v>
      </c>
      <c r="L26780" s="5">
        <f t="shared" si="3770"/>
        <v>446.13333333333333</v>
      </c>
      <c r="M26780" s="5">
        <f>$K26780+'2.Time_constants_correction'!$H$11*(3*$G26780*$E26780+2*$H26780*$F26780+$I26780)</f>
        <v>0</v>
      </c>
      <c r="N26780" s="38">
        <f>$K26780+'2.Time_constants_correction'!$I$11*(3*$G26780*$E26780+2*$H26780*$F26780+$I26780)+'2.Time_constants_correction'!$I$13*(6*$G26780*$F26780+2*$H26780)</f>
        <v>0</v>
      </c>
      <c r="O26780" s="5">
        <f>$K26780+'2.Time_constants_correction'!$J$11*(3*$G26780*$E26780+2*$H26780*$F26780+$I26780)+'2.Time_constants_correction'!$J$13*(6*$G26780*$F26780+2*$H26780)+'2.Time_constants_correction'!$J$15*(6*$G26780)</f>
        <v>0</v>
      </c>
    </row>
    <row r="26781" spans="1:15" x14ac:dyDescent="0.4">
      <c r="A26781" s="5">
        <f>'2.Time_constants_correction'!B26785</f>
        <v>446.15</v>
      </c>
      <c r="B26781" s="5">
        <f>'2.Time_constants_correction'!F26785</f>
        <v>0</v>
      </c>
      <c r="D26781" s="5">
        <f t="shared" si="3762"/>
        <v>88806078.308374986</v>
      </c>
      <c r="E26781" s="5">
        <f t="shared" si="3763"/>
        <v>199049.82249999998</v>
      </c>
      <c r="F26781" s="5">
        <f t="shared" si="3764"/>
        <v>446.15</v>
      </c>
      <c r="G26781" s="5">
        <f t="shared" si="3765"/>
        <v>0</v>
      </c>
      <c r="H26781" s="5">
        <f t="shared" si="3766"/>
        <v>0</v>
      </c>
      <c r="I26781" s="5">
        <f t="shared" si="3767"/>
        <v>0</v>
      </c>
      <c r="J26781" s="5">
        <f t="shared" si="3768"/>
        <v>0</v>
      </c>
      <c r="K26781" s="5">
        <f t="shared" si="3769"/>
        <v>0</v>
      </c>
      <c r="L26781" s="5">
        <f t="shared" si="3770"/>
        <v>446.15</v>
      </c>
      <c r="M26781" s="5">
        <f>$K26781+'2.Time_constants_correction'!$H$11*(3*$G26781*$E26781+2*$H26781*$F26781+$I26781)</f>
        <v>0</v>
      </c>
      <c r="N26781" s="38">
        <f>$K26781+'2.Time_constants_correction'!$I$11*(3*$G26781*$E26781+2*$H26781*$F26781+$I26781)+'2.Time_constants_correction'!$I$13*(6*$G26781*$F26781+2*$H26781)</f>
        <v>0</v>
      </c>
      <c r="O26781" s="5">
        <f>$K26781+'2.Time_constants_correction'!$J$11*(3*$G26781*$E26781+2*$H26781*$F26781+$I26781)+'2.Time_constants_correction'!$J$13*(6*$G26781*$F26781+2*$H26781)+'2.Time_constants_correction'!$J$15*(6*$G26781)</f>
        <v>0</v>
      </c>
    </row>
    <row r="26782" spans="1:15" x14ac:dyDescent="0.4">
      <c r="A26782" s="5">
        <f>'2.Time_constants_correction'!B26786</f>
        <v>446.16666666666669</v>
      </c>
      <c r="B26782" s="5">
        <f>'2.Time_constants_correction'!F26786</f>
        <v>0</v>
      </c>
      <c r="D26782" s="5">
        <f t="shared" si="3762"/>
        <v>88816031.171296313</v>
      </c>
      <c r="E26782" s="5">
        <f t="shared" si="3763"/>
        <v>199064.69444444447</v>
      </c>
      <c r="F26782" s="5">
        <f t="shared" si="3764"/>
        <v>446.16666666666669</v>
      </c>
      <c r="G26782" s="5">
        <f t="shared" si="3765"/>
        <v>0</v>
      </c>
      <c r="H26782" s="5">
        <f t="shared" si="3766"/>
        <v>0</v>
      </c>
      <c r="I26782" s="5">
        <f t="shared" si="3767"/>
        <v>0</v>
      </c>
      <c r="J26782" s="5">
        <f t="shared" si="3768"/>
        <v>0</v>
      </c>
      <c r="K26782" s="5">
        <f t="shared" si="3769"/>
        <v>0</v>
      </c>
      <c r="L26782" s="5">
        <f t="shared" si="3770"/>
        <v>446.16666666666669</v>
      </c>
      <c r="M26782" s="5">
        <f>$K26782+'2.Time_constants_correction'!$H$11*(3*$G26782*$E26782+2*$H26782*$F26782+$I26782)</f>
        <v>0</v>
      </c>
      <c r="N26782" s="38">
        <f>$K26782+'2.Time_constants_correction'!$I$11*(3*$G26782*$E26782+2*$H26782*$F26782+$I26782)+'2.Time_constants_correction'!$I$13*(6*$G26782*$F26782+2*$H26782)</f>
        <v>0</v>
      </c>
      <c r="O26782" s="5">
        <f>$K26782+'2.Time_constants_correction'!$J$11*(3*$G26782*$E26782+2*$H26782*$F26782+$I26782)+'2.Time_constants_correction'!$J$13*(6*$G26782*$F26782+2*$H26782)+'2.Time_constants_correction'!$J$15*(6*$G26782)</f>
        <v>0</v>
      </c>
    </row>
    <row r="26783" spans="1:15" x14ac:dyDescent="0.4">
      <c r="A26783" s="5">
        <f>'2.Time_constants_correction'!B26787</f>
        <v>446.18333333333334</v>
      </c>
      <c r="B26783" s="5">
        <f>'2.Time_constants_correction'!F26787</f>
        <v>0</v>
      </c>
      <c r="D26783" s="5">
        <f t="shared" si="3762"/>
        <v>88825984.777828693</v>
      </c>
      <c r="E26783" s="5">
        <f t="shared" si="3763"/>
        <v>199079.56694444444</v>
      </c>
      <c r="F26783" s="5">
        <f t="shared" si="3764"/>
        <v>446.18333333333334</v>
      </c>
      <c r="G26783" s="5">
        <f t="shared" si="3765"/>
        <v>0</v>
      </c>
      <c r="H26783" s="5">
        <f t="shared" si="3766"/>
        <v>0</v>
      </c>
      <c r="I26783" s="5">
        <f t="shared" si="3767"/>
        <v>0</v>
      </c>
      <c r="J26783" s="5">
        <f t="shared" si="3768"/>
        <v>0</v>
      </c>
      <c r="K26783" s="5">
        <f t="shared" si="3769"/>
        <v>0</v>
      </c>
      <c r="L26783" s="5">
        <f t="shared" si="3770"/>
        <v>446.18333333333334</v>
      </c>
      <c r="M26783" s="5">
        <f>$K26783+'2.Time_constants_correction'!$H$11*(3*$G26783*$E26783+2*$H26783*$F26783+$I26783)</f>
        <v>0</v>
      </c>
      <c r="N26783" s="38">
        <f>$K26783+'2.Time_constants_correction'!$I$11*(3*$G26783*$E26783+2*$H26783*$F26783+$I26783)+'2.Time_constants_correction'!$I$13*(6*$G26783*$F26783+2*$H26783)</f>
        <v>0</v>
      </c>
      <c r="O26783" s="5">
        <f>$K26783+'2.Time_constants_correction'!$J$11*(3*$G26783*$E26783+2*$H26783*$F26783+$I26783)+'2.Time_constants_correction'!$J$13*(6*$G26783*$F26783+2*$H26783)+'2.Time_constants_correction'!$J$15*(6*$G26783)</f>
        <v>0</v>
      </c>
    </row>
    <row r="26784" spans="1:15" x14ac:dyDescent="0.4">
      <c r="A26784" s="5">
        <f>'2.Time_constants_correction'!B26788</f>
        <v>446.2</v>
      </c>
      <c r="B26784" s="5">
        <f>'2.Time_constants_correction'!F26788</f>
        <v>0</v>
      </c>
      <c r="D26784" s="5">
        <f t="shared" si="3762"/>
        <v>88835939.128000006</v>
      </c>
      <c r="E26784" s="5">
        <f t="shared" si="3763"/>
        <v>199094.44</v>
      </c>
      <c r="F26784" s="5">
        <f t="shared" si="3764"/>
        <v>446.2</v>
      </c>
      <c r="G26784" s="5">
        <f t="shared" si="3765"/>
        <v>0</v>
      </c>
      <c r="H26784" s="5">
        <f t="shared" si="3766"/>
        <v>0</v>
      </c>
      <c r="I26784" s="5">
        <f t="shared" si="3767"/>
        <v>0</v>
      </c>
      <c r="J26784" s="5">
        <f t="shared" si="3768"/>
        <v>0</v>
      </c>
      <c r="K26784" s="5">
        <f t="shared" si="3769"/>
        <v>0</v>
      </c>
      <c r="L26784" s="5">
        <f t="shared" si="3770"/>
        <v>446.2</v>
      </c>
      <c r="M26784" s="5">
        <f>$K26784+'2.Time_constants_correction'!$H$11*(3*$G26784*$E26784+2*$H26784*$F26784+$I26784)</f>
        <v>0</v>
      </c>
      <c r="N26784" s="38">
        <f>$K26784+'2.Time_constants_correction'!$I$11*(3*$G26784*$E26784+2*$H26784*$F26784+$I26784)+'2.Time_constants_correction'!$I$13*(6*$G26784*$F26784+2*$H26784)</f>
        <v>0</v>
      </c>
      <c r="O26784" s="5">
        <f>$K26784+'2.Time_constants_correction'!$J$11*(3*$G26784*$E26784+2*$H26784*$F26784+$I26784)+'2.Time_constants_correction'!$J$13*(6*$G26784*$F26784+2*$H26784)+'2.Time_constants_correction'!$J$15*(6*$G26784)</f>
        <v>0</v>
      </c>
    </row>
    <row r="26785" spans="1:15" x14ac:dyDescent="0.4">
      <c r="A26785" s="5">
        <f>'2.Time_constants_correction'!B26789</f>
        <v>446.21666666666664</v>
      </c>
      <c r="B26785" s="5">
        <f>'2.Time_constants_correction'!F26789</f>
        <v>0</v>
      </c>
      <c r="D26785" s="5">
        <f t="shared" si="3762"/>
        <v>88845894.221837938</v>
      </c>
      <c r="E26785" s="5">
        <f t="shared" si="3763"/>
        <v>199109.31361111108</v>
      </c>
      <c r="F26785" s="5">
        <f t="shared" si="3764"/>
        <v>446.21666666666664</v>
      </c>
      <c r="G26785" s="5">
        <f t="shared" si="3765"/>
        <v>0</v>
      </c>
      <c r="H26785" s="5">
        <f t="shared" si="3766"/>
        <v>0</v>
      </c>
      <c r="I26785" s="5">
        <f t="shared" si="3767"/>
        <v>0</v>
      </c>
      <c r="J26785" s="5">
        <f t="shared" si="3768"/>
        <v>0</v>
      </c>
      <c r="K26785" s="5">
        <f t="shared" si="3769"/>
        <v>0</v>
      </c>
      <c r="L26785" s="5">
        <f t="shared" si="3770"/>
        <v>446.21666666666664</v>
      </c>
      <c r="M26785" s="5">
        <f>$K26785+'2.Time_constants_correction'!$H$11*(3*$G26785*$E26785+2*$H26785*$F26785+$I26785)</f>
        <v>0</v>
      </c>
      <c r="N26785" s="38">
        <f>$K26785+'2.Time_constants_correction'!$I$11*(3*$G26785*$E26785+2*$H26785*$F26785+$I26785)+'2.Time_constants_correction'!$I$13*(6*$G26785*$F26785+2*$H26785)</f>
        <v>0</v>
      </c>
      <c r="O26785" s="5">
        <f>$K26785+'2.Time_constants_correction'!$J$11*(3*$G26785*$E26785+2*$H26785*$F26785+$I26785)+'2.Time_constants_correction'!$J$13*(6*$G26785*$F26785+2*$H26785)+'2.Time_constants_correction'!$J$15*(6*$G26785)</f>
        <v>0</v>
      </c>
    </row>
    <row r="26786" spans="1:15" x14ac:dyDescent="0.4">
      <c r="A26786" s="5">
        <f>'2.Time_constants_correction'!B26790</f>
        <v>446.23333333333335</v>
      </c>
      <c r="B26786" s="5">
        <f>'2.Time_constants_correction'!F26790</f>
        <v>0</v>
      </c>
      <c r="D26786" s="5">
        <f t="shared" si="3762"/>
        <v>88855850.059370384</v>
      </c>
      <c r="E26786" s="5">
        <f t="shared" si="3763"/>
        <v>199124.18777777778</v>
      </c>
      <c r="F26786" s="5">
        <f t="shared" si="3764"/>
        <v>446.23333333333335</v>
      </c>
      <c r="G26786" s="5">
        <f t="shared" si="3765"/>
        <v>0</v>
      </c>
      <c r="H26786" s="5">
        <f t="shared" si="3766"/>
        <v>0</v>
      </c>
      <c r="I26786" s="5">
        <f t="shared" si="3767"/>
        <v>0</v>
      </c>
      <c r="J26786" s="5">
        <f t="shared" si="3768"/>
        <v>0</v>
      </c>
      <c r="K26786" s="5">
        <f t="shared" si="3769"/>
        <v>0</v>
      </c>
      <c r="L26786" s="5">
        <f t="shared" si="3770"/>
        <v>446.23333333333335</v>
      </c>
      <c r="M26786" s="5">
        <f>$K26786+'2.Time_constants_correction'!$H$11*(3*$G26786*$E26786+2*$H26786*$F26786+$I26786)</f>
        <v>0</v>
      </c>
      <c r="N26786" s="38">
        <f>$K26786+'2.Time_constants_correction'!$I$11*(3*$G26786*$E26786+2*$H26786*$F26786+$I26786)+'2.Time_constants_correction'!$I$13*(6*$G26786*$F26786+2*$H26786)</f>
        <v>0</v>
      </c>
      <c r="O26786" s="5">
        <f>$K26786+'2.Time_constants_correction'!$J$11*(3*$G26786*$E26786+2*$H26786*$F26786+$I26786)+'2.Time_constants_correction'!$J$13*(6*$G26786*$F26786+2*$H26786)+'2.Time_constants_correction'!$J$15*(6*$G26786)</f>
        <v>0</v>
      </c>
    </row>
    <row r="26787" spans="1:15" x14ac:dyDescent="0.4">
      <c r="A26787" s="5">
        <f>'2.Time_constants_correction'!B26791</f>
        <v>446.25</v>
      </c>
      <c r="B26787" s="5">
        <f>'2.Time_constants_correction'!F26791</f>
        <v>0</v>
      </c>
      <c r="D26787" s="5">
        <f t="shared" si="3762"/>
        <v>88865806.640625</v>
      </c>
      <c r="E26787" s="5">
        <f t="shared" si="3763"/>
        <v>199139.0625</v>
      </c>
      <c r="F26787" s="5">
        <f t="shared" si="3764"/>
        <v>446.25</v>
      </c>
      <c r="G26787" s="5">
        <f t="shared" si="3765"/>
        <v>0</v>
      </c>
      <c r="H26787" s="5">
        <f t="shared" si="3766"/>
        <v>0</v>
      </c>
      <c r="I26787" s="5">
        <f t="shared" si="3767"/>
        <v>0</v>
      </c>
      <c r="J26787" s="5">
        <f t="shared" si="3768"/>
        <v>0</v>
      </c>
      <c r="K26787" s="5">
        <f t="shared" si="3769"/>
        <v>0</v>
      </c>
      <c r="L26787" s="5">
        <f t="shared" si="3770"/>
        <v>446.25</v>
      </c>
      <c r="M26787" s="5">
        <f>$K26787+'2.Time_constants_correction'!$H$11*(3*$G26787*$E26787+2*$H26787*$F26787+$I26787)</f>
        <v>0</v>
      </c>
      <c r="N26787" s="38">
        <f>$K26787+'2.Time_constants_correction'!$I$11*(3*$G26787*$E26787+2*$H26787*$F26787+$I26787)+'2.Time_constants_correction'!$I$13*(6*$G26787*$F26787+2*$H26787)</f>
        <v>0</v>
      </c>
      <c r="O26787" s="5">
        <f>$K26787+'2.Time_constants_correction'!$J$11*(3*$G26787*$E26787+2*$H26787*$F26787+$I26787)+'2.Time_constants_correction'!$J$13*(6*$G26787*$F26787+2*$H26787)+'2.Time_constants_correction'!$J$15*(6*$G26787)</f>
        <v>0</v>
      </c>
    </row>
    <row r="26788" spans="1:15" x14ac:dyDescent="0.4">
      <c r="A26788" s="5">
        <f>'2.Time_constants_correction'!B26792</f>
        <v>446.26666666666665</v>
      </c>
      <c r="B26788" s="5">
        <f>'2.Time_constants_correction'!F26792</f>
        <v>0</v>
      </c>
      <c r="D26788" s="5">
        <f t="shared" si="3762"/>
        <v>88875763.965629622</v>
      </c>
      <c r="E26788" s="5">
        <f t="shared" si="3763"/>
        <v>199153.93777777776</v>
      </c>
      <c r="F26788" s="5">
        <f t="shared" si="3764"/>
        <v>446.26666666666665</v>
      </c>
      <c r="G26788" s="5">
        <f t="shared" si="3765"/>
        <v>0</v>
      </c>
      <c r="H26788" s="5">
        <f t="shared" si="3766"/>
        <v>0</v>
      </c>
      <c r="I26788" s="5">
        <f t="shared" si="3767"/>
        <v>0</v>
      </c>
      <c r="J26788" s="5">
        <f t="shared" si="3768"/>
        <v>0</v>
      </c>
      <c r="K26788" s="5">
        <f t="shared" si="3769"/>
        <v>0</v>
      </c>
      <c r="L26788" s="5">
        <f t="shared" si="3770"/>
        <v>446.26666666666665</v>
      </c>
      <c r="M26788" s="5">
        <f>$K26788+'2.Time_constants_correction'!$H$11*(3*$G26788*$E26788+2*$H26788*$F26788+$I26788)</f>
        <v>0</v>
      </c>
      <c r="N26788" s="38">
        <f>$K26788+'2.Time_constants_correction'!$I$11*(3*$G26788*$E26788+2*$H26788*$F26788+$I26788)+'2.Time_constants_correction'!$I$13*(6*$G26788*$F26788+2*$H26788)</f>
        <v>0</v>
      </c>
      <c r="O26788" s="5">
        <f>$K26788+'2.Time_constants_correction'!$J$11*(3*$G26788*$E26788+2*$H26788*$F26788+$I26788)+'2.Time_constants_correction'!$J$13*(6*$G26788*$F26788+2*$H26788)+'2.Time_constants_correction'!$J$15*(6*$G26788)</f>
        <v>0</v>
      </c>
    </row>
    <row r="26789" spans="1:15" x14ac:dyDescent="0.4">
      <c r="A26789" s="5">
        <f>'2.Time_constants_correction'!B26793</f>
        <v>446.28333333333336</v>
      </c>
      <c r="B26789" s="5">
        <f>'2.Time_constants_correction'!F26793</f>
        <v>0</v>
      </c>
      <c r="D26789" s="5">
        <f t="shared" si="3762"/>
        <v>88885722.034412056</v>
      </c>
      <c r="E26789" s="5">
        <f t="shared" si="3763"/>
        <v>199168.81361111114</v>
      </c>
      <c r="F26789" s="5">
        <f t="shared" si="3764"/>
        <v>446.28333333333336</v>
      </c>
      <c r="G26789" s="5">
        <f t="shared" si="3765"/>
        <v>0</v>
      </c>
      <c r="H26789" s="5">
        <f t="shared" si="3766"/>
        <v>0</v>
      </c>
      <c r="I26789" s="5">
        <f t="shared" si="3767"/>
        <v>0</v>
      </c>
      <c r="J26789" s="5">
        <f t="shared" si="3768"/>
        <v>0</v>
      </c>
      <c r="K26789" s="5">
        <f t="shared" si="3769"/>
        <v>0</v>
      </c>
      <c r="L26789" s="5">
        <f t="shared" si="3770"/>
        <v>446.28333333333336</v>
      </c>
      <c r="M26789" s="5">
        <f>$K26789+'2.Time_constants_correction'!$H$11*(3*$G26789*$E26789+2*$H26789*$F26789+$I26789)</f>
        <v>0</v>
      </c>
      <c r="N26789" s="38">
        <f>$K26789+'2.Time_constants_correction'!$I$11*(3*$G26789*$E26789+2*$H26789*$F26789+$I26789)+'2.Time_constants_correction'!$I$13*(6*$G26789*$F26789+2*$H26789)</f>
        <v>0</v>
      </c>
      <c r="O26789" s="5">
        <f>$K26789+'2.Time_constants_correction'!$J$11*(3*$G26789*$E26789+2*$H26789*$F26789+$I26789)+'2.Time_constants_correction'!$J$13*(6*$G26789*$F26789+2*$H26789)+'2.Time_constants_correction'!$J$15*(6*$G26789)</f>
        <v>0</v>
      </c>
    </row>
    <row r="26790" spans="1:15" x14ac:dyDescent="0.4">
      <c r="A26790" s="5">
        <f>'2.Time_constants_correction'!B26794</f>
        <v>446.3</v>
      </c>
      <c r="B26790" s="5">
        <f>'2.Time_constants_correction'!F26794</f>
        <v>0</v>
      </c>
      <c r="D26790" s="5">
        <f t="shared" si="3762"/>
        <v>88895680.847000003</v>
      </c>
      <c r="E26790" s="5">
        <f t="shared" si="3763"/>
        <v>199183.69</v>
      </c>
      <c r="F26790" s="5">
        <f t="shared" si="3764"/>
        <v>446.3</v>
      </c>
      <c r="G26790" s="5">
        <f t="shared" si="3765"/>
        <v>0</v>
      </c>
      <c r="H26790" s="5">
        <f t="shared" si="3766"/>
        <v>0</v>
      </c>
      <c r="I26790" s="5">
        <f t="shared" si="3767"/>
        <v>0</v>
      </c>
      <c r="J26790" s="5">
        <f t="shared" si="3768"/>
        <v>0</v>
      </c>
      <c r="K26790" s="5">
        <f t="shared" si="3769"/>
        <v>0</v>
      </c>
      <c r="L26790" s="5">
        <f t="shared" si="3770"/>
        <v>446.3</v>
      </c>
      <c r="M26790" s="5">
        <f>$K26790+'2.Time_constants_correction'!$H$11*(3*$G26790*$E26790+2*$H26790*$F26790+$I26790)</f>
        <v>0</v>
      </c>
      <c r="N26790" s="38">
        <f>$K26790+'2.Time_constants_correction'!$I$11*(3*$G26790*$E26790+2*$H26790*$F26790+$I26790)+'2.Time_constants_correction'!$I$13*(6*$G26790*$F26790+2*$H26790)</f>
        <v>0</v>
      </c>
      <c r="O26790" s="5">
        <f>$K26790+'2.Time_constants_correction'!$J$11*(3*$G26790*$E26790+2*$H26790*$F26790+$I26790)+'2.Time_constants_correction'!$J$13*(6*$G26790*$F26790+2*$H26790)+'2.Time_constants_correction'!$J$15*(6*$G26790)</f>
        <v>0</v>
      </c>
    </row>
    <row r="26791" spans="1:15" x14ac:dyDescent="0.4">
      <c r="A26791" s="5">
        <f>'2.Time_constants_correction'!B26795</f>
        <v>446.31666666666666</v>
      </c>
      <c r="B26791" s="5">
        <f>'2.Time_constants_correction'!F26795</f>
        <v>0</v>
      </c>
      <c r="D26791" s="5">
        <f t="shared" si="3762"/>
        <v>88905640.403421298</v>
      </c>
      <c r="E26791" s="5">
        <f t="shared" si="3763"/>
        <v>199198.56694444444</v>
      </c>
      <c r="F26791" s="5">
        <f t="shared" si="3764"/>
        <v>446.31666666666666</v>
      </c>
      <c r="G26791" s="5">
        <f t="shared" si="3765"/>
        <v>0</v>
      </c>
      <c r="H26791" s="5">
        <f t="shared" si="3766"/>
        <v>0</v>
      </c>
      <c r="I26791" s="5">
        <f t="shared" si="3767"/>
        <v>0</v>
      </c>
      <c r="J26791" s="5">
        <f t="shared" si="3768"/>
        <v>0</v>
      </c>
      <c r="K26791" s="5">
        <f t="shared" si="3769"/>
        <v>0</v>
      </c>
      <c r="L26791" s="5">
        <f t="shared" si="3770"/>
        <v>446.31666666666666</v>
      </c>
      <c r="M26791" s="5">
        <f>$K26791+'2.Time_constants_correction'!$H$11*(3*$G26791*$E26791+2*$H26791*$F26791+$I26791)</f>
        <v>0</v>
      </c>
      <c r="N26791" s="38">
        <f>$K26791+'2.Time_constants_correction'!$I$11*(3*$G26791*$E26791+2*$H26791*$F26791+$I26791)+'2.Time_constants_correction'!$I$13*(6*$G26791*$F26791+2*$H26791)</f>
        <v>0</v>
      </c>
      <c r="O26791" s="5">
        <f>$K26791+'2.Time_constants_correction'!$J$11*(3*$G26791*$E26791+2*$H26791*$F26791+$I26791)+'2.Time_constants_correction'!$J$13*(6*$G26791*$F26791+2*$H26791)+'2.Time_constants_correction'!$J$15*(6*$G26791)</f>
        <v>0</v>
      </c>
    </row>
    <row r="26792" spans="1:15" x14ac:dyDescent="0.4">
      <c r="A26792" s="5">
        <f>'2.Time_constants_correction'!B26796</f>
        <v>446.33333333333331</v>
      </c>
      <c r="B26792" s="5">
        <f>'2.Time_constants_correction'!F26796</f>
        <v>0</v>
      </c>
      <c r="D26792" s="5">
        <f t="shared" si="3762"/>
        <v>88915600.703703701</v>
      </c>
      <c r="E26792" s="5">
        <f t="shared" si="3763"/>
        <v>199213.44444444444</v>
      </c>
      <c r="F26792" s="5">
        <f t="shared" si="3764"/>
        <v>446.33333333333331</v>
      </c>
      <c r="G26792" s="5">
        <f t="shared" si="3765"/>
        <v>0</v>
      </c>
      <c r="H26792" s="5">
        <f t="shared" si="3766"/>
        <v>0</v>
      </c>
      <c r="I26792" s="5">
        <f t="shared" si="3767"/>
        <v>0</v>
      </c>
      <c r="J26792" s="5">
        <f t="shared" si="3768"/>
        <v>0</v>
      </c>
      <c r="K26792" s="5">
        <f t="shared" si="3769"/>
        <v>0</v>
      </c>
      <c r="L26792" s="5">
        <f t="shared" si="3770"/>
        <v>446.33333333333331</v>
      </c>
      <c r="M26792" s="5">
        <f>$K26792+'2.Time_constants_correction'!$H$11*(3*$G26792*$E26792+2*$H26792*$F26792+$I26792)</f>
        <v>0</v>
      </c>
      <c r="N26792" s="38">
        <f>$K26792+'2.Time_constants_correction'!$I$11*(3*$G26792*$E26792+2*$H26792*$F26792+$I26792)+'2.Time_constants_correction'!$I$13*(6*$G26792*$F26792+2*$H26792)</f>
        <v>0</v>
      </c>
      <c r="O26792" s="5">
        <f>$K26792+'2.Time_constants_correction'!$J$11*(3*$G26792*$E26792+2*$H26792*$F26792+$I26792)+'2.Time_constants_correction'!$J$13*(6*$G26792*$F26792+2*$H26792)+'2.Time_constants_correction'!$J$15*(6*$G26792)</f>
        <v>0</v>
      </c>
    </row>
    <row r="26793" spans="1:15" x14ac:dyDescent="0.4">
      <c r="A26793" s="5">
        <f>'2.Time_constants_correction'!B26797</f>
        <v>446.35</v>
      </c>
      <c r="B26793" s="5">
        <f>'2.Time_constants_correction'!F26797</f>
        <v>0</v>
      </c>
      <c r="D26793" s="5">
        <f t="shared" si="3762"/>
        <v>88925561.747875005</v>
      </c>
      <c r="E26793" s="5">
        <f t="shared" si="3763"/>
        <v>199228.32250000001</v>
      </c>
      <c r="F26793" s="5">
        <f t="shared" si="3764"/>
        <v>446.35</v>
      </c>
      <c r="G26793" s="5">
        <f t="shared" si="3765"/>
        <v>0</v>
      </c>
      <c r="H26793" s="5">
        <f t="shared" si="3766"/>
        <v>0</v>
      </c>
      <c r="I26793" s="5">
        <f t="shared" si="3767"/>
        <v>0</v>
      </c>
      <c r="J26793" s="5">
        <f t="shared" si="3768"/>
        <v>0</v>
      </c>
      <c r="K26793" s="5">
        <f t="shared" si="3769"/>
        <v>0</v>
      </c>
      <c r="L26793" s="5">
        <f t="shared" si="3770"/>
        <v>446.35</v>
      </c>
      <c r="M26793" s="5">
        <f>$K26793+'2.Time_constants_correction'!$H$11*(3*$G26793*$E26793+2*$H26793*$F26793+$I26793)</f>
        <v>0</v>
      </c>
      <c r="N26793" s="38">
        <f>$K26793+'2.Time_constants_correction'!$I$11*(3*$G26793*$E26793+2*$H26793*$F26793+$I26793)+'2.Time_constants_correction'!$I$13*(6*$G26793*$F26793+2*$H26793)</f>
        <v>0</v>
      </c>
      <c r="O26793" s="5">
        <f>$K26793+'2.Time_constants_correction'!$J$11*(3*$G26793*$E26793+2*$H26793*$F26793+$I26793)+'2.Time_constants_correction'!$J$13*(6*$G26793*$F26793+2*$H26793)+'2.Time_constants_correction'!$J$15*(6*$G26793)</f>
        <v>0</v>
      </c>
    </row>
    <row r="26794" spans="1:15" x14ac:dyDescent="0.4">
      <c r="A26794" s="5">
        <f>'2.Time_constants_correction'!B26798</f>
        <v>446.36666666666667</v>
      </c>
      <c r="B26794" s="5">
        <f>'2.Time_constants_correction'!F26798</f>
        <v>0</v>
      </c>
      <c r="D26794" s="5">
        <f t="shared" si="3762"/>
        <v>88935523.535962969</v>
      </c>
      <c r="E26794" s="5">
        <f t="shared" si="3763"/>
        <v>199243.20111111112</v>
      </c>
      <c r="F26794" s="5">
        <f t="shared" si="3764"/>
        <v>446.36666666666667</v>
      </c>
      <c r="G26794" s="5">
        <f t="shared" si="3765"/>
        <v>0</v>
      </c>
      <c r="H26794" s="5">
        <f t="shared" si="3766"/>
        <v>0</v>
      </c>
      <c r="I26794" s="5">
        <f t="shared" si="3767"/>
        <v>0</v>
      </c>
      <c r="J26794" s="5">
        <f t="shared" si="3768"/>
        <v>0</v>
      </c>
      <c r="K26794" s="5">
        <f t="shared" si="3769"/>
        <v>0</v>
      </c>
      <c r="L26794" s="5">
        <f t="shared" si="3770"/>
        <v>446.36666666666667</v>
      </c>
      <c r="M26794" s="5">
        <f>$K26794+'2.Time_constants_correction'!$H$11*(3*$G26794*$E26794+2*$H26794*$F26794+$I26794)</f>
        <v>0</v>
      </c>
      <c r="N26794" s="38">
        <f>$K26794+'2.Time_constants_correction'!$I$11*(3*$G26794*$E26794+2*$H26794*$F26794+$I26794)+'2.Time_constants_correction'!$I$13*(6*$G26794*$F26794+2*$H26794)</f>
        <v>0</v>
      </c>
      <c r="O26794" s="5">
        <f>$K26794+'2.Time_constants_correction'!$J$11*(3*$G26794*$E26794+2*$H26794*$F26794+$I26794)+'2.Time_constants_correction'!$J$13*(6*$G26794*$F26794+2*$H26794)+'2.Time_constants_correction'!$J$15*(6*$G26794)</f>
        <v>0</v>
      </c>
    </row>
    <row r="26795" spans="1:15" x14ac:dyDescent="0.4">
      <c r="A26795" s="5">
        <f>'2.Time_constants_correction'!B26799</f>
        <v>446.38333333333333</v>
      </c>
      <c r="B26795" s="5">
        <f>'2.Time_constants_correction'!F26799</f>
        <v>0</v>
      </c>
      <c r="D26795" s="5">
        <f t="shared" si="3762"/>
        <v>88945486.067995369</v>
      </c>
      <c r="E26795" s="5">
        <f t="shared" si="3763"/>
        <v>199258.08027777777</v>
      </c>
      <c r="F26795" s="5">
        <f t="shared" si="3764"/>
        <v>446.38333333333333</v>
      </c>
      <c r="G26795" s="5">
        <f t="shared" si="3765"/>
        <v>0</v>
      </c>
      <c r="H26795" s="5">
        <f t="shared" si="3766"/>
        <v>0</v>
      </c>
      <c r="I26795" s="5">
        <f t="shared" si="3767"/>
        <v>0</v>
      </c>
      <c r="J26795" s="5">
        <f t="shared" si="3768"/>
        <v>0</v>
      </c>
      <c r="K26795" s="5">
        <f t="shared" si="3769"/>
        <v>0</v>
      </c>
      <c r="L26795" s="5">
        <f t="shared" si="3770"/>
        <v>446.38333333333333</v>
      </c>
      <c r="M26795" s="5">
        <f>$K26795+'2.Time_constants_correction'!$H$11*(3*$G26795*$E26795+2*$H26795*$F26795+$I26795)</f>
        <v>0</v>
      </c>
      <c r="N26795" s="38">
        <f>$K26795+'2.Time_constants_correction'!$I$11*(3*$G26795*$E26795+2*$H26795*$F26795+$I26795)+'2.Time_constants_correction'!$I$13*(6*$G26795*$F26795+2*$H26795)</f>
        <v>0</v>
      </c>
      <c r="O26795" s="5">
        <f>$K26795+'2.Time_constants_correction'!$J$11*(3*$G26795*$E26795+2*$H26795*$F26795+$I26795)+'2.Time_constants_correction'!$J$13*(6*$G26795*$F26795+2*$H26795)+'2.Time_constants_correction'!$J$15*(6*$G26795)</f>
        <v>0</v>
      </c>
    </row>
    <row r="26796" spans="1:15" x14ac:dyDescent="0.4">
      <c r="A26796" s="5">
        <f>'2.Time_constants_correction'!B26800</f>
        <v>446.4</v>
      </c>
      <c r="B26796" s="5">
        <f>'2.Time_constants_correction'!F26800</f>
        <v>0</v>
      </c>
      <c r="D26796" s="5">
        <f t="shared" si="3762"/>
        <v>88955449.343999997</v>
      </c>
      <c r="E26796" s="5">
        <f t="shared" si="3763"/>
        <v>199272.95999999999</v>
      </c>
      <c r="F26796" s="5">
        <f t="shared" si="3764"/>
        <v>446.4</v>
      </c>
      <c r="G26796" s="5">
        <f t="shared" si="3765"/>
        <v>0</v>
      </c>
      <c r="H26796" s="5">
        <f t="shared" si="3766"/>
        <v>0</v>
      </c>
      <c r="I26796" s="5">
        <f t="shared" si="3767"/>
        <v>0</v>
      </c>
      <c r="J26796" s="5">
        <f t="shared" si="3768"/>
        <v>0</v>
      </c>
      <c r="K26796" s="5">
        <f t="shared" si="3769"/>
        <v>0</v>
      </c>
      <c r="L26796" s="5">
        <f t="shared" si="3770"/>
        <v>446.4</v>
      </c>
      <c r="M26796" s="5">
        <f>$K26796+'2.Time_constants_correction'!$H$11*(3*$G26796*$E26796+2*$H26796*$F26796+$I26796)</f>
        <v>0</v>
      </c>
      <c r="N26796" s="38">
        <f>$K26796+'2.Time_constants_correction'!$I$11*(3*$G26796*$E26796+2*$H26796*$F26796+$I26796)+'2.Time_constants_correction'!$I$13*(6*$G26796*$F26796+2*$H26796)</f>
        <v>0</v>
      </c>
      <c r="O26796" s="5">
        <f>$K26796+'2.Time_constants_correction'!$J$11*(3*$G26796*$E26796+2*$H26796*$F26796+$I26796)+'2.Time_constants_correction'!$J$13*(6*$G26796*$F26796+2*$H26796)+'2.Time_constants_correction'!$J$15*(6*$G26796)</f>
        <v>0</v>
      </c>
    </row>
    <row r="26797" spans="1:15" x14ac:dyDescent="0.4">
      <c r="A26797" s="5">
        <f>'2.Time_constants_correction'!B26801</f>
        <v>446.41666666666669</v>
      </c>
      <c r="B26797" s="5">
        <f>'2.Time_constants_correction'!F26801</f>
        <v>0</v>
      </c>
      <c r="D26797" s="5">
        <f t="shared" si="3762"/>
        <v>88965413.364004642</v>
      </c>
      <c r="E26797" s="5">
        <f t="shared" si="3763"/>
        <v>199287.84027777778</v>
      </c>
      <c r="F26797" s="5">
        <f t="shared" si="3764"/>
        <v>446.41666666666669</v>
      </c>
      <c r="G26797" s="5">
        <f t="shared" si="3765"/>
        <v>0</v>
      </c>
      <c r="H26797" s="5">
        <f t="shared" si="3766"/>
        <v>0</v>
      </c>
      <c r="I26797" s="5">
        <f t="shared" si="3767"/>
        <v>0</v>
      </c>
      <c r="J26797" s="5">
        <f t="shared" si="3768"/>
        <v>0</v>
      </c>
      <c r="K26797" s="5">
        <f t="shared" si="3769"/>
        <v>0</v>
      </c>
      <c r="L26797" s="5">
        <f t="shared" si="3770"/>
        <v>446.41666666666669</v>
      </c>
      <c r="M26797" s="5">
        <f>$K26797+'2.Time_constants_correction'!$H$11*(3*$G26797*$E26797+2*$H26797*$F26797+$I26797)</f>
        <v>0</v>
      </c>
      <c r="N26797" s="38">
        <f>$K26797+'2.Time_constants_correction'!$I$11*(3*$G26797*$E26797+2*$H26797*$F26797+$I26797)+'2.Time_constants_correction'!$I$13*(6*$G26797*$F26797+2*$H26797)</f>
        <v>0</v>
      </c>
      <c r="O26797" s="5">
        <f>$K26797+'2.Time_constants_correction'!$J$11*(3*$G26797*$E26797+2*$H26797*$F26797+$I26797)+'2.Time_constants_correction'!$J$13*(6*$G26797*$F26797+2*$H26797)+'2.Time_constants_correction'!$J$15*(6*$G26797)</f>
        <v>0</v>
      </c>
    </row>
    <row r="26798" spans="1:15" x14ac:dyDescent="0.4">
      <c r="A26798" s="5">
        <f>'2.Time_constants_correction'!B26802</f>
        <v>446.43333333333334</v>
      </c>
      <c r="B26798" s="5">
        <f>'2.Time_constants_correction'!F26802</f>
        <v>0</v>
      </c>
      <c r="D26798" s="5">
        <f t="shared" si="3762"/>
        <v>88975378.128037035</v>
      </c>
      <c r="E26798" s="5">
        <f t="shared" si="3763"/>
        <v>199302.72111111111</v>
      </c>
      <c r="F26798" s="5">
        <f t="shared" si="3764"/>
        <v>446.43333333333334</v>
      </c>
      <c r="G26798" s="5">
        <f t="shared" si="3765"/>
        <v>0</v>
      </c>
      <c r="H26798" s="5">
        <f t="shared" si="3766"/>
        <v>0</v>
      </c>
      <c r="I26798" s="5">
        <f t="shared" si="3767"/>
        <v>0</v>
      </c>
      <c r="J26798" s="5">
        <f t="shared" si="3768"/>
        <v>0</v>
      </c>
      <c r="K26798" s="5">
        <f t="shared" si="3769"/>
        <v>0</v>
      </c>
      <c r="L26798" s="5">
        <f t="shared" si="3770"/>
        <v>446.43333333333334</v>
      </c>
      <c r="M26798" s="5">
        <f>$K26798+'2.Time_constants_correction'!$H$11*(3*$G26798*$E26798+2*$H26798*$F26798+$I26798)</f>
        <v>0</v>
      </c>
      <c r="N26798" s="38">
        <f>$K26798+'2.Time_constants_correction'!$I$11*(3*$G26798*$E26798+2*$H26798*$F26798+$I26798)+'2.Time_constants_correction'!$I$13*(6*$G26798*$F26798+2*$H26798)</f>
        <v>0</v>
      </c>
      <c r="O26798" s="5">
        <f>$K26798+'2.Time_constants_correction'!$J$11*(3*$G26798*$E26798+2*$H26798*$F26798+$I26798)+'2.Time_constants_correction'!$J$13*(6*$G26798*$F26798+2*$H26798)+'2.Time_constants_correction'!$J$15*(6*$G26798)</f>
        <v>0</v>
      </c>
    </row>
    <row r="26799" spans="1:15" x14ac:dyDescent="0.4">
      <c r="A26799" s="5">
        <f>'2.Time_constants_correction'!B26803</f>
        <v>446.45</v>
      </c>
      <c r="B26799" s="5">
        <f>'2.Time_constants_correction'!F26803</f>
        <v>0</v>
      </c>
      <c r="D26799" s="5">
        <f t="shared" si="3762"/>
        <v>88985343.636124983</v>
      </c>
      <c r="E26799" s="5">
        <f t="shared" si="3763"/>
        <v>199317.60249999998</v>
      </c>
      <c r="F26799" s="5">
        <f t="shared" si="3764"/>
        <v>446.45</v>
      </c>
      <c r="G26799" s="5">
        <f t="shared" si="3765"/>
        <v>0</v>
      </c>
      <c r="H26799" s="5">
        <f t="shared" si="3766"/>
        <v>0</v>
      </c>
      <c r="I26799" s="5">
        <f t="shared" si="3767"/>
        <v>0</v>
      </c>
      <c r="J26799" s="5">
        <f t="shared" si="3768"/>
        <v>0</v>
      </c>
      <c r="K26799" s="5">
        <f t="shared" si="3769"/>
        <v>0</v>
      </c>
      <c r="L26799" s="5">
        <f t="shared" si="3770"/>
        <v>446.45</v>
      </c>
      <c r="M26799" s="5">
        <f>$K26799+'2.Time_constants_correction'!$H$11*(3*$G26799*$E26799+2*$H26799*$F26799+$I26799)</f>
        <v>0</v>
      </c>
      <c r="N26799" s="38">
        <f>$K26799+'2.Time_constants_correction'!$I$11*(3*$G26799*$E26799+2*$H26799*$F26799+$I26799)+'2.Time_constants_correction'!$I$13*(6*$G26799*$F26799+2*$H26799)</f>
        <v>0</v>
      </c>
      <c r="O26799" s="5">
        <f>$K26799+'2.Time_constants_correction'!$J$11*(3*$G26799*$E26799+2*$H26799*$F26799+$I26799)+'2.Time_constants_correction'!$J$13*(6*$G26799*$F26799+2*$H26799)+'2.Time_constants_correction'!$J$15*(6*$G26799)</f>
        <v>0</v>
      </c>
    </row>
    <row r="26800" spans="1:15" x14ac:dyDescent="0.4">
      <c r="A26800" s="5">
        <f>'2.Time_constants_correction'!B26804</f>
        <v>446.46666666666664</v>
      </c>
      <c r="B26800" s="5">
        <f>'2.Time_constants_correction'!F26804</f>
        <v>0</v>
      </c>
      <c r="D26800" s="5">
        <f t="shared" si="3762"/>
        <v>88995309.888296276</v>
      </c>
      <c r="E26800" s="5">
        <f t="shared" si="3763"/>
        <v>199332.48444444442</v>
      </c>
      <c r="F26800" s="5">
        <f t="shared" si="3764"/>
        <v>446.46666666666664</v>
      </c>
      <c r="G26800" s="5">
        <f t="shared" si="3765"/>
        <v>0</v>
      </c>
      <c r="H26800" s="5">
        <f t="shared" si="3766"/>
        <v>0</v>
      </c>
      <c r="I26800" s="5">
        <f t="shared" si="3767"/>
        <v>0</v>
      </c>
      <c r="J26800" s="5">
        <f t="shared" si="3768"/>
        <v>0</v>
      </c>
      <c r="K26800" s="5">
        <f t="shared" si="3769"/>
        <v>0</v>
      </c>
      <c r="L26800" s="5">
        <f t="shared" si="3770"/>
        <v>446.46666666666664</v>
      </c>
      <c r="M26800" s="5">
        <f>$K26800+'2.Time_constants_correction'!$H$11*(3*$G26800*$E26800+2*$H26800*$F26800+$I26800)</f>
        <v>0</v>
      </c>
      <c r="N26800" s="38">
        <f>$K26800+'2.Time_constants_correction'!$I$11*(3*$G26800*$E26800+2*$H26800*$F26800+$I26800)+'2.Time_constants_correction'!$I$13*(6*$G26800*$F26800+2*$H26800)</f>
        <v>0</v>
      </c>
      <c r="O26800" s="5">
        <f>$K26800+'2.Time_constants_correction'!$J$11*(3*$G26800*$E26800+2*$H26800*$F26800+$I26800)+'2.Time_constants_correction'!$J$13*(6*$G26800*$F26800+2*$H26800)+'2.Time_constants_correction'!$J$15*(6*$G26800)</f>
        <v>0</v>
      </c>
    </row>
    <row r="26801" spans="1:15" x14ac:dyDescent="0.4">
      <c r="A26801" s="5">
        <f>'2.Time_constants_correction'!B26805</f>
        <v>446.48333333333335</v>
      </c>
      <c r="B26801" s="5">
        <f>'2.Time_constants_correction'!F26805</f>
        <v>0</v>
      </c>
      <c r="D26801" s="5">
        <f t="shared" si="3762"/>
        <v>89005276.884578705</v>
      </c>
      <c r="E26801" s="5">
        <f t="shared" si="3763"/>
        <v>199347.36694444445</v>
      </c>
      <c r="F26801" s="5">
        <f t="shared" si="3764"/>
        <v>446.48333333333335</v>
      </c>
      <c r="G26801" s="5">
        <f t="shared" si="3765"/>
        <v>0</v>
      </c>
      <c r="H26801" s="5">
        <f t="shared" si="3766"/>
        <v>0</v>
      </c>
      <c r="I26801" s="5">
        <f t="shared" si="3767"/>
        <v>0</v>
      </c>
      <c r="J26801" s="5">
        <f t="shared" si="3768"/>
        <v>0</v>
      </c>
      <c r="K26801" s="5">
        <f t="shared" si="3769"/>
        <v>0</v>
      </c>
      <c r="L26801" s="5">
        <f t="shared" si="3770"/>
        <v>446.48333333333335</v>
      </c>
      <c r="M26801" s="5">
        <f>$K26801+'2.Time_constants_correction'!$H$11*(3*$G26801*$E26801+2*$H26801*$F26801+$I26801)</f>
        <v>0</v>
      </c>
      <c r="N26801" s="38">
        <f>$K26801+'2.Time_constants_correction'!$I$11*(3*$G26801*$E26801+2*$H26801*$F26801+$I26801)+'2.Time_constants_correction'!$I$13*(6*$G26801*$F26801+2*$H26801)</f>
        <v>0</v>
      </c>
      <c r="O26801" s="5">
        <f>$K26801+'2.Time_constants_correction'!$J$11*(3*$G26801*$E26801+2*$H26801*$F26801+$I26801)+'2.Time_constants_correction'!$J$13*(6*$G26801*$F26801+2*$H26801)+'2.Time_constants_correction'!$J$15*(6*$G26801)</f>
        <v>0</v>
      </c>
    </row>
    <row r="26802" spans="1:15" x14ac:dyDescent="0.4">
      <c r="A26802" s="5">
        <f>'2.Time_constants_correction'!B26806</f>
        <v>446.5</v>
      </c>
      <c r="B26802" s="5">
        <f>'2.Time_constants_correction'!F26806</f>
        <v>0</v>
      </c>
      <c r="D26802" s="5">
        <f t="shared" si="3762"/>
        <v>89015244.625</v>
      </c>
      <c r="E26802" s="5">
        <f t="shared" si="3763"/>
        <v>199362.25</v>
      </c>
      <c r="F26802" s="5">
        <f t="shared" si="3764"/>
        <v>446.5</v>
      </c>
      <c r="G26802" s="5">
        <f t="shared" si="3765"/>
        <v>0</v>
      </c>
      <c r="H26802" s="5">
        <f t="shared" si="3766"/>
        <v>0</v>
      </c>
      <c r="I26802" s="5">
        <f t="shared" si="3767"/>
        <v>0</v>
      </c>
      <c r="J26802" s="5">
        <f t="shared" si="3768"/>
        <v>0</v>
      </c>
      <c r="K26802" s="5">
        <f t="shared" si="3769"/>
        <v>0</v>
      </c>
      <c r="L26802" s="5">
        <f t="shared" si="3770"/>
        <v>446.5</v>
      </c>
      <c r="M26802" s="5">
        <f>$K26802+'2.Time_constants_correction'!$H$11*(3*$G26802*$E26802+2*$H26802*$F26802+$I26802)</f>
        <v>0</v>
      </c>
      <c r="N26802" s="38">
        <f>$K26802+'2.Time_constants_correction'!$I$11*(3*$G26802*$E26802+2*$H26802*$F26802+$I26802)+'2.Time_constants_correction'!$I$13*(6*$G26802*$F26802+2*$H26802)</f>
        <v>0</v>
      </c>
      <c r="O26802" s="5">
        <f>$K26802+'2.Time_constants_correction'!$J$11*(3*$G26802*$E26802+2*$H26802*$F26802+$I26802)+'2.Time_constants_correction'!$J$13*(6*$G26802*$F26802+2*$H26802)+'2.Time_constants_correction'!$J$15*(6*$G26802)</f>
        <v>0</v>
      </c>
    </row>
    <row r="26803" spans="1:15" x14ac:dyDescent="0.4">
      <c r="A26803" s="5">
        <f>'2.Time_constants_correction'!B26807</f>
        <v>446.51666666666665</v>
      </c>
      <c r="B26803" s="5">
        <f>'2.Time_constants_correction'!F26807</f>
        <v>0</v>
      </c>
      <c r="D26803" s="5">
        <f t="shared" si="3762"/>
        <v>89025213.109587952</v>
      </c>
      <c r="E26803" s="5">
        <f t="shared" si="3763"/>
        <v>199377.13361111109</v>
      </c>
      <c r="F26803" s="5">
        <f t="shared" si="3764"/>
        <v>446.51666666666665</v>
      </c>
      <c r="G26803" s="5">
        <f t="shared" si="3765"/>
        <v>0</v>
      </c>
      <c r="H26803" s="5">
        <f t="shared" si="3766"/>
        <v>0</v>
      </c>
      <c r="I26803" s="5">
        <f t="shared" si="3767"/>
        <v>0</v>
      </c>
      <c r="J26803" s="5">
        <f t="shared" si="3768"/>
        <v>0</v>
      </c>
      <c r="K26803" s="5">
        <f t="shared" si="3769"/>
        <v>0</v>
      </c>
      <c r="L26803" s="5">
        <f t="shared" si="3770"/>
        <v>446.51666666666665</v>
      </c>
      <c r="M26803" s="5">
        <f>$K26803+'2.Time_constants_correction'!$H$11*(3*$G26803*$E26803+2*$H26803*$F26803+$I26803)</f>
        <v>0</v>
      </c>
      <c r="N26803" s="38">
        <f>$K26803+'2.Time_constants_correction'!$I$11*(3*$G26803*$E26803+2*$H26803*$F26803+$I26803)+'2.Time_constants_correction'!$I$13*(6*$G26803*$F26803+2*$H26803)</f>
        <v>0</v>
      </c>
      <c r="O26803" s="5">
        <f>$K26803+'2.Time_constants_correction'!$J$11*(3*$G26803*$E26803+2*$H26803*$F26803+$I26803)+'2.Time_constants_correction'!$J$13*(6*$G26803*$F26803+2*$H26803)+'2.Time_constants_correction'!$J$15*(6*$G26803)</f>
        <v>0</v>
      </c>
    </row>
    <row r="26804" spans="1:15" x14ac:dyDescent="0.4">
      <c r="A26804" s="5">
        <f>'2.Time_constants_correction'!B26808</f>
        <v>446.53333333333336</v>
      </c>
      <c r="B26804" s="5">
        <f>'2.Time_constants_correction'!F26808</f>
        <v>0</v>
      </c>
      <c r="D26804" s="5">
        <f t="shared" si="3762"/>
        <v>89035182.338370383</v>
      </c>
      <c r="E26804" s="5">
        <f t="shared" si="3763"/>
        <v>199392.0177777778</v>
      </c>
      <c r="F26804" s="5">
        <f t="shared" si="3764"/>
        <v>446.53333333333336</v>
      </c>
      <c r="G26804" s="5">
        <f t="shared" si="3765"/>
        <v>0</v>
      </c>
      <c r="H26804" s="5">
        <f t="shared" si="3766"/>
        <v>0</v>
      </c>
      <c r="I26804" s="5">
        <f t="shared" si="3767"/>
        <v>0</v>
      </c>
      <c r="J26804" s="5">
        <f t="shared" si="3768"/>
        <v>0</v>
      </c>
      <c r="K26804" s="5">
        <f t="shared" si="3769"/>
        <v>0</v>
      </c>
      <c r="L26804" s="5">
        <f t="shared" si="3770"/>
        <v>446.53333333333336</v>
      </c>
      <c r="M26804" s="5">
        <f>$K26804+'2.Time_constants_correction'!$H$11*(3*$G26804*$E26804+2*$H26804*$F26804+$I26804)</f>
        <v>0</v>
      </c>
      <c r="N26804" s="38">
        <f>$K26804+'2.Time_constants_correction'!$I$11*(3*$G26804*$E26804+2*$H26804*$F26804+$I26804)+'2.Time_constants_correction'!$I$13*(6*$G26804*$F26804+2*$H26804)</f>
        <v>0</v>
      </c>
      <c r="O26804" s="5">
        <f>$K26804+'2.Time_constants_correction'!$J$11*(3*$G26804*$E26804+2*$H26804*$F26804+$I26804)+'2.Time_constants_correction'!$J$13*(6*$G26804*$F26804+2*$H26804)+'2.Time_constants_correction'!$J$15*(6*$G26804)</f>
        <v>0</v>
      </c>
    </row>
    <row r="26805" spans="1:15" x14ac:dyDescent="0.4">
      <c r="A26805" s="5">
        <f>'2.Time_constants_correction'!B26809</f>
        <v>446.55</v>
      </c>
      <c r="B26805" s="5">
        <f>'2.Time_constants_correction'!F26809</f>
        <v>0</v>
      </c>
      <c r="D26805" s="5">
        <f t="shared" si="3762"/>
        <v>89045152.311375007</v>
      </c>
      <c r="E26805" s="5">
        <f t="shared" si="3763"/>
        <v>199406.9025</v>
      </c>
      <c r="F26805" s="5">
        <f t="shared" si="3764"/>
        <v>446.55</v>
      </c>
      <c r="G26805" s="5">
        <f t="shared" si="3765"/>
        <v>0</v>
      </c>
      <c r="H26805" s="5">
        <f t="shared" si="3766"/>
        <v>0</v>
      </c>
      <c r="I26805" s="5">
        <f t="shared" si="3767"/>
        <v>0</v>
      </c>
      <c r="J26805" s="5">
        <f t="shared" si="3768"/>
        <v>0</v>
      </c>
      <c r="K26805" s="5">
        <f t="shared" si="3769"/>
        <v>0</v>
      </c>
      <c r="L26805" s="5">
        <f t="shared" si="3770"/>
        <v>446.55</v>
      </c>
      <c r="M26805" s="5">
        <f>$K26805+'2.Time_constants_correction'!$H$11*(3*$G26805*$E26805+2*$H26805*$F26805+$I26805)</f>
        <v>0</v>
      </c>
      <c r="N26805" s="38">
        <f>$K26805+'2.Time_constants_correction'!$I$11*(3*$G26805*$E26805+2*$H26805*$F26805+$I26805)+'2.Time_constants_correction'!$I$13*(6*$G26805*$F26805+2*$H26805)</f>
        <v>0</v>
      </c>
      <c r="O26805" s="5">
        <f>$K26805+'2.Time_constants_correction'!$J$11*(3*$G26805*$E26805+2*$H26805*$F26805+$I26805)+'2.Time_constants_correction'!$J$13*(6*$G26805*$F26805+2*$H26805)+'2.Time_constants_correction'!$J$15*(6*$G26805)</f>
        <v>0</v>
      </c>
    </row>
    <row r="26806" spans="1:15" x14ac:dyDescent="0.4">
      <c r="A26806" s="5">
        <f>'2.Time_constants_correction'!B26810</f>
        <v>446.56666666666666</v>
      </c>
      <c r="B26806" s="5">
        <f>'2.Time_constants_correction'!F26810</f>
        <v>0</v>
      </c>
      <c r="D26806" s="5">
        <f t="shared" si="3762"/>
        <v>89055123.028629616</v>
      </c>
      <c r="E26806" s="5">
        <f t="shared" si="3763"/>
        <v>199421.78777777776</v>
      </c>
      <c r="F26806" s="5">
        <f t="shared" si="3764"/>
        <v>446.56666666666666</v>
      </c>
      <c r="G26806" s="5">
        <f t="shared" si="3765"/>
        <v>0</v>
      </c>
      <c r="H26806" s="5">
        <f t="shared" si="3766"/>
        <v>0</v>
      </c>
      <c r="I26806" s="5">
        <f t="shared" si="3767"/>
        <v>0</v>
      </c>
      <c r="J26806" s="5">
        <f t="shared" si="3768"/>
        <v>0</v>
      </c>
      <c r="K26806" s="5">
        <f t="shared" si="3769"/>
        <v>0</v>
      </c>
      <c r="L26806" s="5">
        <f t="shared" si="3770"/>
        <v>446.56666666666666</v>
      </c>
      <c r="M26806" s="5">
        <f>$K26806+'2.Time_constants_correction'!$H$11*(3*$G26806*$E26806+2*$H26806*$F26806+$I26806)</f>
        <v>0</v>
      </c>
      <c r="N26806" s="38">
        <f>$K26806+'2.Time_constants_correction'!$I$11*(3*$G26806*$E26806+2*$H26806*$F26806+$I26806)+'2.Time_constants_correction'!$I$13*(6*$G26806*$F26806+2*$H26806)</f>
        <v>0</v>
      </c>
      <c r="O26806" s="5">
        <f>$K26806+'2.Time_constants_correction'!$J$11*(3*$G26806*$E26806+2*$H26806*$F26806+$I26806)+'2.Time_constants_correction'!$J$13*(6*$G26806*$F26806+2*$H26806)+'2.Time_constants_correction'!$J$15*(6*$G26806)</f>
        <v>0</v>
      </c>
    </row>
    <row r="26807" spans="1:15" x14ac:dyDescent="0.4">
      <c r="A26807" s="5">
        <f>'2.Time_constants_correction'!B26811</f>
        <v>446.58333333333331</v>
      </c>
      <c r="B26807" s="5">
        <f>'2.Time_constants_correction'!F26811</f>
        <v>0</v>
      </c>
      <c r="D26807" s="5">
        <f t="shared" si="3762"/>
        <v>89065094.49016203</v>
      </c>
      <c r="E26807" s="5">
        <f t="shared" si="3763"/>
        <v>199436.67361111109</v>
      </c>
      <c r="F26807" s="5">
        <f t="shared" si="3764"/>
        <v>446.58333333333331</v>
      </c>
      <c r="G26807" s="5">
        <f t="shared" si="3765"/>
        <v>0</v>
      </c>
      <c r="H26807" s="5">
        <f t="shared" si="3766"/>
        <v>0</v>
      </c>
      <c r="I26807" s="5">
        <f t="shared" si="3767"/>
        <v>0</v>
      </c>
      <c r="J26807" s="5">
        <f t="shared" si="3768"/>
        <v>0</v>
      </c>
      <c r="K26807" s="5">
        <f t="shared" si="3769"/>
        <v>0</v>
      </c>
      <c r="L26807" s="5">
        <f t="shared" si="3770"/>
        <v>446.58333333333331</v>
      </c>
      <c r="M26807" s="5">
        <f>$K26807+'2.Time_constants_correction'!$H$11*(3*$G26807*$E26807+2*$H26807*$F26807+$I26807)</f>
        <v>0</v>
      </c>
      <c r="N26807" s="38">
        <f>$K26807+'2.Time_constants_correction'!$I$11*(3*$G26807*$E26807+2*$H26807*$F26807+$I26807)+'2.Time_constants_correction'!$I$13*(6*$G26807*$F26807+2*$H26807)</f>
        <v>0</v>
      </c>
      <c r="O26807" s="5">
        <f>$K26807+'2.Time_constants_correction'!$J$11*(3*$G26807*$E26807+2*$H26807*$F26807+$I26807)+'2.Time_constants_correction'!$J$13*(6*$G26807*$F26807+2*$H26807)+'2.Time_constants_correction'!$J$15*(6*$G26807)</f>
        <v>0</v>
      </c>
    </row>
    <row r="26808" spans="1:15" x14ac:dyDescent="0.4">
      <c r="A26808" s="5">
        <f>'2.Time_constants_correction'!B26812</f>
        <v>446.6</v>
      </c>
      <c r="B26808" s="5">
        <f>'2.Time_constants_correction'!F26812</f>
        <v>0</v>
      </c>
      <c r="D26808" s="5">
        <f t="shared" si="3762"/>
        <v>89075066.69600001</v>
      </c>
      <c r="E26808" s="5">
        <f t="shared" si="3763"/>
        <v>199451.56000000003</v>
      </c>
      <c r="F26808" s="5">
        <f t="shared" si="3764"/>
        <v>446.6</v>
      </c>
      <c r="G26808" s="5">
        <f t="shared" si="3765"/>
        <v>0</v>
      </c>
      <c r="H26808" s="5">
        <f t="shared" si="3766"/>
        <v>0</v>
      </c>
      <c r="I26808" s="5">
        <f t="shared" si="3767"/>
        <v>0</v>
      </c>
      <c r="J26808" s="5">
        <f t="shared" si="3768"/>
        <v>0</v>
      </c>
      <c r="K26808" s="5">
        <f t="shared" si="3769"/>
        <v>0</v>
      </c>
      <c r="L26808" s="5">
        <f t="shared" si="3770"/>
        <v>446.6</v>
      </c>
      <c r="M26808" s="5">
        <f>$K26808+'2.Time_constants_correction'!$H$11*(3*$G26808*$E26808+2*$H26808*$F26808+$I26808)</f>
        <v>0</v>
      </c>
      <c r="N26808" s="38">
        <f>$K26808+'2.Time_constants_correction'!$I$11*(3*$G26808*$E26808+2*$H26808*$F26808+$I26808)+'2.Time_constants_correction'!$I$13*(6*$G26808*$F26808+2*$H26808)</f>
        <v>0</v>
      </c>
      <c r="O26808" s="5">
        <f>$K26808+'2.Time_constants_correction'!$J$11*(3*$G26808*$E26808+2*$H26808*$F26808+$I26808)+'2.Time_constants_correction'!$J$13*(6*$G26808*$F26808+2*$H26808)+'2.Time_constants_correction'!$J$15*(6*$G26808)</f>
        <v>0</v>
      </c>
    </row>
    <row r="26809" spans="1:15" x14ac:dyDescent="0.4">
      <c r="A26809" s="5">
        <f>'2.Time_constants_correction'!B26813</f>
        <v>446.61666666666667</v>
      </c>
      <c r="B26809" s="5">
        <f>'2.Time_constants_correction'!F26813</f>
        <v>0</v>
      </c>
      <c r="D26809" s="5">
        <f t="shared" si="3762"/>
        <v>89085039.646171302</v>
      </c>
      <c r="E26809" s="5">
        <f t="shared" si="3763"/>
        <v>199466.44694444444</v>
      </c>
      <c r="F26809" s="5">
        <f t="shared" si="3764"/>
        <v>446.61666666666667</v>
      </c>
      <c r="G26809" s="5">
        <f t="shared" si="3765"/>
        <v>0</v>
      </c>
      <c r="H26809" s="5">
        <f t="shared" si="3766"/>
        <v>0</v>
      </c>
      <c r="I26809" s="5">
        <f t="shared" si="3767"/>
        <v>0</v>
      </c>
      <c r="J26809" s="5">
        <f t="shared" si="3768"/>
        <v>0</v>
      </c>
      <c r="K26809" s="5">
        <f t="shared" si="3769"/>
        <v>0</v>
      </c>
      <c r="L26809" s="5">
        <f t="shared" si="3770"/>
        <v>446.61666666666667</v>
      </c>
      <c r="M26809" s="5">
        <f>$K26809+'2.Time_constants_correction'!$H$11*(3*$G26809*$E26809+2*$H26809*$F26809+$I26809)</f>
        <v>0</v>
      </c>
      <c r="N26809" s="38">
        <f>$K26809+'2.Time_constants_correction'!$I$11*(3*$G26809*$E26809+2*$H26809*$F26809+$I26809)+'2.Time_constants_correction'!$I$13*(6*$G26809*$F26809+2*$H26809)</f>
        <v>0</v>
      </c>
      <c r="O26809" s="5">
        <f>$K26809+'2.Time_constants_correction'!$J$11*(3*$G26809*$E26809+2*$H26809*$F26809+$I26809)+'2.Time_constants_correction'!$J$13*(6*$G26809*$F26809+2*$H26809)+'2.Time_constants_correction'!$J$15*(6*$G26809)</f>
        <v>0</v>
      </c>
    </row>
    <row r="26810" spans="1:15" x14ac:dyDescent="0.4">
      <c r="A26810" s="5">
        <f>'2.Time_constants_correction'!B26814</f>
        <v>446.63333333333333</v>
      </c>
      <c r="B26810" s="5">
        <f>'2.Time_constants_correction'!F26814</f>
        <v>0</v>
      </c>
      <c r="D26810" s="5">
        <f t="shared" si="3762"/>
        <v>89095013.340703711</v>
      </c>
      <c r="E26810" s="5">
        <f t="shared" si="3763"/>
        <v>199481.33444444445</v>
      </c>
      <c r="F26810" s="5">
        <f t="shared" si="3764"/>
        <v>446.63333333333333</v>
      </c>
      <c r="G26810" s="5">
        <f t="shared" si="3765"/>
        <v>0</v>
      </c>
      <c r="H26810" s="5">
        <f t="shared" si="3766"/>
        <v>0</v>
      </c>
      <c r="I26810" s="5">
        <f t="shared" si="3767"/>
        <v>0</v>
      </c>
      <c r="J26810" s="5">
        <f t="shared" si="3768"/>
        <v>0</v>
      </c>
      <c r="K26810" s="5">
        <f t="shared" si="3769"/>
        <v>0</v>
      </c>
      <c r="L26810" s="5">
        <f t="shared" si="3770"/>
        <v>446.63333333333333</v>
      </c>
      <c r="M26810" s="5">
        <f>$K26810+'2.Time_constants_correction'!$H$11*(3*$G26810*$E26810+2*$H26810*$F26810+$I26810)</f>
        <v>0</v>
      </c>
      <c r="N26810" s="38">
        <f>$K26810+'2.Time_constants_correction'!$I$11*(3*$G26810*$E26810+2*$H26810*$F26810+$I26810)+'2.Time_constants_correction'!$I$13*(6*$G26810*$F26810+2*$H26810)</f>
        <v>0</v>
      </c>
      <c r="O26810" s="5">
        <f>$K26810+'2.Time_constants_correction'!$J$11*(3*$G26810*$E26810+2*$H26810*$F26810+$I26810)+'2.Time_constants_correction'!$J$13*(6*$G26810*$F26810+2*$H26810)+'2.Time_constants_correction'!$J$15*(6*$G26810)</f>
        <v>0</v>
      </c>
    </row>
    <row r="26811" spans="1:15" x14ac:dyDescent="0.4">
      <c r="A26811" s="5">
        <f>'2.Time_constants_correction'!B26815</f>
        <v>446.65</v>
      </c>
      <c r="B26811" s="5">
        <f>'2.Time_constants_correction'!F26815</f>
        <v>0</v>
      </c>
      <c r="D26811" s="5">
        <f t="shared" si="3762"/>
        <v>89104987.779624984</v>
      </c>
      <c r="E26811" s="5">
        <f t="shared" si="3763"/>
        <v>199496.22249999997</v>
      </c>
      <c r="F26811" s="5">
        <f t="shared" si="3764"/>
        <v>446.65</v>
      </c>
      <c r="G26811" s="5">
        <f t="shared" si="3765"/>
        <v>0</v>
      </c>
      <c r="H26811" s="5">
        <f t="shared" si="3766"/>
        <v>0</v>
      </c>
      <c r="I26811" s="5">
        <f t="shared" si="3767"/>
        <v>0</v>
      </c>
      <c r="J26811" s="5">
        <f t="shared" si="3768"/>
        <v>0</v>
      </c>
      <c r="K26811" s="5">
        <f t="shared" si="3769"/>
        <v>0</v>
      </c>
      <c r="L26811" s="5">
        <f t="shared" si="3770"/>
        <v>446.65</v>
      </c>
      <c r="M26811" s="5">
        <f>$K26811+'2.Time_constants_correction'!$H$11*(3*$G26811*$E26811+2*$H26811*$F26811+$I26811)</f>
        <v>0</v>
      </c>
      <c r="N26811" s="38">
        <f>$K26811+'2.Time_constants_correction'!$I$11*(3*$G26811*$E26811+2*$H26811*$F26811+$I26811)+'2.Time_constants_correction'!$I$13*(6*$G26811*$F26811+2*$H26811)</f>
        <v>0</v>
      </c>
      <c r="O26811" s="5">
        <f>$K26811+'2.Time_constants_correction'!$J$11*(3*$G26811*$E26811+2*$H26811*$F26811+$I26811)+'2.Time_constants_correction'!$J$13*(6*$G26811*$F26811+2*$H26811)+'2.Time_constants_correction'!$J$15*(6*$G26811)</f>
        <v>0</v>
      </c>
    </row>
    <row r="26812" spans="1:15" x14ac:dyDescent="0.4">
      <c r="A26812" s="5">
        <f>'2.Time_constants_correction'!B26816</f>
        <v>446.66666666666669</v>
      </c>
      <c r="B26812" s="5">
        <f>'2.Time_constants_correction'!F26816</f>
        <v>0</v>
      </c>
      <c r="D26812" s="5">
        <f t="shared" si="3762"/>
        <v>89114962.96296297</v>
      </c>
      <c r="E26812" s="5">
        <f t="shared" si="3763"/>
        <v>199511.11111111112</v>
      </c>
      <c r="F26812" s="5">
        <f t="shared" si="3764"/>
        <v>446.66666666666669</v>
      </c>
      <c r="G26812" s="5">
        <f t="shared" si="3765"/>
        <v>0</v>
      </c>
      <c r="H26812" s="5">
        <f t="shared" si="3766"/>
        <v>0</v>
      </c>
      <c r="I26812" s="5">
        <f t="shared" si="3767"/>
        <v>0</v>
      </c>
      <c r="J26812" s="5">
        <f t="shared" si="3768"/>
        <v>0</v>
      </c>
      <c r="K26812" s="5">
        <f t="shared" si="3769"/>
        <v>0</v>
      </c>
      <c r="L26812" s="5">
        <f t="shared" si="3770"/>
        <v>446.66666666666669</v>
      </c>
      <c r="M26812" s="5">
        <f>$K26812+'2.Time_constants_correction'!$H$11*(3*$G26812*$E26812+2*$H26812*$F26812+$I26812)</f>
        <v>0</v>
      </c>
      <c r="N26812" s="38">
        <f>$K26812+'2.Time_constants_correction'!$I$11*(3*$G26812*$E26812+2*$H26812*$F26812+$I26812)+'2.Time_constants_correction'!$I$13*(6*$G26812*$F26812+2*$H26812)</f>
        <v>0</v>
      </c>
      <c r="O26812" s="5">
        <f>$K26812+'2.Time_constants_correction'!$J$11*(3*$G26812*$E26812+2*$H26812*$F26812+$I26812)+'2.Time_constants_correction'!$J$13*(6*$G26812*$F26812+2*$H26812)+'2.Time_constants_correction'!$J$15*(6*$G26812)</f>
        <v>0</v>
      </c>
    </row>
    <row r="26813" spans="1:15" x14ac:dyDescent="0.4">
      <c r="A26813" s="5">
        <f>'2.Time_constants_correction'!B26817</f>
        <v>446.68333333333334</v>
      </c>
      <c r="B26813" s="5">
        <f>'2.Time_constants_correction'!F26817</f>
        <v>0</v>
      </c>
      <c r="D26813" s="5">
        <f t="shared" si="3762"/>
        <v>89124938.890745372</v>
      </c>
      <c r="E26813" s="5">
        <f t="shared" si="3763"/>
        <v>199526.00027777778</v>
      </c>
      <c r="F26813" s="5">
        <f t="shared" si="3764"/>
        <v>446.68333333333334</v>
      </c>
      <c r="G26813" s="5">
        <f t="shared" si="3765"/>
        <v>0</v>
      </c>
      <c r="H26813" s="5">
        <f t="shared" si="3766"/>
        <v>0</v>
      </c>
      <c r="I26813" s="5">
        <f t="shared" si="3767"/>
        <v>0</v>
      </c>
      <c r="J26813" s="5">
        <f t="shared" si="3768"/>
        <v>0</v>
      </c>
      <c r="K26813" s="5">
        <f t="shared" si="3769"/>
        <v>0</v>
      </c>
      <c r="L26813" s="5">
        <f t="shared" si="3770"/>
        <v>446.68333333333334</v>
      </c>
      <c r="M26813" s="5">
        <f>$K26813+'2.Time_constants_correction'!$H$11*(3*$G26813*$E26813+2*$H26813*$F26813+$I26813)</f>
        <v>0</v>
      </c>
      <c r="N26813" s="38">
        <f>$K26813+'2.Time_constants_correction'!$I$11*(3*$G26813*$E26813+2*$H26813*$F26813+$I26813)+'2.Time_constants_correction'!$I$13*(6*$G26813*$F26813+2*$H26813)</f>
        <v>0</v>
      </c>
      <c r="O26813" s="5">
        <f>$K26813+'2.Time_constants_correction'!$J$11*(3*$G26813*$E26813+2*$H26813*$F26813+$I26813)+'2.Time_constants_correction'!$J$13*(6*$G26813*$F26813+2*$H26813)+'2.Time_constants_correction'!$J$15*(6*$G26813)</f>
        <v>0</v>
      </c>
    </row>
    <row r="26814" spans="1:15" x14ac:dyDescent="0.4">
      <c r="A26814" s="5">
        <f>'2.Time_constants_correction'!B26818</f>
        <v>446.7</v>
      </c>
      <c r="B26814" s="5">
        <f>'2.Time_constants_correction'!F26818</f>
        <v>0</v>
      </c>
      <c r="D26814" s="5">
        <f t="shared" si="3762"/>
        <v>89134915.562999994</v>
      </c>
      <c r="E26814" s="5">
        <f t="shared" si="3763"/>
        <v>199540.88999999998</v>
      </c>
      <c r="F26814" s="5">
        <f t="shared" si="3764"/>
        <v>446.7</v>
      </c>
      <c r="G26814" s="5">
        <f t="shared" si="3765"/>
        <v>0</v>
      </c>
      <c r="H26814" s="5">
        <f t="shared" si="3766"/>
        <v>0</v>
      </c>
      <c r="I26814" s="5">
        <f t="shared" si="3767"/>
        <v>0</v>
      </c>
      <c r="J26814" s="5">
        <f t="shared" si="3768"/>
        <v>0</v>
      </c>
      <c r="K26814" s="5">
        <f t="shared" si="3769"/>
        <v>0</v>
      </c>
      <c r="L26814" s="5">
        <f t="shared" si="3770"/>
        <v>446.7</v>
      </c>
      <c r="M26814" s="5">
        <f>$K26814+'2.Time_constants_correction'!$H$11*(3*$G26814*$E26814+2*$H26814*$F26814+$I26814)</f>
        <v>0</v>
      </c>
      <c r="N26814" s="38">
        <f>$K26814+'2.Time_constants_correction'!$I$11*(3*$G26814*$E26814+2*$H26814*$F26814+$I26814)+'2.Time_constants_correction'!$I$13*(6*$G26814*$F26814+2*$H26814)</f>
        <v>0</v>
      </c>
      <c r="O26814" s="5">
        <f>$K26814+'2.Time_constants_correction'!$J$11*(3*$G26814*$E26814+2*$H26814*$F26814+$I26814)+'2.Time_constants_correction'!$J$13*(6*$G26814*$F26814+2*$H26814)+'2.Time_constants_correction'!$J$15*(6*$G26814)</f>
        <v>0</v>
      </c>
    </row>
    <row r="26815" spans="1:15" x14ac:dyDescent="0.4">
      <c r="A26815" s="5">
        <f>'2.Time_constants_correction'!B26819</f>
        <v>446.71666666666664</v>
      </c>
      <c r="B26815" s="5">
        <f>'2.Time_constants_correction'!F26819</f>
        <v>0</v>
      </c>
      <c r="D26815" s="5">
        <f t="shared" si="3762"/>
        <v>89144892.979754612</v>
      </c>
      <c r="E26815" s="5">
        <f t="shared" si="3763"/>
        <v>199555.78027777775</v>
      </c>
      <c r="F26815" s="5">
        <f t="shared" si="3764"/>
        <v>446.71666666666664</v>
      </c>
      <c r="G26815" s="5">
        <f t="shared" si="3765"/>
        <v>0</v>
      </c>
      <c r="H26815" s="5">
        <f t="shared" si="3766"/>
        <v>0</v>
      </c>
      <c r="I26815" s="5">
        <f t="shared" si="3767"/>
        <v>0</v>
      </c>
      <c r="J26815" s="5">
        <f t="shared" si="3768"/>
        <v>0</v>
      </c>
      <c r="K26815" s="5">
        <f t="shared" si="3769"/>
        <v>0</v>
      </c>
      <c r="L26815" s="5">
        <f t="shared" si="3770"/>
        <v>446.71666666666664</v>
      </c>
      <c r="M26815" s="5">
        <f>$K26815+'2.Time_constants_correction'!$H$11*(3*$G26815*$E26815+2*$H26815*$F26815+$I26815)</f>
        <v>0</v>
      </c>
      <c r="N26815" s="38">
        <f>$K26815+'2.Time_constants_correction'!$I$11*(3*$G26815*$E26815+2*$H26815*$F26815+$I26815)+'2.Time_constants_correction'!$I$13*(6*$G26815*$F26815+2*$H26815)</f>
        <v>0</v>
      </c>
      <c r="O26815" s="5">
        <f>$K26815+'2.Time_constants_correction'!$J$11*(3*$G26815*$E26815+2*$H26815*$F26815+$I26815)+'2.Time_constants_correction'!$J$13*(6*$G26815*$F26815+2*$H26815)+'2.Time_constants_correction'!$J$15*(6*$G26815)</f>
        <v>0</v>
      </c>
    </row>
    <row r="26816" spans="1:15" x14ac:dyDescent="0.4">
      <c r="A26816" s="5">
        <f>'2.Time_constants_correction'!B26820</f>
        <v>446.73333333333335</v>
      </c>
      <c r="B26816" s="5">
        <f>'2.Time_constants_correction'!F26820</f>
        <v>0</v>
      </c>
      <c r="D26816" s="5">
        <f t="shared" si="3762"/>
        <v>89154871.141037047</v>
      </c>
      <c r="E26816" s="5">
        <f t="shared" si="3763"/>
        <v>199570.67111111112</v>
      </c>
      <c r="F26816" s="5">
        <f t="shared" si="3764"/>
        <v>446.73333333333335</v>
      </c>
      <c r="G26816" s="5">
        <f t="shared" si="3765"/>
        <v>0</v>
      </c>
      <c r="H26816" s="5">
        <f t="shared" si="3766"/>
        <v>0</v>
      </c>
      <c r="I26816" s="5">
        <f t="shared" si="3767"/>
        <v>0</v>
      </c>
      <c r="J26816" s="5">
        <f t="shared" si="3768"/>
        <v>0</v>
      </c>
      <c r="K26816" s="5">
        <f t="shared" si="3769"/>
        <v>0</v>
      </c>
      <c r="L26816" s="5">
        <f t="shared" si="3770"/>
        <v>446.73333333333335</v>
      </c>
      <c r="M26816" s="5">
        <f>$K26816+'2.Time_constants_correction'!$H$11*(3*$G26816*$E26816+2*$H26816*$F26816+$I26816)</f>
        <v>0</v>
      </c>
      <c r="N26816" s="38">
        <f>$K26816+'2.Time_constants_correction'!$I$11*(3*$G26816*$E26816+2*$H26816*$F26816+$I26816)+'2.Time_constants_correction'!$I$13*(6*$G26816*$F26816+2*$H26816)</f>
        <v>0</v>
      </c>
      <c r="O26816" s="5">
        <f>$K26816+'2.Time_constants_correction'!$J$11*(3*$G26816*$E26816+2*$H26816*$F26816+$I26816)+'2.Time_constants_correction'!$J$13*(6*$G26816*$F26816+2*$H26816)+'2.Time_constants_correction'!$J$15*(6*$G26816)</f>
        <v>0</v>
      </c>
    </row>
    <row r="26817" spans="1:15" x14ac:dyDescent="0.4">
      <c r="A26817" s="5">
        <f>'2.Time_constants_correction'!B26821</f>
        <v>446.75</v>
      </c>
      <c r="B26817" s="5">
        <f>'2.Time_constants_correction'!F26821</f>
        <v>0</v>
      </c>
      <c r="D26817" s="5">
        <f t="shared" si="3762"/>
        <v>89164850.046875</v>
      </c>
      <c r="E26817" s="5">
        <f t="shared" si="3763"/>
        <v>199585.5625</v>
      </c>
      <c r="F26817" s="5">
        <f t="shared" si="3764"/>
        <v>446.75</v>
      </c>
      <c r="G26817" s="5">
        <f t="shared" si="3765"/>
        <v>0</v>
      </c>
      <c r="H26817" s="5">
        <f t="shared" si="3766"/>
        <v>0</v>
      </c>
      <c r="I26817" s="5">
        <f t="shared" si="3767"/>
        <v>0</v>
      </c>
      <c r="J26817" s="5">
        <f t="shared" si="3768"/>
        <v>0</v>
      </c>
      <c r="K26817" s="5">
        <f t="shared" si="3769"/>
        <v>0</v>
      </c>
      <c r="L26817" s="5">
        <f t="shared" si="3770"/>
        <v>446.75</v>
      </c>
      <c r="M26817" s="5">
        <f>$K26817+'2.Time_constants_correction'!$H$11*(3*$G26817*$E26817+2*$H26817*$F26817+$I26817)</f>
        <v>0</v>
      </c>
      <c r="N26817" s="38">
        <f>$K26817+'2.Time_constants_correction'!$I$11*(3*$G26817*$E26817+2*$H26817*$F26817+$I26817)+'2.Time_constants_correction'!$I$13*(6*$G26817*$F26817+2*$H26817)</f>
        <v>0</v>
      </c>
      <c r="O26817" s="5">
        <f>$K26817+'2.Time_constants_correction'!$J$11*(3*$G26817*$E26817+2*$H26817*$F26817+$I26817)+'2.Time_constants_correction'!$J$13*(6*$G26817*$F26817+2*$H26817)+'2.Time_constants_correction'!$J$15*(6*$G26817)</f>
        <v>0</v>
      </c>
    </row>
    <row r="26818" spans="1:15" x14ac:dyDescent="0.4">
      <c r="A26818" s="5">
        <f>'2.Time_constants_correction'!B26822</f>
        <v>446.76666666666665</v>
      </c>
      <c r="B26818" s="5">
        <f>'2.Time_constants_correction'!F26822</f>
        <v>0</v>
      </c>
      <c r="D26818" s="5">
        <f t="shared" si="3762"/>
        <v>89174829.697296277</v>
      </c>
      <c r="E26818" s="5">
        <f t="shared" si="3763"/>
        <v>199600.45444444442</v>
      </c>
      <c r="F26818" s="5">
        <f t="shared" si="3764"/>
        <v>446.76666666666665</v>
      </c>
      <c r="G26818" s="5">
        <f t="shared" si="3765"/>
        <v>0</v>
      </c>
      <c r="H26818" s="5">
        <f t="shared" si="3766"/>
        <v>0</v>
      </c>
      <c r="I26818" s="5">
        <f t="shared" si="3767"/>
        <v>0</v>
      </c>
      <c r="J26818" s="5">
        <f t="shared" si="3768"/>
        <v>0</v>
      </c>
      <c r="K26818" s="5">
        <f t="shared" si="3769"/>
        <v>0</v>
      </c>
      <c r="L26818" s="5">
        <f t="shared" si="3770"/>
        <v>446.76666666666665</v>
      </c>
      <c r="M26818" s="5">
        <f>$K26818+'2.Time_constants_correction'!$H$11*(3*$G26818*$E26818+2*$H26818*$F26818+$I26818)</f>
        <v>0</v>
      </c>
      <c r="N26818" s="38">
        <f>$K26818+'2.Time_constants_correction'!$I$11*(3*$G26818*$E26818+2*$H26818*$F26818+$I26818)+'2.Time_constants_correction'!$I$13*(6*$G26818*$F26818+2*$H26818)</f>
        <v>0</v>
      </c>
      <c r="O26818" s="5">
        <f>$K26818+'2.Time_constants_correction'!$J$11*(3*$G26818*$E26818+2*$H26818*$F26818+$I26818)+'2.Time_constants_correction'!$J$13*(6*$G26818*$F26818+2*$H26818)+'2.Time_constants_correction'!$J$15*(6*$G26818)</f>
        <v>0</v>
      </c>
    </row>
    <row r="26819" spans="1:15" x14ac:dyDescent="0.4">
      <c r="A26819" s="5">
        <f>'2.Time_constants_correction'!B26823</f>
        <v>446.78333333333336</v>
      </c>
      <c r="B26819" s="5">
        <f>'2.Time_constants_correction'!F26823</f>
        <v>0</v>
      </c>
      <c r="D26819" s="5">
        <f t="shared" si="3762"/>
        <v>89184810.092328712</v>
      </c>
      <c r="E26819" s="5">
        <f t="shared" si="3763"/>
        <v>199615.34694444446</v>
      </c>
      <c r="F26819" s="5">
        <f t="shared" si="3764"/>
        <v>446.78333333333336</v>
      </c>
      <c r="G26819" s="5">
        <f t="shared" si="3765"/>
        <v>0</v>
      </c>
      <c r="H26819" s="5">
        <f t="shared" si="3766"/>
        <v>0</v>
      </c>
      <c r="I26819" s="5">
        <f t="shared" si="3767"/>
        <v>0</v>
      </c>
      <c r="J26819" s="5">
        <f t="shared" si="3768"/>
        <v>0</v>
      </c>
      <c r="K26819" s="5">
        <f t="shared" si="3769"/>
        <v>0</v>
      </c>
      <c r="L26819" s="5">
        <f t="shared" si="3770"/>
        <v>446.78333333333336</v>
      </c>
      <c r="M26819" s="5">
        <f>$K26819+'2.Time_constants_correction'!$H$11*(3*$G26819*$E26819+2*$H26819*$F26819+$I26819)</f>
        <v>0</v>
      </c>
      <c r="N26819" s="38">
        <f>$K26819+'2.Time_constants_correction'!$I$11*(3*$G26819*$E26819+2*$H26819*$F26819+$I26819)+'2.Time_constants_correction'!$I$13*(6*$G26819*$F26819+2*$H26819)</f>
        <v>0</v>
      </c>
      <c r="O26819" s="5">
        <f>$K26819+'2.Time_constants_correction'!$J$11*(3*$G26819*$E26819+2*$H26819*$F26819+$I26819)+'2.Time_constants_correction'!$J$13*(6*$G26819*$F26819+2*$H26819)+'2.Time_constants_correction'!$J$15*(6*$G26819)</f>
        <v>0</v>
      </c>
    </row>
    <row r="26820" spans="1:15" x14ac:dyDescent="0.4">
      <c r="A26820" s="5">
        <f>'2.Time_constants_correction'!B26824</f>
        <v>446.8</v>
      </c>
      <c r="B26820" s="5">
        <f>'2.Time_constants_correction'!F26824</f>
        <v>0</v>
      </c>
      <c r="D26820" s="5">
        <f t="shared" si="3762"/>
        <v>89194791.232000008</v>
      </c>
      <c r="E26820" s="5">
        <f t="shared" si="3763"/>
        <v>199630.24000000002</v>
      </c>
      <c r="F26820" s="5">
        <f t="shared" si="3764"/>
        <v>446.8</v>
      </c>
      <c r="G26820" s="5">
        <f t="shared" si="3765"/>
        <v>0</v>
      </c>
      <c r="H26820" s="5">
        <f t="shared" si="3766"/>
        <v>0</v>
      </c>
      <c r="I26820" s="5">
        <f t="shared" si="3767"/>
        <v>0</v>
      </c>
      <c r="J26820" s="5">
        <f t="shared" si="3768"/>
        <v>0</v>
      </c>
      <c r="K26820" s="5">
        <f t="shared" si="3769"/>
        <v>0</v>
      </c>
      <c r="L26820" s="5">
        <f t="shared" si="3770"/>
        <v>446.8</v>
      </c>
      <c r="M26820" s="5">
        <f>$K26820+'2.Time_constants_correction'!$H$11*(3*$G26820*$E26820+2*$H26820*$F26820+$I26820)</f>
        <v>0</v>
      </c>
      <c r="N26820" s="38">
        <f>$K26820+'2.Time_constants_correction'!$I$11*(3*$G26820*$E26820+2*$H26820*$F26820+$I26820)+'2.Time_constants_correction'!$I$13*(6*$G26820*$F26820+2*$H26820)</f>
        <v>0</v>
      </c>
      <c r="O26820" s="5">
        <f>$K26820+'2.Time_constants_correction'!$J$11*(3*$G26820*$E26820+2*$H26820*$F26820+$I26820)+'2.Time_constants_correction'!$J$13*(6*$G26820*$F26820+2*$H26820)+'2.Time_constants_correction'!$J$15*(6*$G26820)</f>
        <v>0</v>
      </c>
    </row>
    <row r="26821" spans="1:15" x14ac:dyDescent="0.4">
      <c r="A26821" s="5">
        <f>'2.Time_constants_correction'!B26825</f>
        <v>446.81666666666666</v>
      </c>
      <c r="B26821" s="5">
        <f>'2.Time_constants_correction'!F26825</f>
        <v>0</v>
      </c>
      <c r="D26821" s="5">
        <f t="shared" si="3762"/>
        <v>89204773.11633797</v>
      </c>
      <c r="E26821" s="5">
        <f t="shared" si="3763"/>
        <v>199645.13361111112</v>
      </c>
      <c r="F26821" s="5">
        <f t="shared" si="3764"/>
        <v>446.81666666666666</v>
      </c>
      <c r="G26821" s="5">
        <f t="shared" si="3765"/>
        <v>0</v>
      </c>
      <c r="H26821" s="5">
        <f t="shared" si="3766"/>
        <v>0</v>
      </c>
      <c r="I26821" s="5">
        <f t="shared" si="3767"/>
        <v>0</v>
      </c>
      <c r="J26821" s="5">
        <f t="shared" si="3768"/>
        <v>0</v>
      </c>
      <c r="K26821" s="5">
        <f t="shared" si="3769"/>
        <v>0</v>
      </c>
      <c r="L26821" s="5">
        <f t="shared" si="3770"/>
        <v>446.81666666666666</v>
      </c>
      <c r="M26821" s="5">
        <f>$K26821+'2.Time_constants_correction'!$H$11*(3*$G26821*$E26821+2*$H26821*$F26821+$I26821)</f>
        <v>0</v>
      </c>
      <c r="N26821" s="38">
        <f>$K26821+'2.Time_constants_correction'!$I$11*(3*$G26821*$E26821+2*$H26821*$F26821+$I26821)+'2.Time_constants_correction'!$I$13*(6*$G26821*$F26821+2*$H26821)</f>
        <v>0</v>
      </c>
      <c r="O26821" s="5">
        <f>$K26821+'2.Time_constants_correction'!$J$11*(3*$G26821*$E26821+2*$H26821*$F26821+$I26821)+'2.Time_constants_correction'!$J$13*(6*$G26821*$F26821+2*$H26821)+'2.Time_constants_correction'!$J$15*(6*$G26821)</f>
        <v>0</v>
      </c>
    </row>
    <row r="26822" spans="1:15" x14ac:dyDescent="0.4">
      <c r="A26822" s="5">
        <f>'2.Time_constants_correction'!B26826</f>
        <v>446.83333333333331</v>
      </c>
      <c r="B26822" s="5">
        <f>'2.Time_constants_correction'!F26826</f>
        <v>0</v>
      </c>
      <c r="D26822" s="5">
        <f t="shared" si="3762"/>
        <v>89214755.745370358</v>
      </c>
      <c r="E26822" s="5">
        <f t="shared" si="3763"/>
        <v>199660.02777777775</v>
      </c>
      <c r="F26822" s="5">
        <f t="shared" si="3764"/>
        <v>446.83333333333331</v>
      </c>
      <c r="G26822" s="5">
        <f t="shared" si="3765"/>
        <v>0</v>
      </c>
      <c r="H26822" s="5">
        <f t="shared" si="3766"/>
        <v>0</v>
      </c>
      <c r="I26822" s="5">
        <f t="shared" si="3767"/>
        <v>0</v>
      </c>
      <c r="J26822" s="5">
        <f t="shared" si="3768"/>
        <v>0</v>
      </c>
      <c r="K26822" s="5">
        <f t="shared" si="3769"/>
        <v>0</v>
      </c>
      <c r="L26822" s="5">
        <f t="shared" si="3770"/>
        <v>446.83333333333331</v>
      </c>
      <c r="M26822" s="5">
        <f>$K26822+'2.Time_constants_correction'!$H$11*(3*$G26822*$E26822+2*$H26822*$F26822+$I26822)</f>
        <v>0</v>
      </c>
      <c r="N26822" s="38">
        <f>$K26822+'2.Time_constants_correction'!$I$11*(3*$G26822*$E26822+2*$H26822*$F26822+$I26822)+'2.Time_constants_correction'!$I$13*(6*$G26822*$F26822+2*$H26822)</f>
        <v>0</v>
      </c>
      <c r="O26822" s="5">
        <f>$K26822+'2.Time_constants_correction'!$J$11*(3*$G26822*$E26822+2*$H26822*$F26822+$I26822)+'2.Time_constants_correction'!$J$13*(6*$G26822*$F26822+2*$H26822)+'2.Time_constants_correction'!$J$15*(6*$G26822)</f>
        <v>0</v>
      </c>
    </row>
    <row r="26823" spans="1:15" x14ac:dyDescent="0.4">
      <c r="A26823" s="5">
        <f>'2.Time_constants_correction'!B26827</f>
        <v>446.85</v>
      </c>
      <c r="B26823" s="5">
        <f>'2.Time_constants_correction'!F26827</f>
        <v>0</v>
      </c>
      <c r="D26823" s="5">
        <f t="shared" si="3762"/>
        <v>89224739.119125009</v>
      </c>
      <c r="E26823" s="5">
        <f t="shared" si="3763"/>
        <v>199674.92250000002</v>
      </c>
      <c r="F26823" s="5">
        <f t="shared" si="3764"/>
        <v>446.85</v>
      </c>
      <c r="G26823" s="5">
        <f t="shared" si="3765"/>
        <v>0</v>
      </c>
      <c r="H26823" s="5">
        <f t="shared" si="3766"/>
        <v>0</v>
      </c>
      <c r="I26823" s="5">
        <f t="shared" si="3767"/>
        <v>0</v>
      </c>
      <c r="J26823" s="5">
        <f t="shared" si="3768"/>
        <v>0</v>
      </c>
      <c r="K26823" s="5">
        <f t="shared" si="3769"/>
        <v>0</v>
      </c>
      <c r="L26823" s="5">
        <f t="shared" si="3770"/>
        <v>446.85</v>
      </c>
      <c r="M26823" s="5">
        <f>$K26823+'2.Time_constants_correction'!$H$11*(3*$G26823*$E26823+2*$H26823*$F26823+$I26823)</f>
        <v>0</v>
      </c>
      <c r="N26823" s="38">
        <f>$K26823+'2.Time_constants_correction'!$I$11*(3*$G26823*$E26823+2*$H26823*$F26823+$I26823)+'2.Time_constants_correction'!$I$13*(6*$G26823*$F26823+2*$H26823)</f>
        <v>0</v>
      </c>
      <c r="O26823" s="5">
        <f>$K26823+'2.Time_constants_correction'!$J$11*(3*$G26823*$E26823+2*$H26823*$F26823+$I26823)+'2.Time_constants_correction'!$J$13*(6*$G26823*$F26823+2*$H26823)+'2.Time_constants_correction'!$J$15*(6*$G26823)</f>
        <v>0</v>
      </c>
    </row>
    <row r="26824" spans="1:15" x14ac:dyDescent="0.4">
      <c r="A26824" s="5">
        <f>'2.Time_constants_correction'!B26828</f>
        <v>446.86666666666667</v>
      </c>
      <c r="B26824" s="5">
        <f>'2.Time_constants_correction'!F26828</f>
        <v>0</v>
      </c>
      <c r="D26824" s="5">
        <f t="shared" si="3762"/>
        <v>89234723.237629637</v>
      </c>
      <c r="E26824" s="5">
        <f t="shared" si="3763"/>
        <v>199689.81777777779</v>
      </c>
      <c r="F26824" s="5">
        <f t="shared" si="3764"/>
        <v>446.86666666666667</v>
      </c>
      <c r="G26824" s="5">
        <f t="shared" si="3765"/>
        <v>0</v>
      </c>
      <c r="H26824" s="5">
        <f t="shared" si="3766"/>
        <v>0</v>
      </c>
      <c r="I26824" s="5">
        <f t="shared" si="3767"/>
        <v>0</v>
      </c>
      <c r="J26824" s="5">
        <f t="shared" si="3768"/>
        <v>0</v>
      </c>
      <c r="K26824" s="5">
        <f t="shared" si="3769"/>
        <v>0</v>
      </c>
      <c r="L26824" s="5">
        <f t="shared" si="3770"/>
        <v>446.86666666666667</v>
      </c>
      <c r="M26824" s="5">
        <f>$K26824+'2.Time_constants_correction'!$H$11*(3*$G26824*$E26824+2*$H26824*$F26824+$I26824)</f>
        <v>0</v>
      </c>
      <c r="N26824" s="38">
        <f>$K26824+'2.Time_constants_correction'!$I$11*(3*$G26824*$E26824+2*$H26824*$F26824+$I26824)+'2.Time_constants_correction'!$I$13*(6*$G26824*$F26824+2*$H26824)</f>
        <v>0</v>
      </c>
      <c r="O26824" s="5">
        <f>$K26824+'2.Time_constants_correction'!$J$11*(3*$G26824*$E26824+2*$H26824*$F26824+$I26824)+'2.Time_constants_correction'!$J$13*(6*$G26824*$F26824+2*$H26824)+'2.Time_constants_correction'!$J$15*(6*$G26824)</f>
        <v>0</v>
      </c>
    </row>
    <row r="26825" spans="1:15" x14ac:dyDescent="0.4">
      <c r="A26825" s="5">
        <f>'2.Time_constants_correction'!B26829</f>
        <v>446.88333333333333</v>
      </c>
      <c r="B26825" s="5">
        <f>'2.Time_constants_correction'!F26829</f>
        <v>0</v>
      </c>
      <c r="D26825" s="5">
        <f t="shared" si="3762"/>
        <v>89244708.100912035</v>
      </c>
      <c r="E26825" s="5">
        <f t="shared" si="3763"/>
        <v>199704.7136111111</v>
      </c>
      <c r="F26825" s="5">
        <f t="shared" si="3764"/>
        <v>446.88333333333333</v>
      </c>
      <c r="G26825" s="5">
        <f t="shared" si="3765"/>
        <v>0</v>
      </c>
      <c r="H26825" s="5">
        <f t="shared" si="3766"/>
        <v>0</v>
      </c>
      <c r="I26825" s="5">
        <f t="shared" si="3767"/>
        <v>0</v>
      </c>
      <c r="J26825" s="5">
        <f t="shared" si="3768"/>
        <v>0</v>
      </c>
      <c r="K26825" s="5">
        <f t="shared" si="3769"/>
        <v>0</v>
      </c>
      <c r="L26825" s="5">
        <f t="shared" si="3770"/>
        <v>446.88333333333333</v>
      </c>
      <c r="M26825" s="5">
        <f>$K26825+'2.Time_constants_correction'!$H$11*(3*$G26825*$E26825+2*$H26825*$F26825+$I26825)</f>
        <v>0</v>
      </c>
      <c r="N26825" s="38">
        <f>$K26825+'2.Time_constants_correction'!$I$11*(3*$G26825*$E26825+2*$H26825*$F26825+$I26825)+'2.Time_constants_correction'!$I$13*(6*$G26825*$F26825+2*$H26825)</f>
        <v>0</v>
      </c>
      <c r="O26825" s="5">
        <f>$K26825+'2.Time_constants_correction'!$J$11*(3*$G26825*$E26825+2*$H26825*$F26825+$I26825)+'2.Time_constants_correction'!$J$13*(6*$G26825*$F26825+2*$H26825)+'2.Time_constants_correction'!$J$15*(6*$G26825)</f>
        <v>0</v>
      </c>
    </row>
    <row r="26826" spans="1:15" x14ac:dyDescent="0.4">
      <c r="A26826" s="5">
        <f>'2.Time_constants_correction'!B26830</f>
        <v>446.9</v>
      </c>
      <c r="B26826" s="5">
        <f>'2.Time_constants_correction'!F26830</f>
        <v>0</v>
      </c>
      <c r="D26826" s="5">
        <f t="shared" si="3762"/>
        <v>89254693.708999991</v>
      </c>
      <c r="E26826" s="5">
        <f t="shared" si="3763"/>
        <v>199719.61</v>
      </c>
      <c r="F26826" s="5">
        <f t="shared" si="3764"/>
        <v>446.9</v>
      </c>
      <c r="G26826" s="5">
        <f t="shared" si="3765"/>
        <v>0</v>
      </c>
      <c r="H26826" s="5">
        <f t="shared" si="3766"/>
        <v>0</v>
      </c>
      <c r="I26826" s="5">
        <f t="shared" si="3767"/>
        <v>0</v>
      </c>
      <c r="J26826" s="5">
        <f t="shared" si="3768"/>
        <v>0</v>
      </c>
      <c r="K26826" s="5">
        <f t="shared" si="3769"/>
        <v>0</v>
      </c>
      <c r="L26826" s="5">
        <f t="shared" si="3770"/>
        <v>446.9</v>
      </c>
      <c r="M26826" s="5">
        <f>$K26826+'2.Time_constants_correction'!$H$11*(3*$G26826*$E26826+2*$H26826*$F26826+$I26826)</f>
        <v>0</v>
      </c>
      <c r="N26826" s="38">
        <f>$K26826+'2.Time_constants_correction'!$I$11*(3*$G26826*$E26826+2*$H26826*$F26826+$I26826)+'2.Time_constants_correction'!$I$13*(6*$G26826*$F26826+2*$H26826)</f>
        <v>0</v>
      </c>
      <c r="O26826" s="5">
        <f>$K26826+'2.Time_constants_correction'!$J$11*(3*$G26826*$E26826+2*$H26826*$F26826+$I26826)+'2.Time_constants_correction'!$J$13*(6*$G26826*$F26826+2*$H26826)+'2.Time_constants_correction'!$J$15*(6*$G26826)</f>
        <v>0</v>
      </c>
    </row>
    <row r="26827" spans="1:15" x14ac:dyDescent="0.4">
      <c r="A26827" s="5">
        <f>'2.Time_constants_correction'!B26831</f>
        <v>446.91666666666669</v>
      </c>
      <c r="B26827" s="5">
        <f>'2.Time_constants_correction'!F26831</f>
        <v>0</v>
      </c>
      <c r="D26827" s="5">
        <f t="shared" si="3762"/>
        <v>89264680.061921313</v>
      </c>
      <c r="E26827" s="5">
        <f t="shared" si="3763"/>
        <v>199734.50694444447</v>
      </c>
      <c r="F26827" s="5">
        <f t="shared" si="3764"/>
        <v>446.91666666666669</v>
      </c>
      <c r="G26827" s="5">
        <f t="shared" si="3765"/>
        <v>0</v>
      </c>
      <c r="H26827" s="5">
        <f t="shared" si="3766"/>
        <v>0</v>
      </c>
      <c r="I26827" s="5">
        <f t="shared" si="3767"/>
        <v>0</v>
      </c>
      <c r="J26827" s="5">
        <f t="shared" si="3768"/>
        <v>0</v>
      </c>
      <c r="K26827" s="5">
        <f t="shared" si="3769"/>
        <v>0</v>
      </c>
      <c r="L26827" s="5">
        <f t="shared" si="3770"/>
        <v>446.91666666666669</v>
      </c>
      <c r="M26827" s="5">
        <f>$K26827+'2.Time_constants_correction'!$H$11*(3*$G26827*$E26827+2*$H26827*$F26827+$I26827)</f>
        <v>0</v>
      </c>
      <c r="N26827" s="38">
        <f>$K26827+'2.Time_constants_correction'!$I$11*(3*$G26827*$E26827+2*$H26827*$F26827+$I26827)+'2.Time_constants_correction'!$I$13*(6*$G26827*$F26827+2*$H26827)</f>
        <v>0</v>
      </c>
      <c r="O26827" s="5">
        <f>$K26827+'2.Time_constants_correction'!$J$11*(3*$G26827*$E26827+2*$H26827*$F26827+$I26827)+'2.Time_constants_correction'!$J$13*(6*$G26827*$F26827+2*$H26827)+'2.Time_constants_correction'!$J$15*(6*$G26827)</f>
        <v>0</v>
      </c>
    </row>
    <row r="26828" spans="1:15" x14ac:dyDescent="0.4">
      <c r="A26828" s="5">
        <f>'2.Time_constants_correction'!B26832</f>
        <v>446.93333333333334</v>
      </c>
      <c r="B26828" s="5">
        <f>'2.Time_constants_correction'!F26832</f>
        <v>0</v>
      </c>
      <c r="D26828" s="5">
        <f t="shared" ref="D26828:D26891" si="3771">A26828^3</f>
        <v>89274667.159703717</v>
      </c>
      <c r="E26828" s="5">
        <f t="shared" ref="E26828:E26891" si="3772">A26828^2</f>
        <v>199749.40444444446</v>
      </c>
      <c r="F26828" s="5">
        <f t="shared" ref="F26828:F26891" si="3773">A26828</f>
        <v>446.93333333333334</v>
      </c>
      <c r="G26828" s="5">
        <f t="shared" si="3765"/>
        <v>0</v>
      </c>
      <c r="H26828" s="5">
        <f t="shared" si="3766"/>
        <v>0</v>
      </c>
      <c r="I26828" s="5">
        <f t="shared" si="3767"/>
        <v>0</v>
      </c>
      <c r="J26828" s="5">
        <f t="shared" si="3768"/>
        <v>0</v>
      </c>
      <c r="K26828" s="5">
        <f t="shared" si="3769"/>
        <v>0</v>
      </c>
      <c r="L26828" s="5">
        <f t="shared" si="3770"/>
        <v>446.93333333333334</v>
      </c>
      <c r="M26828" s="5">
        <f>$K26828+'2.Time_constants_correction'!$H$11*(3*$G26828*$E26828+2*$H26828*$F26828+$I26828)</f>
        <v>0</v>
      </c>
      <c r="N26828" s="38">
        <f>$K26828+'2.Time_constants_correction'!$I$11*(3*$G26828*$E26828+2*$H26828*$F26828+$I26828)+'2.Time_constants_correction'!$I$13*(6*$G26828*$F26828+2*$H26828)</f>
        <v>0</v>
      </c>
      <c r="O26828" s="5">
        <f>$K26828+'2.Time_constants_correction'!$J$11*(3*$G26828*$E26828+2*$H26828*$F26828+$I26828)+'2.Time_constants_correction'!$J$13*(6*$G26828*$F26828+2*$H26828)+'2.Time_constants_correction'!$J$15*(6*$G26828)</f>
        <v>0</v>
      </c>
    </row>
    <row r="26829" spans="1:15" x14ac:dyDescent="0.4">
      <c r="A26829" s="5">
        <f>'2.Time_constants_correction'!B26833</f>
        <v>446.95</v>
      </c>
      <c r="B26829" s="5">
        <f>'2.Time_constants_correction'!F26833</f>
        <v>0</v>
      </c>
      <c r="D26829" s="5">
        <f t="shared" si="3771"/>
        <v>89284655.002374992</v>
      </c>
      <c r="E26829" s="5">
        <f t="shared" si="3772"/>
        <v>199764.30249999999</v>
      </c>
      <c r="F26829" s="5">
        <f t="shared" si="3773"/>
        <v>446.95</v>
      </c>
      <c r="G26829" s="5">
        <f t="shared" si="3765"/>
        <v>0</v>
      </c>
      <c r="H26829" s="5">
        <f t="shared" si="3766"/>
        <v>0</v>
      </c>
      <c r="I26829" s="5">
        <f t="shared" si="3767"/>
        <v>0</v>
      </c>
      <c r="J26829" s="5">
        <f t="shared" si="3768"/>
        <v>0</v>
      </c>
      <c r="K26829" s="5">
        <f t="shared" si="3769"/>
        <v>0</v>
      </c>
      <c r="L26829" s="5">
        <f t="shared" si="3770"/>
        <v>446.95</v>
      </c>
      <c r="M26829" s="5">
        <f>$K26829+'2.Time_constants_correction'!$H$11*(3*$G26829*$E26829+2*$H26829*$F26829+$I26829)</f>
        <v>0</v>
      </c>
      <c r="N26829" s="38">
        <f>$K26829+'2.Time_constants_correction'!$I$11*(3*$G26829*$E26829+2*$H26829*$F26829+$I26829)+'2.Time_constants_correction'!$I$13*(6*$G26829*$F26829+2*$H26829)</f>
        <v>0</v>
      </c>
      <c r="O26829" s="5">
        <f>$K26829+'2.Time_constants_correction'!$J$11*(3*$G26829*$E26829+2*$H26829*$F26829+$I26829)+'2.Time_constants_correction'!$J$13*(6*$G26829*$F26829+2*$H26829)+'2.Time_constants_correction'!$J$15*(6*$G26829)</f>
        <v>0</v>
      </c>
    </row>
    <row r="26830" spans="1:15" x14ac:dyDescent="0.4">
      <c r="A26830" s="5">
        <f>'2.Time_constants_correction'!B26834</f>
        <v>446.96666666666664</v>
      </c>
      <c r="B26830" s="5">
        <f>'2.Time_constants_correction'!F26834</f>
        <v>0</v>
      </c>
      <c r="D26830" s="5">
        <f t="shared" si="3771"/>
        <v>89294643.589962944</v>
      </c>
      <c r="E26830" s="5">
        <f t="shared" si="3772"/>
        <v>199779.20111111109</v>
      </c>
      <c r="F26830" s="5">
        <f t="shared" si="3773"/>
        <v>446.96666666666664</v>
      </c>
      <c r="G26830" s="5">
        <f t="shared" si="3765"/>
        <v>0</v>
      </c>
      <c r="H26830" s="5">
        <f t="shared" si="3766"/>
        <v>0</v>
      </c>
      <c r="I26830" s="5">
        <f t="shared" si="3767"/>
        <v>0</v>
      </c>
      <c r="J26830" s="5">
        <f t="shared" si="3768"/>
        <v>0</v>
      </c>
      <c r="K26830" s="5">
        <f t="shared" si="3769"/>
        <v>0</v>
      </c>
      <c r="L26830" s="5">
        <f t="shared" si="3770"/>
        <v>446.96666666666664</v>
      </c>
      <c r="M26830" s="5">
        <f>$K26830+'2.Time_constants_correction'!$H$11*(3*$G26830*$E26830+2*$H26830*$F26830+$I26830)</f>
        <v>0</v>
      </c>
      <c r="N26830" s="38">
        <f>$K26830+'2.Time_constants_correction'!$I$11*(3*$G26830*$E26830+2*$H26830*$F26830+$I26830)+'2.Time_constants_correction'!$I$13*(6*$G26830*$F26830+2*$H26830)</f>
        <v>0</v>
      </c>
      <c r="O26830" s="5">
        <f>$K26830+'2.Time_constants_correction'!$J$11*(3*$G26830*$E26830+2*$H26830*$F26830+$I26830)+'2.Time_constants_correction'!$J$13*(6*$G26830*$F26830+2*$H26830)+'2.Time_constants_correction'!$J$15*(6*$G26830)</f>
        <v>0</v>
      </c>
    </row>
    <row r="26831" spans="1:15" x14ac:dyDescent="0.4">
      <c r="A26831" s="5">
        <f>'2.Time_constants_correction'!B26835</f>
        <v>446.98333333333335</v>
      </c>
      <c r="B26831" s="5">
        <f>'2.Time_constants_correction'!F26835</f>
        <v>0</v>
      </c>
      <c r="D26831" s="5">
        <f t="shared" si="3771"/>
        <v>89304632.92249538</v>
      </c>
      <c r="E26831" s="5">
        <f t="shared" si="3772"/>
        <v>199794.10027777779</v>
      </c>
      <c r="F26831" s="5">
        <f t="shared" si="3773"/>
        <v>446.98333333333335</v>
      </c>
      <c r="G26831" s="5">
        <f t="shared" si="3765"/>
        <v>0</v>
      </c>
      <c r="H26831" s="5">
        <f t="shared" si="3766"/>
        <v>0</v>
      </c>
      <c r="I26831" s="5">
        <f t="shared" si="3767"/>
        <v>0</v>
      </c>
      <c r="J26831" s="5">
        <f t="shared" si="3768"/>
        <v>0</v>
      </c>
      <c r="K26831" s="5">
        <f t="shared" si="3769"/>
        <v>0</v>
      </c>
      <c r="L26831" s="5">
        <f t="shared" si="3770"/>
        <v>446.98333333333335</v>
      </c>
      <c r="M26831" s="5">
        <f>$K26831+'2.Time_constants_correction'!$H$11*(3*$G26831*$E26831+2*$H26831*$F26831+$I26831)</f>
        <v>0</v>
      </c>
      <c r="N26831" s="38">
        <f>$K26831+'2.Time_constants_correction'!$I$11*(3*$G26831*$E26831+2*$H26831*$F26831+$I26831)+'2.Time_constants_correction'!$I$13*(6*$G26831*$F26831+2*$H26831)</f>
        <v>0</v>
      </c>
      <c r="O26831" s="5">
        <f>$K26831+'2.Time_constants_correction'!$J$11*(3*$G26831*$E26831+2*$H26831*$F26831+$I26831)+'2.Time_constants_correction'!$J$13*(6*$G26831*$F26831+2*$H26831)+'2.Time_constants_correction'!$J$15*(6*$G26831)</f>
        <v>0</v>
      </c>
    </row>
    <row r="26832" spans="1:15" x14ac:dyDescent="0.4">
      <c r="A26832" s="5">
        <f>'2.Time_constants_correction'!B26836</f>
        <v>447</v>
      </c>
      <c r="B26832" s="5">
        <f>'2.Time_constants_correction'!F26836</f>
        <v>0</v>
      </c>
      <c r="D26832" s="5">
        <f t="shared" si="3771"/>
        <v>89314623</v>
      </c>
      <c r="E26832" s="5">
        <f t="shared" si="3772"/>
        <v>199809</v>
      </c>
      <c r="F26832" s="5">
        <f t="shared" si="3773"/>
        <v>447</v>
      </c>
      <c r="G26832" s="5">
        <f t="shared" si="3765"/>
        <v>0</v>
      </c>
      <c r="H26832" s="5">
        <f t="shared" si="3766"/>
        <v>0</v>
      </c>
      <c r="I26832" s="5">
        <f t="shared" si="3767"/>
        <v>0</v>
      </c>
      <c r="J26832" s="5">
        <f t="shared" si="3768"/>
        <v>0</v>
      </c>
      <c r="K26832" s="5">
        <f t="shared" si="3769"/>
        <v>0</v>
      </c>
      <c r="L26832" s="5">
        <f t="shared" si="3770"/>
        <v>447</v>
      </c>
      <c r="M26832" s="5">
        <f>$K26832+'2.Time_constants_correction'!$H$11*(3*$G26832*$E26832+2*$H26832*$F26832+$I26832)</f>
        <v>0</v>
      </c>
      <c r="N26832" s="38">
        <f>$K26832+'2.Time_constants_correction'!$I$11*(3*$G26832*$E26832+2*$H26832*$F26832+$I26832)+'2.Time_constants_correction'!$I$13*(6*$G26832*$F26832+2*$H26832)</f>
        <v>0</v>
      </c>
      <c r="O26832" s="5">
        <f>$K26832+'2.Time_constants_correction'!$J$11*(3*$G26832*$E26832+2*$H26832*$F26832+$I26832)+'2.Time_constants_correction'!$J$13*(6*$G26832*$F26832+2*$H26832)+'2.Time_constants_correction'!$J$15*(6*$G26832)</f>
        <v>0</v>
      </c>
    </row>
    <row r="26833" spans="1:15" x14ac:dyDescent="0.4">
      <c r="A26833" s="5">
        <f>'2.Time_constants_correction'!B26837</f>
        <v>447.01666666666665</v>
      </c>
      <c r="B26833" s="5">
        <f>'2.Time_constants_correction'!F26837</f>
        <v>0</v>
      </c>
      <c r="D26833" s="5">
        <f t="shared" si="3771"/>
        <v>89324613.822504625</v>
      </c>
      <c r="E26833" s="5">
        <f t="shared" si="3772"/>
        <v>199823.90027777778</v>
      </c>
      <c r="F26833" s="5">
        <f t="shared" si="3773"/>
        <v>447.01666666666665</v>
      </c>
      <c r="G26833" s="5">
        <f t="shared" si="3765"/>
        <v>0</v>
      </c>
      <c r="H26833" s="5">
        <f t="shared" si="3766"/>
        <v>0</v>
      </c>
      <c r="I26833" s="5">
        <f t="shared" si="3767"/>
        <v>0</v>
      </c>
      <c r="J26833" s="5">
        <f t="shared" si="3768"/>
        <v>0</v>
      </c>
      <c r="K26833" s="5">
        <f t="shared" si="3769"/>
        <v>0</v>
      </c>
      <c r="L26833" s="5">
        <f t="shared" si="3770"/>
        <v>447.01666666666665</v>
      </c>
      <c r="M26833" s="5">
        <f>$K26833+'2.Time_constants_correction'!$H$11*(3*$G26833*$E26833+2*$H26833*$F26833+$I26833)</f>
        <v>0</v>
      </c>
      <c r="N26833" s="38">
        <f>$K26833+'2.Time_constants_correction'!$I$11*(3*$G26833*$E26833+2*$H26833*$F26833+$I26833)+'2.Time_constants_correction'!$I$13*(6*$G26833*$F26833+2*$H26833)</f>
        <v>0</v>
      </c>
      <c r="O26833" s="5">
        <f>$K26833+'2.Time_constants_correction'!$J$11*(3*$G26833*$E26833+2*$H26833*$F26833+$I26833)+'2.Time_constants_correction'!$J$13*(6*$G26833*$F26833+2*$H26833)+'2.Time_constants_correction'!$J$15*(6*$G26833)</f>
        <v>0</v>
      </c>
    </row>
    <row r="26834" spans="1:15" x14ac:dyDescent="0.4">
      <c r="A26834" s="5">
        <f>'2.Time_constants_correction'!B26838</f>
        <v>447.03333333333336</v>
      </c>
      <c r="B26834" s="5">
        <f>'2.Time_constants_correction'!F26838</f>
        <v>0</v>
      </c>
      <c r="D26834" s="5">
        <f t="shared" si="3771"/>
        <v>89334605.390037045</v>
      </c>
      <c r="E26834" s="5">
        <f t="shared" si="3772"/>
        <v>199838.80111111113</v>
      </c>
      <c r="F26834" s="5">
        <f t="shared" si="3773"/>
        <v>447.03333333333336</v>
      </c>
      <c r="G26834" s="5">
        <f t="shared" ref="G26834:G26897" si="3774">INDEX(LINEST(B26829:B26840,D26829:F26840),3)</f>
        <v>0</v>
      </c>
      <c r="H26834" s="5">
        <f t="shared" ref="H26834:H26897" si="3775">INDEX(LINEST(B26829:B26840,D26829:F26840),2)</f>
        <v>0</v>
      </c>
      <c r="I26834" s="5">
        <f t="shared" ref="I26834:I26897" si="3776">INDEX(LINEST(B26829:B26840,D26829:F26840),1)</f>
        <v>0</v>
      </c>
      <c r="J26834" s="5">
        <f t="shared" ref="J26834:J26897" si="3777">INDEX(LINEST(B26829:B26840,D26829:F26840),4)</f>
        <v>0</v>
      </c>
      <c r="K26834" s="5">
        <f t="shared" ref="K26834:K26897" si="3778">G26834*$D26834+H26834*$E26834+I26834*$F26834+J26834</f>
        <v>0</v>
      </c>
      <c r="L26834" s="5">
        <f t="shared" ref="L26834:L26897" si="3779">F26834</f>
        <v>447.03333333333336</v>
      </c>
      <c r="M26834" s="5">
        <f>$K26834+'2.Time_constants_correction'!$H$11*(3*$G26834*$E26834+2*$H26834*$F26834+$I26834)</f>
        <v>0</v>
      </c>
      <c r="N26834" s="38">
        <f>$K26834+'2.Time_constants_correction'!$I$11*(3*$G26834*$E26834+2*$H26834*$F26834+$I26834)+'2.Time_constants_correction'!$I$13*(6*$G26834*$F26834+2*$H26834)</f>
        <v>0</v>
      </c>
      <c r="O26834" s="5">
        <f>$K26834+'2.Time_constants_correction'!$J$11*(3*$G26834*$E26834+2*$H26834*$F26834+$I26834)+'2.Time_constants_correction'!$J$13*(6*$G26834*$F26834+2*$H26834)+'2.Time_constants_correction'!$J$15*(6*$G26834)</f>
        <v>0</v>
      </c>
    </row>
    <row r="26835" spans="1:15" x14ac:dyDescent="0.4">
      <c r="A26835" s="5">
        <f>'2.Time_constants_correction'!B26839</f>
        <v>447.05</v>
      </c>
      <c r="B26835" s="5">
        <f>'2.Time_constants_correction'!F26839</f>
        <v>0</v>
      </c>
      <c r="D26835" s="5">
        <f t="shared" si="3771"/>
        <v>89344597.702625006</v>
      </c>
      <c r="E26835" s="5">
        <f t="shared" si="3772"/>
        <v>199853.70250000001</v>
      </c>
      <c r="F26835" s="5">
        <f t="shared" si="3773"/>
        <v>447.05</v>
      </c>
      <c r="G26835" s="5">
        <f t="shared" si="3774"/>
        <v>0</v>
      </c>
      <c r="H26835" s="5">
        <f t="shared" si="3775"/>
        <v>0</v>
      </c>
      <c r="I26835" s="5">
        <f t="shared" si="3776"/>
        <v>0</v>
      </c>
      <c r="J26835" s="5">
        <f t="shared" si="3777"/>
        <v>0</v>
      </c>
      <c r="K26835" s="5">
        <f t="shared" si="3778"/>
        <v>0</v>
      </c>
      <c r="L26835" s="5">
        <f t="shared" si="3779"/>
        <v>447.05</v>
      </c>
      <c r="M26835" s="5">
        <f>$K26835+'2.Time_constants_correction'!$H$11*(3*$G26835*$E26835+2*$H26835*$F26835+$I26835)</f>
        <v>0</v>
      </c>
      <c r="N26835" s="38">
        <f>$K26835+'2.Time_constants_correction'!$I$11*(3*$G26835*$E26835+2*$H26835*$F26835+$I26835)+'2.Time_constants_correction'!$I$13*(6*$G26835*$F26835+2*$H26835)</f>
        <v>0</v>
      </c>
      <c r="O26835" s="5">
        <f>$K26835+'2.Time_constants_correction'!$J$11*(3*$G26835*$E26835+2*$H26835*$F26835+$I26835)+'2.Time_constants_correction'!$J$13*(6*$G26835*$F26835+2*$H26835)+'2.Time_constants_correction'!$J$15*(6*$G26835)</f>
        <v>0</v>
      </c>
    </row>
    <row r="26836" spans="1:15" x14ac:dyDescent="0.4">
      <c r="A26836" s="5">
        <f>'2.Time_constants_correction'!B26840</f>
        <v>447.06666666666666</v>
      </c>
      <c r="B26836" s="5">
        <f>'2.Time_constants_correction'!F26840</f>
        <v>0</v>
      </c>
      <c r="D26836" s="5">
        <f t="shared" si="3771"/>
        <v>89354590.7602963</v>
      </c>
      <c r="E26836" s="5">
        <f t="shared" si="3772"/>
        <v>199868.60444444444</v>
      </c>
      <c r="F26836" s="5">
        <f t="shared" si="3773"/>
        <v>447.06666666666666</v>
      </c>
      <c r="G26836" s="5">
        <f t="shared" si="3774"/>
        <v>0</v>
      </c>
      <c r="H26836" s="5">
        <f t="shared" si="3775"/>
        <v>0</v>
      </c>
      <c r="I26836" s="5">
        <f t="shared" si="3776"/>
        <v>0</v>
      </c>
      <c r="J26836" s="5">
        <f t="shared" si="3777"/>
        <v>0</v>
      </c>
      <c r="K26836" s="5">
        <f t="shared" si="3778"/>
        <v>0</v>
      </c>
      <c r="L26836" s="5">
        <f t="shared" si="3779"/>
        <v>447.06666666666666</v>
      </c>
      <c r="M26836" s="5">
        <f>$K26836+'2.Time_constants_correction'!$H$11*(3*$G26836*$E26836+2*$H26836*$F26836+$I26836)</f>
        <v>0</v>
      </c>
      <c r="N26836" s="38">
        <f>$K26836+'2.Time_constants_correction'!$I$11*(3*$G26836*$E26836+2*$H26836*$F26836+$I26836)+'2.Time_constants_correction'!$I$13*(6*$G26836*$F26836+2*$H26836)</f>
        <v>0</v>
      </c>
      <c r="O26836" s="5">
        <f>$K26836+'2.Time_constants_correction'!$J$11*(3*$G26836*$E26836+2*$H26836*$F26836+$I26836)+'2.Time_constants_correction'!$J$13*(6*$G26836*$F26836+2*$H26836)+'2.Time_constants_correction'!$J$15*(6*$G26836)</f>
        <v>0</v>
      </c>
    </row>
    <row r="26837" spans="1:15" x14ac:dyDescent="0.4">
      <c r="A26837" s="5">
        <f>'2.Time_constants_correction'!B26841</f>
        <v>447.08333333333331</v>
      </c>
      <c r="B26837" s="5">
        <f>'2.Time_constants_correction'!F26841</f>
        <v>0</v>
      </c>
      <c r="D26837" s="5">
        <f t="shared" si="3771"/>
        <v>89364584.563078701</v>
      </c>
      <c r="E26837" s="5">
        <f t="shared" si="3772"/>
        <v>199883.50694444444</v>
      </c>
      <c r="F26837" s="5">
        <f t="shared" si="3773"/>
        <v>447.08333333333331</v>
      </c>
      <c r="G26837" s="5">
        <f t="shared" si="3774"/>
        <v>0</v>
      </c>
      <c r="H26837" s="5">
        <f t="shared" si="3775"/>
        <v>0</v>
      </c>
      <c r="I26837" s="5">
        <f t="shared" si="3776"/>
        <v>0</v>
      </c>
      <c r="J26837" s="5">
        <f t="shared" si="3777"/>
        <v>0</v>
      </c>
      <c r="K26837" s="5">
        <f t="shared" si="3778"/>
        <v>0</v>
      </c>
      <c r="L26837" s="5">
        <f t="shared" si="3779"/>
        <v>447.08333333333331</v>
      </c>
      <c r="M26837" s="5">
        <f>$K26837+'2.Time_constants_correction'!$H$11*(3*$G26837*$E26837+2*$H26837*$F26837+$I26837)</f>
        <v>0</v>
      </c>
      <c r="N26837" s="38">
        <f>$K26837+'2.Time_constants_correction'!$I$11*(3*$G26837*$E26837+2*$H26837*$F26837+$I26837)+'2.Time_constants_correction'!$I$13*(6*$G26837*$F26837+2*$H26837)</f>
        <v>0</v>
      </c>
      <c r="O26837" s="5">
        <f>$K26837+'2.Time_constants_correction'!$J$11*(3*$G26837*$E26837+2*$H26837*$F26837+$I26837)+'2.Time_constants_correction'!$J$13*(6*$G26837*$F26837+2*$H26837)+'2.Time_constants_correction'!$J$15*(6*$G26837)</f>
        <v>0</v>
      </c>
    </row>
    <row r="26838" spans="1:15" x14ac:dyDescent="0.4">
      <c r="A26838" s="5">
        <f>'2.Time_constants_correction'!B26842</f>
        <v>447.1</v>
      </c>
      <c r="B26838" s="5">
        <f>'2.Time_constants_correction'!F26842</f>
        <v>0</v>
      </c>
      <c r="D26838" s="5">
        <f t="shared" si="3771"/>
        <v>89374579.111000016</v>
      </c>
      <c r="E26838" s="5">
        <f t="shared" si="3772"/>
        <v>199898.41000000003</v>
      </c>
      <c r="F26838" s="5">
        <f t="shared" si="3773"/>
        <v>447.1</v>
      </c>
      <c r="G26838" s="5">
        <f t="shared" si="3774"/>
        <v>0</v>
      </c>
      <c r="H26838" s="5">
        <f t="shared" si="3775"/>
        <v>0</v>
      </c>
      <c r="I26838" s="5">
        <f t="shared" si="3776"/>
        <v>0</v>
      </c>
      <c r="J26838" s="5">
        <f t="shared" si="3777"/>
        <v>0</v>
      </c>
      <c r="K26838" s="5">
        <f t="shared" si="3778"/>
        <v>0</v>
      </c>
      <c r="L26838" s="5">
        <f t="shared" si="3779"/>
        <v>447.1</v>
      </c>
      <c r="M26838" s="5">
        <f>$K26838+'2.Time_constants_correction'!$H$11*(3*$G26838*$E26838+2*$H26838*$F26838+$I26838)</f>
        <v>0</v>
      </c>
      <c r="N26838" s="38">
        <f>$K26838+'2.Time_constants_correction'!$I$11*(3*$G26838*$E26838+2*$H26838*$F26838+$I26838)+'2.Time_constants_correction'!$I$13*(6*$G26838*$F26838+2*$H26838)</f>
        <v>0</v>
      </c>
      <c r="O26838" s="5">
        <f>$K26838+'2.Time_constants_correction'!$J$11*(3*$G26838*$E26838+2*$H26838*$F26838+$I26838)+'2.Time_constants_correction'!$J$13*(6*$G26838*$F26838+2*$H26838)+'2.Time_constants_correction'!$J$15*(6*$G26838)</f>
        <v>0</v>
      </c>
    </row>
    <row r="26839" spans="1:15" x14ac:dyDescent="0.4">
      <c r="A26839" s="5">
        <f>'2.Time_constants_correction'!B26843</f>
        <v>447.11666666666667</v>
      </c>
      <c r="B26839" s="5">
        <f>'2.Time_constants_correction'!F26843</f>
        <v>0</v>
      </c>
      <c r="D26839" s="5">
        <f t="shared" si="3771"/>
        <v>89384574.404087961</v>
      </c>
      <c r="E26839" s="5">
        <f t="shared" si="3772"/>
        <v>199913.31361111111</v>
      </c>
      <c r="F26839" s="5">
        <f t="shared" si="3773"/>
        <v>447.11666666666667</v>
      </c>
      <c r="G26839" s="5">
        <f t="shared" si="3774"/>
        <v>0</v>
      </c>
      <c r="H26839" s="5">
        <f t="shared" si="3775"/>
        <v>0</v>
      </c>
      <c r="I26839" s="5">
        <f t="shared" si="3776"/>
        <v>0</v>
      </c>
      <c r="J26839" s="5">
        <f t="shared" si="3777"/>
        <v>0</v>
      </c>
      <c r="K26839" s="5">
        <f t="shared" si="3778"/>
        <v>0</v>
      </c>
      <c r="L26839" s="5">
        <f t="shared" si="3779"/>
        <v>447.11666666666667</v>
      </c>
      <c r="M26839" s="5">
        <f>$K26839+'2.Time_constants_correction'!$H$11*(3*$G26839*$E26839+2*$H26839*$F26839+$I26839)</f>
        <v>0</v>
      </c>
      <c r="N26839" s="38">
        <f>$K26839+'2.Time_constants_correction'!$I$11*(3*$G26839*$E26839+2*$H26839*$F26839+$I26839)+'2.Time_constants_correction'!$I$13*(6*$G26839*$F26839+2*$H26839)</f>
        <v>0</v>
      </c>
      <c r="O26839" s="5">
        <f>$K26839+'2.Time_constants_correction'!$J$11*(3*$G26839*$E26839+2*$H26839*$F26839+$I26839)+'2.Time_constants_correction'!$J$13*(6*$G26839*$F26839+2*$H26839)+'2.Time_constants_correction'!$J$15*(6*$G26839)</f>
        <v>0</v>
      </c>
    </row>
    <row r="26840" spans="1:15" x14ac:dyDescent="0.4">
      <c r="A26840" s="5">
        <f>'2.Time_constants_correction'!B26844</f>
        <v>447.13333333333333</v>
      </c>
      <c r="B26840" s="5">
        <f>'2.Time_constants_correction'!F26844</f>
        <v>0</v>
      </c>
      <c r="D26840" s="5">
        <f t="shared" si="3771"/>
        <v>89394570.44237037</v>
      </c>
      <c r="E26840" s="5">
        <f t="shared" si="3772"/>
        <v>199928.21777777778</v>
      </c>
      <c r="F26840" s="5">
        <f t="shared" si="3773"/>
        <v>447.13333333333333</v>
      </c>
      <c r="G26840" s="5">
        <f t="shared" si="3774"/>
        <v>0</v>
      </c>
      <c r="H26840" s="5">
        <f t="shared" si="3775"/>
        <v>0</v>
      </c>
      <c r="I26840" s="5">
        <f t="shared" si="3776"/>
        <v>0</v>
      </c>
      <c r="J26840" s="5">
        <f t="shared" si="3777"/>
        <v>0</v>
      </c>
      <c r="K26840" s="5">
        <f t="shared" si="3778"/>
        <v>0</v>
      </c>
      <c r="L26840" s="5">
        <f t="shared" si="3779"/>
        <v>447.13333333333333</v>
      </c>
      <c r="M26840" s="5">
        <f>$K26840+'2.Time_constants_correction'!$H$11*(3*$G26840*$E26840+2*$H26840*$F26840+$I26840)</f>
        <v>0</v>
      </c>
      <c r="N26840" s="38">
        <f>$K26840+'2.Time_constants_correction'!$I$11*(3*$G26840*$E26840+2*$H26840*$F26840+$I26840)+'2.Time_constants_correction'!$I$13*(6*$G26840*$F26840+2*$H26840)</f>
        <v>0</v>
      </c>
      <c r="O26840" s="5">
        <f>$K26840+'2.Time_constants_correction'!$J$11*(3*$G26840*$E26840+2*$H26840*$F26840+$I26840)+'2.Time_constants_correction'!$J$13*(6*$G26840*$F26840+2*$H26840)+'2.Time_constants_correction'!$J$15*(6*$G26840)</f>
        <v>0</v>
      </c>
    </row>
    <row r="26841" spans="1:15" x14ac:dyDescent="0.4">
      <c r="A26841" s="5">
        <f>'2.Time_constants_correction'!B26845</f>
        <v>447.15</v>
      </c>
      <c r="B26841" s="5">
        <f>'2.Time_constants_correction'!F26845</f>
        <v>0</v>
      </c>
      <c r="D26841" s="5">
        <f t="shared" si="3771"/>
        <v>89404567.225874975</v>
      </c>
      <c r="E26841" s="5">
        <f t="shared" si="3772"/>
        <v>199943.12249999997</v>
      </c>
      <c r="F26841" s="5">
        <f t="shared" si="3773"/>
        <v>447.15</v>
      </c>
      <c r="G26841" s="5">
        <f t="shared" si="3774"/>
        <v>0</v>
      </c>
      <c r="H26841" s="5">
        <f t="shared" si="3775"/>
        <v>0</v>
      </c>
      <c r="I26841" s="5">
        <f t="shared" si="3776"/>
        <v>0</v>
      </c>
      <c r="J26841" s="5">
        <f t="shared" si="3777"/>
        <v>0</v>
      </c>
      <c r="K26841" s="5">
        <f t="shared" si="3778"/>
        <v>0</v>
      </c>
      <c r="L26841" s="5">
        <f t="shared" si="3779"/>
        <v>447.15</v>
      </c>
      <c r="M26841" s="5">
        <f>$K26841+'2.Time_constants_correction'!$H$11*(3*$G26841*$E26841+2*$H26841*$F26841+$I26841)</f>
        <v>0</v>
      </c>
      <c r="N26841" s="38">
        <f>$K26841+'2.Time_constants_correction'!$I$11*(3*$G26841*$E26841+2*$H26841*$F26841+$I26841)+'2.Time_constants_correction'!$I$13*(6*$G26841*$F26841+2*$H26841)</f>
        <v>0</v>
      </c>
      <c r="O26841" s="5">
        <f>$K26841+'2.Time_constants_correction'!$J$11*(3*$G26841*$E26841+2*$H26841*$F26841+$I26841)+'2.Time_constants_correction'!$J$13*(6*$G26841*$F26841+2*$H26841)+'2.Time_constants_correction'!$J$15*(6*$G26841)</f>
        <v>0</v>
      </c>
    </row>
    <row r="26842" spans="1:15" x14ac:dyDescent="0.4">
      <c r="A26842" s="5">
        <f>'2.Time_constants_correction'!B26846</f>
        <v>447.16666666666669</v>
      </c>
      <c r="B26842" s="5">
        <f>'2.Time_constants_correction'!F26846</f>
        <v>0</v>
      </c>
      <c r="D26842" s="5">
        <f t="shared" si="3771"/>
        <v>89414564.754629642</v>
      </c>
      <c r="E26842" s="5">
        <f t="shared" si="3772"/>
        <v>199958.02777777778</v>
      </c>
      <c r="F26842" s="5">
        <f t="shared" si="3773"/>
        <v>447.16666666666669</v>
      </c>
      <c r="G26842" s="5">
        <f t="shared" si="3774"/>
        <v>0</v>
      </c>
      <c r="H26842" s="5">
        <f t="shared" si="3775"/>
        <v>0</v>
      </c>
      <c r="I26842" s="5">
        <f t="shared" si="3776"/>
        <v>0</v>
      </c>
      <c r="J26842" s="5">
        <f t="shared" si="3777"/>
        <v>0</v>
      </c>
      <c r="K26842" s="5">
        <f t="shared" si="3778"/>
        <v>0</v>
      </c>
      <c r="L26842" s="5">
        <f t="shared" si="3779"/>
        <v>447.16666666666669</v>
      </c>
      <c r="M26842" s="5">
        <f>$K26842+'2.Time_constants_correction'!$H$11*(3*$G26842*$E26842+2*$H26842*$F26842+$I26842)</f>
        <v>0</v>
      </c>
      <c r="N26842" s="38">
        <f>$K26842+'2.Time_constants_correction'!$I$11*(3*$G26842*$E26842+2*$H26842*$F26842+$I26842)+'2.Time_constants_correction'!$I$13*(6*$G26842*$F26842+2*$H26842)</f>
        <v>0</v>
      </c>
      <c r="O26842" s="5">
        <f>$K26842+'2.Time_constants_correction'!$J$11*(3*$G26842*$E26842+2*$H26842*$F26842+$I26842)+'2.Time_constants_correction'!$J$13*(6*$G26842*$F26842+2*$H26842)+'2.Time_constants_correction'!$J$15*(6*$G26842)</f>
        <v>0</v>
      </c>
    </row>
    <row r="26843" spans="1:15" x14ac:dyDescent="0.4">
      <c r="A26843" s="5">
        <f>'2.Time_constants_correction'!B26847</f>
        <v>447.18333333333334</v>
      </c>
      <c r="B26843" s="5">
        <f>'2.Time_constants_correction'!F26847</f>
        <v>0</v>
      </c>
      <c r="D26843" s="5">
        <f t="shared" si="3771"/>
        <v>89424563.028662041</v>
      </c>
      <c r="E26843" s="5">
        <f t="shared" si="3772"/>
        <v>199972.9336111111</v>
      </c>
      <c r="F26843" s="5">
        <f t="shared" si="3773"/>
        <v>447.18333333333334</v>
      </c>
      <c r="G26843" s="5">
        <f t="shared" si="3774"/>
        <v>0</v>
      </c>
      <c r="H26843" s="5">
        <f t="shared" si="3775"/>
        <v>0</v>
      </c>
      <c r="I26843" s="5">
        <f t="shared" si="3776"/>
        <v>0</v>
      </c>
      <c r="J26843" s="5">
        <f t="shared" si="3777"/>
        <v>0</v>
      </c>
      <c r="K26843" s="5">
        <f t="shared" si="3778"/>
        <v>0</v>
      </c>
      <c r="L26843" s="5">
        <f t="shared" si="3779"/>
        <v>447.18333333333334</v>
      </c>
      <c r="M26843" s="5">
        <f>$K26843+'2.Time_constants_correction'!$H$11*(3*$G26843*$E26843+2*$H26843*$F26843+$I26843)</f>
        <v>0</v>
      </c>
      <c r="N26843" s="38">
        <f>$K26843+'2.Time_constants_correction'!$I$11*(3*$G26843*$E26843+2*$H26843*$F26843+$I26843)+'2.Time_constants_correction'!$I$13*(6*$G26843*$F26843+2*$H26843)</f>
        <v>0</v>
      </c>
      <c r="O26843" s="5">
        <f>$K26843+'2.Time_constants_correction'!$J$11*(3*$G26843*$E26843+2*$H26843*$F26843+$I26843)+'2.Time_constants_correction'!$J$13*(6*$G26843*$F26843+2*$H26843)+'2.Time_constants_correction'!$J$15*(6*$G26843)</f>
        <v>0</v>
      </c>
    </row>
    <row r="26844" spans="1:15" x14ac:dyDescent="0.4">
      <c r="A26844" s="5">
        <f>'2.Time_constants_correction'!B26848</f>
        <v>447.2</v>
      </c>
      <c r="B26844" s="5">
        <f>'2.Time_constants_correction'!F26848</f>
        <v>0</v>
      </c>
      <c r="D26844" s="5">
        <f t="shared" si="3771"/>
        <v>89434562.047999993</v>
      </c>
      <c r="E26844" s="5">
        <f t="shared" si="3772"/>
        <v>199987.84</v>
      </c>
      <c r="F26844" s="5">
        <f t="shared" si="3773"/>
        <v>447.2</v>
      </c>
      <c r="G26844" s="5">
        <f t="shared" si="3774"/>
        <v>0</v>
      </c>
      <c r="H26844" s="5">
        <f t="shared" si="3775"/>
        <v>0</v>
      </c>
      <c r="I26844" s="5">
        <f t="shared" si="3776"/>
        <v>0</v>
      </c>
      <c r="J26844" s="5">
        <f t="shared" si="3777"/>
        <v>0</v>
      </c>
      <c r="K26844" s="5">
        <f t="shared" si="3778"/>
        <v>0</v>
      </c>
      <c r="L26844" s="5">
        <f t="shared" si="3779"/>
        <v>447.2</v>
      </c>
      <c r="M26844" s="5">
        <f>$K26844+'2.Time_constants_correction'!$H$11*(3*$G26844*$E26844+2*$H26844*$F26844+$I26844)</f>
        <v>0</v>
      </c>
      <c r="N26844" s="38">
        <f>$K26844+'2.Time_constants_correction'!$I$11*(3*$G26844*$E26844+2*$H26844*$F26844+$I26844)+'2.Time_constants_correction'!$I$13*(6*$G26844*$F26844+2*$H26844)</f>
        <v>0</v>
      </c>
      <c r="O26844" s="5">
        <f>$K26844+'2.Time_constants_correction'!$J$11*(3*$G26844*$E26844+2*$H26844*$F26844+$I26844)+'2.Time_constants_correction'!$J$13*(6*$G26844*$F26844+2*$H26844)+'2.Time_constants_correction'!$J$15*(6*$G26844)</f>
        <v>0</v>
      </c>
    </row>
    <row r="26845" spans="1:15" x14ac:dyDescent="0.4">
      <c r="A26845" s="5">
        <f>'2.Time_constants_correction'!B26849</f>
        <v>447.21666666666664</v>
      </c>
      <c r="B26845" s="5">
        <f>'2.Time_constants_correction'!F26849</f>
        <v>0</v>
      </c>
      <c r="D26845" s="5">
        <f t="shared" si="3771"/>
        <v>89444561.812671289</v>
      </c>
      <c r="E26845" s="5">
        <f t="shared" si="3772"/>
        <v>200002.74694444443</v>
      </c>
      <c r="F26845" s="5">
        <f t="shared" si="3773"/>
        <v>447.21666666666664</v>
      </c>
      <c r="G26845" s="5">
        <f t="shared" si="3774"/>
        <v>0</v>
      </c>
      <c r="H26845" s="5">
        <f t="shared" si="3775"/>
        <v>0</v>
      </c>
      <c r="I26845" s="5">
        <f t="shared" si="3776"/>
        <v>0</v>
      </c>
      <c r="J26845" s="5">
        <f t="shared" si="3777"/>
        <v>0</v>
      </c>
      <c r="K26845" s="5">
        <f t="shared" si="3778"/>
        <v>0</v>
      </c>
      <c r="L26845" s="5">
        <f t="shared" si="3779"/>
        <v>447.21666666666664</v>
      </c>
      <c r="M26845" s="5">
        <f>$K26845+'2.Time_constants_correction'!$H$11*(3*$G26845*$E26845+2*$H26845*$F26845+$I26845)</f>
        <v>0</v>
      </c>
      <c r="N26845" s="38">
        <f>$K26845+'2.Time_constants_correction'!$I$11*(3*$G26845*$E26845+2*$H26845*$F26845+$I26845)+'2.Time_constants_correction'!$I$13*(6*$G26845*$F26845+2*$H26845)</f>
        <v>0</v>
      </c>
      <c r="O26845" s="5">
        <f>$K26845+'2.Time_constants_correction'!$J$11*(3*$G26845*$E26845+2*$H26845*$F26845+$I26845)+'2.Time_constants_correction'!$J$13*(6*$G26845*$F26845+2*$H26845)+'2.Time_constants_correction'!$J$15*(6*$G26845)</f>
        <v>0</v>
      </c>
    </row>
    <row r="26846" spans="1:15" x14ac:dyDescent="0.4">
      <c r="A26846" s="5">
        <f>'2.Time_constants_correction'!B26850</f>
        <v>447.23333333333335</v>
      </c>
      <c r="B26846" s="5">
        <f>'2.Time_constants_correction'!F26850</f>
        <v>0</v>
      </c>
      <c r="D26846" s="5">
        <f t="shared" si="3771"/>
        <v>89454562.322703719</v>
      </c>
      <c r="E26846" s="5">
        <f t="shared" si="3772"/>
        <v>200017.65444444446</v>
      </c>
      <c r="F26846" s="5">
        <f t="shared" si="3773"/>
        <v>447.23333333333335</v>
      </c>
      <c r="G26846" s="5">
        <f t="shared" si="3774"/>
        <v>0</v>
      </c>
      <c r="H26846" s="5">
        <f t="shared" si="3775"/>
        <v>0</v>
      </c>
      <c r="I26846" s="5">
        <f t="shared" si="3776"/>
        <v>0</v>
      </c>
      <c r="J26846" s="5">
        <f t="shared" si="3777"/>
        <v>0</v>
      </c>
      <c r="K26846" s="5">
        <f t="shared" si="3778"/>
        <v>0</v>
      </c>
      <c r="L26846" s="5">
        <f t="shared" si="3779"/>
        <v>447.23333333333335</v>
      </c>
      <c r="M26846" s="5">
        <f>$K26846+'2.Time_constants_correction'!$H$11*(3*$G26846*$E26846+2*$H26846*$F26846+$I26846)</f>
        <v>0</v>
      </c>
      <c r="N26846" s="38">
        <f>$K26846+'2.Time_constants_correction'!$I$11*(3*$G26846*$E26846+2*$H26846*$F26846+$I26846)+'2.Time_constants_correction'!$I$13*(6*$G26846*$F26846+2*$H26846)</f>
        <v>0</v>
      </c>
      <c r="O26846" s="5">
        <f>$K26846+'2.Time_constants_correction'!$J$11*(3*$G26846*$E26846+2*$H26846*$F26846+$I26846)+'2.Time_constants_correction'!$J$13*(6*$G26846*$F26846+2*$H26846)+'2.Time_constants_correction'!$J$15*(6*$G26846)</f>
        <v>0</v>
      </c>
    </row>
    <row r="26847" spans="1:15" x14ac:dyDescent="0.4">
      <c r="A26847" s="5">
        <f>'2.Time_constants_correction'!B26851</f>
        <v>447.25</v>
      </c>
      <c r="B26847" s="5">
        <f>'2.Time_constants_correction'!F26851</f>
        <v>0</v>
      </c>
      <c r="D26847" s="5">
        <f t="shared" si="3771"/>
        <v>89464563.578125</v>
      </c>
      <c r="E26847" s="5">
        <f t="shared" si="3772"/>
        <v>200032.5625</v>
      </c>
      <c r="F26847" s="5">
        <f t="shared" si="3773"/>
        <v>447.25</v>
      </c>
      <c r="G26847" s="5">
        <f t="shared" si="3774"/>
        <v>0</v>
      </c>
      <c r="H26847" s="5">
        <f t="shared" si="3775"/>
        <v>0</v>
      </c>
      <c r="I26847" s="5">
        <f t="shared" si="3776"/>
        <v>0</v>
      </c>
      <c r="J26847" s="5">
        <f t="shared" si="3777"/>
        <v>0</v>
      </c>
      <c r="K26847" s="5">
        <f t="shared" si="3778"/>
        <v>0</v>
      </c>
      <c r="L26847" s="5">
        <f t="shared" si="3779"/>
        <v>447.25</v>
      </c>
      <c r="M26847" s="5">
        <f>$K26847+'2.Time_constants_correction'!$H$11*(3*$G26847*$E26847+2*$H26847*$F26847+$I26847)</f>
        <v>0</v>
      </c>
      <c r="N26847" s="38">
        <f>$K26847+'2.Time_constants_correction'!$I$11*(3*$G26847*$E26847+2*$H26847*$F26847+$I26847)+'2.Time_constants_correction'!$I$13*(6*$G26847*$F26847+2*$H26847)</f>
        <v>0</v>
      </c>
      <c r="O26847" s="5">
        <f>$K26847+'2.Time_constants_correction'!$J$11*(3*$G26847*$E26847+2*$H26847*$F26847+$I26847)+'2.Time_constants_correction'!$J$13*(6*$G26847*$F26847+2*$H26847)+'2.Time_constants_correction'!$J$15*(6*$G26847)</f>
        <v>0</v>
      </c>
    </row>
    <row r="26848" spans="1:15" x14ac:dyDescent="0.4">
      <c r="A26848" s="5">
        <f>'2.Time_constants_correction'!B26852</f>
        <v>447.26666666666665</v>
      </c>
      <c r="B26848" s="5">
        <f>'2.Time_constants_correction'!F26852</f>
        <v>0</v>
      </c>
      <c r="D26848" s="5">
        <f t="shared" si="3771"/>
        <v>89474565.578962967</v>
      </c>
      <c r="E26848" s="5">
        <f t="shared" si="3772"/>
        <v>200047.47111111111</v>
      </c>
      <c r="F26848" s="5">
        <f t="shared" si="3773"/>
        <v>447.26666666666665</v>
      </c>
      <c r="G26848" s="5">
        <f t="shared" si="3774"/>
        <v>0</v>
      </c>
      <c r="H26848" s="5">
        <f t="shared" si="3775"/>
        <v>0</v>
      </c>
      <c r="I26848" s="5">
        <f t="shared" si="3776"/>
        <v>0</v>
      </c>
      <c r="J26848" s="5">
        <f t="shared" si="3777"/>
        <v>0</v>
      </c>
      <c r="K26848" s="5">
        <f t="shared" si="3778"/>
        <v>0</v>
      </c>
      <c r="L26848" s="5">
        <f t="shared" si="3779"/>
        <v>447.26666666666665</v>
      </c>
      <c r="M26848" s="5">
        <f>$K26848+'2.Time_constants_correction'!$H$11*(3*$G26848*$E26848+2*$H26848*$F26848+$I26848)</f>
        <v>0</v>
      </c>
      <c r="N26848" s="38">
        <f>$K26848+'2.Time_constants_correction'!$I$11*(3*$G26848*$E26848+2*$H26848*$F26848+$I26848)+'2.Time_constants_correction'!$I$13*(6*$G26848*$F26848+2*$H26848)</f>
        <v>0</v>
      </c>
      <c r="O26848" s="5">
        <f>$K26848+'2.Time_constants_correction'!$J$11*(3*$G26848*$E26848+2*$H26848*$F26848+$I26848)+'2.Time_constants_correction'!$J$13*(6*$G26848*$F26848+2*$H26848)+'2.Time_constants_correction'!$J$15*(6*$G26848)</f>
        <v>0</v>
      </c>
    </row>
    <row r="26849" spans="1:15" x14ac:dyDescent="0.4">
      <c r="A26849" s="5">
        <f>'2.Time_constants_correction'!B26853</f>
        <v>447.28333333333336</v>
      </c>
      <c r="B26849" s="5">
        <f>'2.Time_constants_correction'!F26853</f>
        <v>0</v>
      </c>
      <c r="D26849" s="5">
        <f t="shared" si="3771"/>
        <v>89484568.32524538</v>
      </c>
      <c r="E26849" s="5">
        <f t="shared" si="3772"/>
        <v>200062.38027777779</v>
      </c>
      <c r="F26849" s="5">
        <f t="shared" si="3773"/>
        <v>447.28333333333336</v>
      </c>
      <c r="G26849" s="5">
        <f t="shared" si="3774"/>
        <v>0</v>
      </c>
      <c r="H26849" s="5">
        <f t="shared" si="3775"/>
        <v>0</v>
      </c>
      <c r="I26849" s="5">
        <f t="shared" si="3776"/>
        <v>0</v>
      </c>
      <c r="J26849" s="5">
        <f t="shared" si="3777"/>
        <v>0</v>
      </c>
      <c r="K26849" s="5">
        <f t="shared" si="3778"/>
        <v>0</v>
      </c>
      <c r="L26849" s="5">
        <f t="shared" si="3779"/>
        <v>447.28333333333336</v>
      </c>
      <c r="M26849" s="5">
        <f>$K26849+'2.Time_constants_correction'!$H$11*(3*$G26849*$E26849+2*$H26849*$F26849+$I26849)</f>
        <v>0</v>
      </c>
      <c r="N26849" s="38">
        <f>$K26849+'2.Time_constants_correction'!$I$11*(3*$G26849*$E26849+2*$H26849*$F26849+$I26849)+'2.Time_constants_correction'!$I$13*(6*$G26849*$F26849+2*$H26849)</f>
        <v>0</v>
      </c>
      <c r="O26849" s="5">
        <f>$K26849+'2.Time_constants_correction'!$J$11*(3*$G26849*$E26849+2*$H26849*$F26849+$I26849)+'2.Time_constants_correction'!$J$13*(6*$G26849*$F26849+2*$H26849)+'2.Time_constants_correction'!$J$15*(6*$G26849)</f>
        <v>0</v>
      </c>
    </row>
    <row r="26850" spans="1:15" x14ac:dyDescent="0.4">
      <c r="A26850" s="5">
        <f>'2.Time_constants_correction'!B26854</f>
        <v>447.3</v>
      </c>
      <c r="B26850" s="5">
        <f>'2.Time_constants_correction'!F26854</f>
        <v>0</v>
      </c>
      <c r="D26850" s="5">
        <f t="shared" si="3771"/>
        <v>89494571.817000002</v>
      </c>
      <c r="E26850" s="5">
        <f t="shared" si="3772"/>
        <v>200077.29</v>
      </c>
      <c r="F26850" s="5">
        <f t="shared" si="3773"/>
        <v>447.3</v>
      </c>
      <c r="G26850" s="5">
        <f t="shared" si="3774"/>
        <v>0</v>
      </c>
      <c r="H26850" s="5">
        <f t="shared" si="3775"/>
        <v>0</v>
      </c>
      <c r="I26850" s="5">
        <f t="shared" si="3776"/>
        <v>0</v>
      </c>
      <c r="J26850" s="5">
        <f t="shared" si="3777"/>
        <v>0</v>
      </c>
      <c r="K26850" s="5">
        <f t="shared" si="3778"/>
        <v>0</v>
      </c>
      <c r="L26850" s="5">
        <f t="shared" si="3779"/>
        <v>447.3</v>
      </c>
      <c r="M26850" s="5">
        <f>$K26850+'2.Time_constants_correction'!$H$11*(3*$G26850*$E26850+2*$H26850*$F26850+$I26850)</f>
        <v>0</v>
      </c>
      <c r="N26850" s="38">
        <f>$K26850+'2.Time_constants_correction'!$I$11*(3*$G26850*$E26850+2*$H26850*$F26850+$I26850)+'2.Time_constants_correction'!$I$13*(6*$G26850*$F26850+2*$H26850)</f>
        <v>0</v>
      </c>
      <c r="O26850" s="5">
        <f>$K26850+'2.Time_constants_correction'!$J$11*(3*$G26850*$E26850+2*$H26850*$F26850+$I26850)+'2.Time_constants_correction'!$J$13*(6*$G26850*$F26850+2*$H26850)+'2.Time_constants_correction'!$J$15*(6*$G26850)</f>
        <v>0</v>
      </c>
    </row>
    <row r="26851" spans="1:15" x14ac:dyDescent="0.4">
      <c r="A26851" s="5">
        <f>'2.Time_constants_correction'!B26855</f>
        <v>447.31666666666666</v>
      </c>
      <c r="B26851" s="5">
        <f>'2.Time_constants_correction'!F26855</f>
        <v>0</v>
      </c>
      <c r="D26851" s="5">
        <f t="shared" si="3771"/>
        <v>89504576.054254621</v>
      </c>
      <c r="E26851" s="5">
        <f t="shared" si="3772"/>
        <v>200092.20027777777</v>
      </c>
      <c r="F26851" s="5">
        <f t="shared" si="3773"/>
        <v>447.31666666666666</v>
      </c>
      <c r="G26851" s="5">
        <f t="shared" si="3774"/>
        <v>0</v>
      </c>
      <c r="H26851" s="5">
        <f t="shared" si="3775"/>
        <v>0</v>
      </c>
      <c r="I26851" s="5">
        <f t="shared" si="3776"/>
        <v>0</v>
      </c>
      <c r="J26851" s="5">
        <f t="shared" si="3777"/>
        <v>0</v>
      </c>
      <c r="K26851" s="5">
        <f t="shared" si="3778"/>
        <v>0</v>
      </c>
      <c r="L26851" s="5">
        <f t="shared" si="3779"/>
        <v>447.31666666666666</v>
      </c>
      <c r="M26851" s="5">
        <f>$K26851+'2.Time_constants_correction'!$H$11*(3*$G26851*$E26851+2*$H26851*$F26851+$I26851)</f>
        <v>0</v>
      </c>
      <c r="N26851" s="38">
        <f>$K26851+'2.Time_constants_correction'!$I$11*(3*$G26851*$E26851+2*$H26851*$F26851+$I26851)+'2.Time_constants_correction'!$I$13*(6*$G26851*$F26851+2*$H26851)</f>
        <v>0</v>
      </c>
      <c r="O26851" s="5">
        <f>$K26851+'2.Time_constants_correction'!$J$11*(3*$G26851*$E26851+2*$H26851*$F26851+$I26851)+'2.Time_constants_correction'!$J$13*(6*$G26851*$F26851+2*$H26851)+'2.Time_constants_correction'!$J$15*(6*$G26851)</f>
        <v>0</v>
      </c>
    </row>
    <row r="26852" spans="1:15" x14ac:dyDescent="0.4">
      <c r="A26852" s="5">
        <f>'2.Time_constants_correction'!B26856</f>
        <v>447.33333333333331</v>
      </c>
      <c r="B26852" s="5">
        <f>'2.Time_constants_correction'!F26856</f>
        <v>0</v>
      </c>
      <c r="D26852" s="5">
        <f t="shared" si="3771"/>
        <v>89514581.03703703</v>
      </c>
      <c r="E26852" s="5">
        <f t="shared" si="3772"/>
        <v>200107.11111111109</v>
      </c>
      <c r="F26852" s="5">
        <f t="shared" si="3773"/>
        <v>447.33333333333331</v>
      </c>
      <c r="G26852" s="5">
        <f t="shared" si="3774"/>
        <v>0</v>
      </c>
      <c r="H26852" s="5">
        <f t="shared" si="3775"/>
        <v>0</v>
      </c>
      <c r="I26852" s="5">
        <f t="shared" si="3776"/>
        <v>0</v>
      </c>
      <c r="J26852" s="5">
        <f t="shared" si="3777"/>
        <v>0</v>
      </c>
      <c r="K26852" s="5">
        <f t="shared" si="3778"/>
        <v>0</v>
      </c>
      <c r="L26852" s="5">
        <f t="shared" si="3779"/>
        <v>447.33333333333331</v>
      </c>
      <c r="M26852" s="5">
        <f>$K26852+'2.Time_constants_correction'!$H$11*(3*$G26852*$E26852+2*$H26852*$F26852+$I26852)</f>
        <v>0</v>
      </c>
      <c r="N26852" s="38">
        <f>$K26852+'2.Time_constants_correction'!$I$11*(3*$G26852*$E26852+2*$H26852*$F26852+$I26852)+'2.Time_constants_correction'!$I$13*(6*$G26852*$F26852+2*$H26852)</f>
        <v>0</v>
      </c>
      <c r="O26852" s="5">
        <f>$K26852+'2.Time_constants_correction'!$J$11*(3*$G26852*$E26852+2*$H26852*$F26852+$I26852)+'2.Time_constants_correction'!$J$13*(6*$G26852*$F26852+2*$H26852)+'2.Time_constants_correction'!$J$15*(6*$G26852)</f>
        <v>0</v>
      </c>
    </row>
    <row r="26853" spans="1:15" x14ac:dyDescent="0.4">
      <c r="A26853" s="5">
        <f>'2.Time_constants_correction'!B26857</f>
        <v>447.35</v>
      </c>
      <c r="B26853" s="5">
        <f>'2.Time_constants_correction'!F26857</f>
        <v>0</v>
      </c>
      <c r="D26853" s="5">
        <f t="shared" si="3771"/>
        <v>89524586.765375018</v>
      </c>
      <c r="E26853" s="5">
        <f t="shared" si="3772"/>
        <v>200122.02250000002</v>
      </c>
      <c r="F26853" s="5">
        <f t="shared" si="3773"/>
        <v>447.35</v>
      </c>
      <c r="G26853" s="5">
        <f t="shared" si="3774"/>
        <v>0</v>
      </c>
      <c r="H26853" s="5">
        <f t="shared" si="3775"/>
        <v>0</v>
      </c>
      <c r="I26853" s="5">
        <f t="shared" si="3776"/>
        <v>0</v>
      </c>
      <c r="J26853" s="5">
        <f t="shared" si="3777"/>
        <v>0</v>
      </c>
      <c r="K26853" s="5">
        <f t="shared" si="3778"/>
        <v>0</v>
      </c>
      <c r="L26853" s="5">
        <f t="shared" si="3779"/>
        <v>447.35</v>
      </c>
      <c r="M26853" s="5">
        <f>$K26853+'2.Time_constants_correction'!$H$11*(3*$G26853*$E26853+2*$H26853*$F26853+$I26853)</f>
        <v>0</v>
      </c>
      <c r="N26853" s="38">
        <f>$K26853+'2.Time_constants_correction'!$I$11*(3*$G26853*$E26853+2*$H26853*$F26853+$I26853)+'2.Time_constants_correction'!$I$13*(6*$G26853*$F26853+2*$H26853)</f>
        <v>0</v>
      </c>
      <c r="O26853" s="5">
        <f>$K26853+'2.Time_constants_correction'!$J$11*(3*$G26853*$E26853+2*$H26853*$F26853+$I26853)+'2.Time_constants_correction'!$J$13*(6*$G26853*$F26853+2*$H26853)+'2.Time_constants_correction'!$J$15*(6*$G26853)</f>
        <v>0</v>
      </c>
    </row>
    <row r="26854" spans="1:15" x14ac:dyDescent="0.4">
      <c r="A26854" s="5">
        <f>'2.Time_constants_correction'!B26858</f>
        <v>447.36666666666667</v>
      </c>
      <c r="B26854" s="5">
        <f>'2.Time_constants_correction'!F26858</f>
        <v>0</v>
      </c>
      <c r="D26854" s="5">
        <f t="shared" si="3771"/>
        <v>89534593.239296302</v>
      </c>
      <c r="E26854" s="5">
        <f t="shared" si="3772"/>
        <v>200136.93444444446</v>
      </c>
      <c r="F26854" s="5">
        <f t="shared" si="3773"/>
        <v>447.36666666666667</v>
      </c>
      <c r="G26854" s="5">
        <f t="shared" si="3774"/>
        <v>0</v>
      </c>
      <c r="H26854" s="5">
        <f t="shared" si="3775"/>
        <v>0</v>
      </c>
      <c r="I26854" s="5">
        <f t="shared" si="3776"/>
        <v>0</v>
      </c>
      <c r="J26854" s="5">
        <f t="shared" si="3777"/>
        <v>0</v>
      </c>
      <c r="K26854" s="5">
        <f t="shared" si="3778"/>
        <v>0</v>
      </c>
      <c r="L26854" s="5">
        <f t="shared" si="3779"/>
        <v>447.36666666666667</v>
      </c>
      <c r="M26854" s="5">
        <f>$K26854+'2.Time_constants_correction'!$H$11*(3*$G26854*$E26854+2*$H26854*$F26854+$I26854)</f>
        <v>0</v>
      </c>
      <c r="N26854" s="38">
        <f>$K26854+'2.Time_constants_correction'!$I$11*(3*$G26854*$E26854+2*$H26854*$F26854+$I26854)+'2.Time_constants_correction'!$I$13*(6*$G26854*$F26854+2*$H26854)</f>
        <v>0</v>
      </c>
      <c r="O26854" s="5">
        <f>$K26854+'2.Time_constants_correction'!$J$11*(3*$G26854*$E26854+2*$H26854*$F26854+$I26854)+'2.Time_constants_correction'!$J$13*(6*$G26854*$F26854+2*$H26854)+'2.Time_constants_correction'!$J$15*(6*$G26854)</f>
        <v>0</v>
      </c>
    </row>
    <row r="26855" spans="1:15" x14ac:dyDescent="0.4">
      <c r="A26855" s="5">
        <f>'2.Time_constants_correction'!B26859</f>
        <v>447.38333333333333</v>
      </c>
      <c r="B26855" s="5">
        <f>'2.Time_constants_correction'!F26859</f>
        <v>0</v>
      </c>
      <c r="D26855" s="5">
        <f t="shared" si="3771"/>
        <v>89544600.458828703</v>
      </c>
      <c r="E26855" s="5">
        <f t="shared" si="3772"/>
        <v>200151.84694444443</v>
      </c>
      <c r="F26855" s="5">
        <f t="shared" si="3773"/>
        <v>447.38333333333333</v>
      </c>
      <c r="G26855" s="5">
        <f t="shared" si="3774"/>
        <v>0</v>
      </c>
      <c r="H26855" s="5">
        <f t="shared" si="3775"/>
        <v>0</v>
      </c>
      <c r="I26855" s="5">
        <f t="shared" si="3776"/>
        <v>0</v>
      </c>
      <c r="J26855" s="5">
        <f t="shared" si="3777"/>
        <v>0</v>
      </c>
      <c r="K26855" s="5">
        <f t="shared" si="3778"/>
        <v>0</v>
      </c>
      <c r="L26855" s="5">
        <f t="shared" si="3779"/>
        <v>447.38333333333333</v>
      </c>
      <c r="M26855" s="5">
        <f>$K26855+'2.Time_constants_correction'!$H$11*(3*$G26855*$E26855+2*$H26855*$F26855+$I26855)</f>
        <v>0</v>
      </c>
      <c r="N26855" s="38">
        <f>$K26855+'2.Time_constants_correction'!$I$11*(3*$G26855*$E26855+2*$H26855*$F26855+$I26855)+'2.Time_constants_correction'!$I$13*(6*$G26855*$F26855+2*$H26855)</f>
        <v>0</v>
      </c>
      <c r="O26855" s="5">
        <f>$K26855+'2.Time_constants_correction'!$J$11*(3*$G26855*$E26855+2*$H26855*$F26855+$I26855)+'2.Time_constants_correction'!$J$13*(6*$G26855*$F26855+2*$H26855)+'2.Time_constants_correction'!$J$15*(6*$G26855)</f>
        <v>0</v>
      </c>
    </row>
    <row r="26856" spans="1:15" x14ac:dyDescent="0.4">
      <c r="A26856" s="5">
        <f>'2.Time_constants_correction'!B26860</f>
        <v>447.4</v>
      </c>
      <c r="B26856" s="5">
        <f>'2.Time_constants_correction'!F26860</f>
        <v>0</v>
      </c>
      <c r="D26856" s="5">
        <f t="shared" si="3771"/>
        <v>89554608.42399998</v>
      </c>
      <c r="E26856" s="5">
        <f t="shared" si="3772"/>
        <v>200166.75999999998</v>
      </c>
      <c r="F26856" s="5">
        <f t="shared" si="3773"/>
        <v>447.4</v>
      </c>
      <c r="G26856" s="5">
        <f t="shared" si="3774"/>
        <v>0</v>
      </c>
      <c r="H26856" s="5">
        <f t="shared" si="3775"/>
        <v>0</v>
      </c>
      <c r="I26856" s="5">
        <f t="shared" si="3776"/>
        <v>0</v>
      </c>
      <c r="J26856" s="5">
        <f t="shared" si="3777"/>
        <v>0</v>
      </c>
      <c r="K26856" s="5">
        <f t="shared" si="3778"/>
        <v>0</v>
      </c>
      <c r="L26856" s="5">
        <f t="shared" si="3779"/>
        <v>447.4</v>
      </c>
      <c r="M26856" s="5">
        <f>$K26856+'2.Time_constants_correction'!$H$11*(3*$G26856*$E26856+2*$H26856*$F26856+$I26856)</f>
        <v>0</v>
      </c>
      <c r="N26856" s="38">
        <f>$K26856+'2.Time_constants_correction'!$I$11*(3*$G26856*$E26856+2*$H26856*$F26856+$I26856)+'2.Time_constants_correction'!$I$13*(6*$G26856*$F26856+2*$H26856)</f>
        <v>0</v>
      </c>
      <c r="O26856" s="5">
        <f>$K26856+'2.Time_constants_correction'!$J$11*(3*$G26856*$E26856+2*$H26856*$F26856+$I26856)+'2.Time_constants_correction'!$J$13*(6*$G26856*$F26856+2*$H26856)+'2.Time_constants_correction'!$J$15*(6*$G26856)</f>
        <v>0</v>
      </c>
    </row>
    <row r="26857" spans="1:15" x14ac:dyDescent="0.4">
      <c r="A26857" s="5">
        <f>'2.Time_constants_correction'!B26861</f>
        <v>447.41666666666669</v>
      </c>
      <c r="B26857" s="5">
        <f>'2.Time_constants_correction'!F26861</f>
        <v>0</v>
      </c>
      <c r="D26857" s="5">
        <f t="shared" si="3771"/>
        <v>89564617.13483797</v>
      </c>
      <c r="E26857" s="5">
        <f t="shared" si="3772"/>
        <v>200181.67361111112</v>
      </c>
      <c r="F26857" s="5">
        <f t="shared" si="3773"/>
        <v>447.41666666666669</v>
      </c>
      <c r="G26857" s="5">
        <f t="shared" si="3774"/>
        <v>0</v>
      </c>
      <c r="H26857" s="5">
        <f t="shared" si="3775"/>
        <v>0</v>
      </c>
      <c r="I26857" s="5">
        <f t="shared" si="3776"/>
        <v>0</v>
      </c>
      <c r="J26857" s="5">
        <f t="shared" si="3777"/>
        <v>0</v>
      </c>
      <c r="K26857" s="5">
        <f t="shared" si="3778"/>
        <v>0</v>
      </c>
      <c r="L26857" s="5">
        <f t="shared" si="3779"/>
        <v>447.41666666666669</v>
      </c>
      <c r="M26857" s="5">
        <f>$K26857+'2.Time_constants_correction'!$H$11*(3*$G26857*$E26857+2*$H26857*$F26857+$I26857)</f>
        <v>0</v>
      </c>
      <c r="N26857" s="38">
        <f>$K26857+'2.Time_constants_correction'!$I$11*(3*$G26857*$E26857+2*$H26857*$F26857+$I26857)+'2.Time_constants_correction'!$I$13*(6*$G26857*$F26857+2*$H26857)</f>
        <v>0</v>
      </c>
      <c r="O26857" s="5">
        <f>$K26857+'2.Time_constants_correction'!$J$11*(3*$G26857*$E26857+2*$H26857*$F26857+$I26857)+'2.Time_constants_correction'!$J$13*(6*$G26857*$F26857+2*$H26857)+'2.Time_constants_correction'!$J$15*(6*$G26857)</f>
        <v>0</v>
      </c>
    </row>
    <row r="26858" spans="1:15" x14ac:dyDescent="0.4">
      <c r="A26858" s="5">
        <f>'2.Time_constants_correction'!B26862</f>
        <v>447.43333333333334</v>
      </c>
      <c r="B26858" s="5">
        <f>'2.Time_constants_correction'!F26862</f>
        <v>0</v>
      </c>
      <c r="D26858" s="5">
        <f t="shared" si="3771"/>
        <v>89574626.591370374</v>
      </c>
      <c r="E26858" s="5">
        <f t="shared" si="3772"/>
        <v>200196.58777777778</v>
      </c>
      <c r="F26858" s="5">
        <f t="shared" si="3773"/>
        <v>447.43333333333334</v>
      </c>
      <c r="G26858" s="5">
        <f t="shared" si="3774"/>
        <v>0</v>
      </c>
      <c r="H26858" s="5">
        <f t="shared" si="3775"/>
        <v>0</v>
      </c>
      <c r="I26858" s="5">
        <f t="shared" si="3776"/>
        <v>0</v>
      </c>
      <c r="J26858" s="5">
        <f t="shared" si="3777"/>
        <v>0</v>
      </c>
      <c r="K26858" s="5">
        <f t="shared" si="3778"/>
        <v>0</v>
      </c>
      <c r="L26858" s="5">
        <f t="shared" si="3779"/>
        <v>447.43333333333334</v>
      </c>
      <c r="M26858" s="5">
        <f>$K26858+'2.Time_constants_correction'!$H$11*(3*$G26858*$E26858+2*$H26858*$F26858+$I26858)</f>
        <v>0</v>
      </c>
      <c r="N26858" s="38">
        <f>$K26858+'2.Time_constants_correction'!$I$11*(3*$G26858*$E26858+2*$H26858*$F26858+$I26858)+'2.Time_constants_correction'!$I$13*(6*$G26858*$F26858+2*$H26858)</f>
        <v>0</v>
      </c>
      <c r="O26858" s="5">
        <f>$K26858+'2.Time_constants_correction'!$J$11*(3*$G26858*$E26858+2*$H26858*$F26858+$I26858)+'2.Time_constants_correction'!$J$13*(6*$G26858*$F26858+2*$H26858)+'2.Time_constants_correction'!$J$15*(6*$G26858)</f>
        <v>0</v>
      </c>
    </row>
    <row r="26859" spans="1:15" x14ac:dyDescent="0.4">
      <c r="A26859" s="5">
        <f>'2.Time_constants_correction'!B26863</f>
        <v>447.45</v>
      </c>
      <c r="B26859" s="5">
        <f>'2.Time_constants_correction'!F26863</f>
        <v>0</v>
      </c>
      <c r="D26859" s="5">
        <f t="shared" si="3771"/>
        <v>89584636.793624997</v>
      </c>
      <c r="E26859" s="5">
        <f t="shared" si="3772"/>
        <v>200211.5025</v>
      </c>
      <c r="F26859" s="5">
        <f t="shared" si="3773"/>
        <v>447.45</v>
      </c>
      <c r="G26859" s="5">
        <f t="shared" si="3774"/>
        <v>0</v>
      </c>
      <c r="H26859" s="5">
        <f t="shared" si="3775"/>
        <v>0</v>
      </c>
      <c r="I26859" s="5">
        <f t="shared" si="3776"/>
        <v>0</v>
      </c>
      <c r="J26859" s="5">
        <f t="shared" si="3777"/>
        <v>0</v>
      </c>
      <c r="K26859" s="5">
        <f t="shared" si="3778"/>
        <v>0</v>
      </c>
      <c r="L26859" s="5">
        <f t="shared" si="3779"/>
        <v>447.45</v>
      </c>
      <c r="M26859" s="5">
        <f>$K26859+'2.Time_constants_correction'!$H$11*(3*$G26859*$E26859+2*$H26859*$F26859+$I26859)</f>
        <v>0</v>
      </c>
      <c r="N26859" s="38">
        <f>$K26859+'2.Time_constants_correction'!$I$11*(3*$G26859*$E26859+2*$H26859*$F26859+$I26859)+'2.Time_constants_correction'!$I$13*(6*$G26859*$F26859+2*$H26859)</f>
        <v>0</v>
      </c>
      <c r="O26859" s="5">
        <f>$K26859+'2.Time_constants_correction'!$J$11*(3*$G26859*$E26859+2*$H26859*$F26859+$I26859)+'2.Time_constants_correction'!$J$13*(6*$G26859*$F26859+2*$H26859)+'2.Time_constants_correction'!$J$15*(6*$G26859)</f>
        <v>0</v>
      </c>
    </row>
    <row r="26860" spans="1:15" x14ac:dyDescent="0.4">
      <c r="A26860" s="5">
        <f>'2.Time_constants_correction'!B26864</f>
        <v>447.46666666666664</v>
      </c>
      <c r="B26860" s="5">
        <f>'2.Time_constants_correction'!F26864</f>
        <v>0</v>
      </c>
      <c r="D26860" s="5">
        <f t="shared" si="3771"/>
        <v>89594647.741629615</v>
      </c>
      <c r="E26860" s="5">
        <f t="shared" si="3772"/>
        <v>200226.41777777777</v>
      </c>
      <c r="F26860" s="5">
        <f t="shared" si="3773"/>
        <v>447.46666666666664</v>
      </c>
      <c r="G26860" s="5">
        <f t="shared" si="3774"/>
        <v>0</v>
      </c>
      <c r="H26860" s="5">
        <f t="shared" si="3775"/>
        <v>0</v>
      </c>
      <c r="I26860" s="5">
        <f t="shared" si="3776"/>
        <v>0</v>
      </c>
      <c r="J26860" s="5">
        <f t="shared" si="3777"/>
        <v>0</v>
      </c>
      <c r="K26860" s="5">
        <f t="shared" si="3778"/>
        <v>0</v>
      </c>
      <c r="L26860" s="5">
        <f t="shared" si="3779"/>
        <v>447.46666666666664</v>
      </c>
      <c r="M26860" s="5">
        <f>$K26860+'2.Time_constants_correction'!$H$11*(3*$G26860*$E26860+2*$H26860*$F26860+$I26860)</f>
        <v>0</v>
      </c>
      <c r="N26860" s="38">
        <f>$K26860+'2.Time_constants_correction'!$I$11*(3*$G26860*$E26860+2*$H26860*$F26860+$I26860)+'2.Time_constants_correction'!$I$13*(6*$G26860*$F26860+2*$H26860)</f>
        <v>0</v>
      </c>
      <c r="O26860" s="5">
        <f>$K26860+'2.Time_constants_correction'!$J$11*(3*$G26860*$E26860+2*$H26860*$F26860+$I26860)+'2.Time_constants_correction'!$J$13*(6*$G26860*$F26860+2*$H26860)+'2.Time_constants_correction'!$J$15*(6*$G26860)</f>
        <v>0</v>
      </c>
    </row>
    <row r="26861" spans="1:15" x14ac:dyDescent="0.4">
      <c r="A26861" s="5">
        <f>'2.Time_constants_correction'!B26865</f>
        <v>447.48333333333335</v>
      </c>
      <c r="B26861" s="5">
        <f>'2.Time_constants_correction'!F26865</f>
        <v>0</v>
      </c>
      <c r="D26861" s="5">
        <f t="shared" si="3771"/>
        <v>89604659.435412049</v>
      </c>
      <c r="E26861" s="5">
        <f t="shared" si="3772"/>
        <v>200241.33361111113</v>
      </c>
      <c r="F26861" s="5">
        <f t="shared" si="3773"/>
        <v>447.48333333333335</v>
      </c>
      <c r="G26861" s="5">
        <f t="shared" si="3774"/>
        <v>0</v>
      </c>
      <c r="H26861" s="5">
        <f t="shared" si="3775"/>
        <v>0</v>
      </c>
      <c r="I26861" s="5">
        <f t="shared" si="3776"/>
        <v>0</v>
      </c>
      <c r="J26861" s="5">
        <f t="shared" si="3777"/>
        <v>0</v>
      </c>
      <c r="K26861" s="5">
        <f t="shared" si="3778"/>
        <v>0</v>
      </c>
      <c r="L26861" s="5">
        <f t="shared" si="3779"/>
        <v>447.48333333333335</v>
      </c>
      <c r="M26861" s="5">
        <f>$K26861+'2.Time_constants_correction'!$H$11*(3*$G26861*$E26861+2*$H26861*$F26861+$I26861)</f>
        <v>0</v>
      </c>
      <c r="N26861" s="38">
        <f>$K26861+'2.Time_constants_correction'!$I$11*(3*$G26861*$E26861+2*$H26861*$F26861+$I26861)+'2.Time_constants_correction'!$I$13*(6*$G26861*$F26861+2*$H26861)</f>
        <v>0</v>
      </c>
      <c r="O26861" s="5">
        <f>$K26861+'2.Time_constants_correction'!$J$11*(3*$G26861*$E26861+2*$H26861*$F26861+$I26861)+'2.Time_constants_correction'!$J$13*(6*$G26861*$F26861+2*$H26861)+'2.Time_constants_correction'!$J$15*(6*$G26861)</f>
        <v>0</v>
      </c>
    </row>
    <row r="26862" spans="1:15" x14ac:dyDescent="0.4">
      <c r="A26862" s="5">
        <f>'2.Time_constants_correction'!B26866</f>
        <v>447.5</v>
      </c>
      <c r="B26862" s="5">
        <f>'2.Time_constants_correction'!F26866</f>
        <v>0</v>
      </c>
      <c r="D26862" s="5">
        <f t="shared" si="3771"/>
        <v>89614671.875</v>
      </c>
      <c r="E26862" s="5">
        <f t="shared" si="3772"/>
        <v>200256.25</v>
      </c>
      <c r="F26862" s="5">
        <f t="shared" si="3773"/>
        <v>447.5</v>
      </c>
      <c r="G26862" s="5">
        <f t="shared" si="3774"/>
        <v>0</v>
      </c>
      <c r="H26862" s="5">
        <f t="shared" si="3775"/>
        <v>0</v>
      </c>
      <c r="I26862" s="5">
        <f t="shared" si="3776"/>
        <v>0</v>
      </c>
      <c r="J26862" s="5">
        <f t="shared" si="3777"/>
        <v>0</v>
      </c>
      <c r="K26862" s="5">
        <f t="shared" si="3778"/>
        <v>0</v>
      </c>
      <c r="L26862" s="5">
        <f t="shared" si="3779"/>
        <v>447.5</v>
      </c>
      <c r="M26862" s="5">
        <f>$K26862+'2.Time_constants_correction'!$H$11*(3*$G26862*$E26862+2*$H26862*$F26862+$I26862)</f>
        <v>0</v>
      </c>
      <c r="N26862" s="38">
        <f>$K26862+'2.Time_constants_correction'!$I$11*(3*$G26862*$E26862+2*$H26862*$F26862+$I26862)+'2.Time_constants_correction'!$I$13*(6*$G26862*$F26862+2*$H26862)</f>
        <v>0</v>
      </c>
      <c r="O26862" s="5">
        <f>$K26862+'2.Time_constants_correction'!$J$11*(3*$G26862*$E26862+2*$H26862*$F26862+$I26862)+'2.Time_constants_correction'!$J$13*(6*$G26862*$F26862+2*$H26862)+'2.Time_constants_correction'!$J$15*(6*$G26862)</f>
        <v>0</v>
      </c>
    </row>
    <row r="26863" spans="1:15" x14ac:dyDescent="0.4">
      <c r="A26863" s="5">
        <f>'2.Time_constants_correction'!B26867</f>
        <v>447.51666666666665</v>
      </c>
      <c r="B26863" s="5">
        <f>'2.Time_constants_correction'!F26867</f>
        <v>0</v>
      </c>
      <c r="D26863" s="5">
        <f t="shared" si="3771"/>
        <v>89624685.060421288</v>
      </c>
      <c r="E26863" s="5">
        <f t="shared" si="3772"/>
        <v>200271.16694444444</v>
      </c>
      <c r="F26863" s="5">
        <f t="shared" si="3773"/>
        <v>447.51666666666665</v>
      </c>
      <c r="G26863" s="5">
        <f t="shared" si="3774"/>
        <v>0</v>
      </c>
      <c r="H26863" s="5">
        <f t="shared" si="3775"/>
        <v>0</v>
      </c>
      <c r="I26863" s="5">
        <f t="shared" si="3776"/>
        <v>0</v>
      </c>
      <c r="J26863" s="5">
        <f t="shared" si="3777"/>
        <v>0</v>
      </c>
      <c r="K26863" s="5">
        <f t="shared" si="3778"/>
        <v>0</v>
      </c>
      <c r="L26863" s="5">
        <f t="shared" si="3779"/>
        <v>447.51666666666665</v>
      </c>
      <c r="M26863" s="5">
        <f>$K26863+'2.Time_constants_correction'!$H$11*(3*$G26863*$E26863+2*$H26863*$F26863+$I26863)</f>
        <v>0</v>
      </c>
      <c r="N26863" s="38">
        <f>$K26863+'2.Time_constants_correction'!$I$11*(3*$G26863*$E26863+2*$H26863*$F26863+$I26863)+'2.Time_constants_correction'!$I$13*(6*$G26863*$F26863+2*$H26863)</f>
        <v>0</v>
      </c>
      <c r="O26863" s="5">
        <f>$K26863+'2.Time_constants_correction'!$J$11*(3*$G26863*$E26863+2*$H26863*$F26863+$I26863)+'2.Time_constants_correction'!$J$13*(6*$G26863*$F26863+2*$H26863)+'2.Time_constants_correction'!$J$15*(6*$G26863)</f>
        <v>0</v>
      </c>
    </row>
    <row r="26864" spans="1:15" x14ac:dyDescent="0.4">
      <c r="A26864" s="5">
        <f>'2.Time_constants_correction'!B26868</f>
        <v>447.53333333333336</v>
      </c>
      <c r="B26864" s="5">
        <f>'2.Time_constants_correction'!F26868</f>
        <v>0</v>
      </c>
      <c r="D26864" s="5">
        <f t="shared" si="3771"/>
        <v>89634698.991703719</v>
      </c>
      <c r="E26864" s="5">
        <f t="shared" si="3772"/>
        <v>200286.08444444448</v>
      </c>
      <c r="F26864" s="5">
        <f t="shared" si="3773"/>
        <v>447.53333333333336</v>
      </c>
      <c r="G26864" s="5">
        <f t="shared" si="3774"/>
        <v>0</v>
      </c>
      <c r="H26864" s="5">
        <f t="shared" si="3775"/>
        <v>0</v>
      </c>
      <c r="I26864" s="5">
        <f t="shared" si="3776"/>
        <v>0</v>
      </c>
      <c r="J26864" s="5">
        <f t="shared" si="3777"/>
        <v>0</v>
      </c>
      <c r="K26864" s="5">
        <f t="shared" si="3778"/>
        <v>0</v>
      </c>
      <c r="L26864" s="5">
        <f t="shared" si="3779"/>
        <v>447.53333333333336</v>
      </c>
      <c r="M26864" s="5">
        <f>$K26864+'2.Time_constants_correction'!$H$11*(3*$G26864*$E26864+2*$H26864*$F26864+$I26864)</f>
        <v>0</v>
      </c>
      <c r="N26864" s="38">
        <f>$K26864+'2.Time_constants_correction'!$I$11*(3*$G26864*$E26864+2*$H26864*$F26864+$I26864)+'2.Time_constants_correction'!$I$13*(6*$G26864*$F26864+2*$H26864)</f>
        <v>0</v>
      </c>
      <c r="O26864" s="5">
        <f>$K26864+'2.Time_constants_correction'!$J$11*(3*$G26864*$E26864+2*$H26864*$F26864+$I26864)+'2.Time_constants_correction'!$J$13*(6*$G26864*$F26864+2*$H26864)+'2.Time_constants_correction'!$J$15*(6*$G26864)</f>
        <v>0</v>
      </c>
    </row>
    <row r="26865" spans="1:15" x14ac:dyDescent="0.4">
      <c r="A26865" s="5">
        <f>'2.Time_constants_correction'!B26869</f>
        <v>447.55</v>
      </c>
      <c r="B26865" s="5">
        <f>'2.Time_constants_correction'!F26869</f>
        <v>0</v>
      </c>
      <c r="D26865" s="5">
        <f t="shared" si="3771"/>
        <v>89644713.668875009</v>
      </c>
      <c r="E26865" s="5">
        <f t="shared" si="3772"/>
        <v>200301.0025</v>
      </c>
      <c r="F26865" s="5">
        <f t="shared" si="3773"/>
        <v>447.55</v>
      </c>
      <c r="G26865" s="5">
        <f t="shared" si="3774"/>
        <v>0</v>
      </c>
      <c r="H26865" s="5">
        <f t="shared" si="3775"/>
        <v>0</v>
      </c>
      <c r="I26865" s="5">
        <f t="shared" si="3776"/>
        <v>0</v>
      </c>
      <c r="J26865" s="5">
        <f t="shared" si="3777"/>
        <v>0</v>
      </c>
      <c r="K26865" s="5">
        <f t="shared" si="3778"/>
        <v>0</v>
      </c>
      <c r="L26865" s="5">
        <f t="shared" si="3779"/>
        <v>447.55</v>
      </c>
      <c r="M26865" s="5">
        <f>$K26865+'2.Time_constants_correction'!$H$11*(3*$G26865*$E26865+2*$H26865*$F26865+$I26865)</f>
        <v>0</v>
      </c>
      <c r="N26865" s="38">
        <f>$K26865+'2.Time_constants_correction'!$I$11*(3*$G26865*$E26865+2*$H26865*$F26865+$I26865)+'2.Time_constants_correction'!$I$13*(6*$G26865*$F26865+2*$H26865)</f>
        <v>0</v>
      </c>
      <c r="O26865" s="5">
        <f>$K26865+'2.Time_constants_correction'!$J$11*(3*$G26865*$E26865+2*$H26865*$F26865+$I26865)+'2.Time_constants_correction'!$J$13*(6*$G26865*$F26865+2*$H26865)+'2.Time_constants_correction'!$J$15*(6*$G26865)</f>
        <v>0</v>
      </c>
    </row>
    <row r="26866" spans="1:15" x14ac:dyDescent="0.4">
      <c r="A26866" s="5">
        <f>'2.Time_constants_correction'!B26870</f>
        <v>447.56666666666666</v>
      </c>
      <c r="B26866" s="5">
        <f>'2.Time_constants_correction'!F26870</f>
        <v>0</v>
      </c>
      <c r="D26866" s="5">
        <f t="shared" si="3771"/>
        <v>89654729.091962963</v>
      </c>
      <c r="E26866" s="5">
        <f t="shared" si="3772"/>
        <v>200315.92111111112</v>
      </c>
      <c r="F26866" s="5">
        <f t="shared" si="3773"/>
        <v>447.56666666666666</v>
      </c>
      <c r="G26866" s="5">
        <f t="shared" si="3774"/>
        <v>0</v>
      </c>
      <c r="H26866" s="5">
        <f t="shared" si="3775"/>
        <v>0</v>
      </c>
      <c r="I26866" s="5">
        <f t="shared" si="3776"/>
        <v>0</v>
      </c>
      <c r="J26866" s="5">
        <f t="shared" si="3777"/>
        <v>0</v>
      </c>
      <c r="K26866" s="5">
        <f t="shared" si="3778"/>
        <v>0</v>
      </c>
      <c r="L26866" s="5">
        <f t="shared" si="3779"/>
        <v>447.56666666666666</v>
      </c>
      <c r="M26866" s="5">
        <f>$K26866+'2.Time_constants_correction'!$H$11*(3*$G26866*$E26866+2*$H26866*$F26866+$I26866)</f>
        <v>0</v>
      </c>
      <c r="N26866" s="38">
        <f>$K26866+'2.Time_constants_correction'!$I$11*(3*$G26866*$E26866+2*$H26866*$F26866+$I26866)+'2.Time_constants_correction'!$I$13*(6*$G26866*$F26866+2*$H26866)</f>
        <v>0</v>
      </c>
      <c r="O26866" s="5">
        <f>$K26866+'2.Time_constants_correction'!$J$11*(3*$G26866*$E26866+2*$H26866*$F26866+$I26866)+'2.Time_constants_correction'!$J$13*(6*$G26866*$F26866+2*$H26866)+'2.Time_constants_correction'!$J$15*(6*$G26866)</f>
        <v>0</v>
      </c>
    </row>
    <row r="26867" spans="1:15" x14ac:dyDescent="0.4">
      <c r="A26867" s="5">
        <f>'2.Time_constants_correction'!B26871</f>
        <v>447.58333333333331</v>
      </c>
      <c r="B26867" s="5">
        <f>'2.Time_constants_correction'!F26871</f>
        <v>0</v>
      </c>
      <c r="D26867" s="5">
        <f t="shared" si="3771"/>
        <v>89664745.260995358</v>
      </c>
      <c r="E26867" s="5">
        <f t="shared" si="3772"/>
        <v>200330.84027777775</v>
      </c>
      <c r="F26867" s="5">
        <f t="shared" si="3773"/>
        <v>447.58333333333331</v>
      </c>
      <c r="G26867" s="5">
        <f t="shared" si="3774"/>
        <v>0</v>
      </c>
      <c r="H26867" s="5">
        <f t="shared" si="3775"/>
        <v>0</v>
      </c>
      <c r="I26867" s="5">
        <f t="shared" si="3776"/>
        <v>0</v>
      </c>
      <c r="J26867" s="5">
        <f t="shared" si="3777"/>
        <v>0</v>
      </c>
      <c r="K26867" s="5">
        <f t="shared" si="3778"/>
        <v>0</v>
      </c>
      <c r="L26867" s="5">
        <f t="shared" si="3779"/>
        <v>447.58333333333331</v>
      </c>
      <c r="M26867" s="5">
        <f>$K26867+'2.Time_constants_correction'!$H$11*(3*$G26867*$E26867+2*$H26867*$F26867+$I26867)</f>
        <v>0</v>
      </c>
      <c r="N26867" s="38">
        <f>$K26867+'2.Time_constants_correction'!$I$11*(3*$G26867*$E26867+2*$H26867*$F26867+$I26867)+'2.Time_constants_correction'!$I$13*(6*$G26867*$F26867+2*$H26867)</f>
        <v>0</v>
      </c>
      <c r="O26867" s="5">
        <f>$K26867+'2.Time_constants_correction'!$J$11*(3*$G26867*$E26867+2*$H26867*$F26867+$I26867)+'2.Time_constants_correction'!$J$13*(6*$G26867*$F26867+2*$H26867)+'2.Time_constants_correction'!$J$15*(6*$G26867)</f>
        <v>0</v>
      </c>
    </row>
    <row r="26868" spans="1:15" x14ac:dyDescent="0.4">
      <c r="A26868" s="5">
        <f>'2.Time_constants_correction'!B26872</f>
        <v>447.6</v>
      </c>
      <c r="B26868" s="5">
        <f>'2.Time_constants_correction'!F26872</f>
        <v>0</v>
      </c>
      <c r="D26868" s="5">
        <f t="shared" si="3771"/>
        <v>89674762.176000014</v>
      </c>
      <c r="E26868" s="5">
        <f t="shared" si="3772"/>
        <v>200345.76</v>
      </c>
      <c r="F26868" s="5">
        <f t="shared" si="3773"/>
        <v>447.6</v>
      </c>
      <c r="G26868" s="5">
        <f t="shared" si="3774"/>
        <v>0</v>
      </c>
      <c r="H26868" s="5">
        <f t="shared" si="3775"/>
        <v>0</v>
      </c>
      <c r="I26868" s="5">
        <f t="shared" si="3776"/>
        <v>0</v>
      </c>
      <c r="J26868" s="5">
        <f t="shared" si="3777"/>
        <v>0</v>
      </c>
      <c r="K26868" s="5">
        <f t="shared" si="3778"/>
        <v>0</v>
      </c>
      <c r="L26868" s="5">
        <f t="shared" si="3779"/>
        <v>447.6</v>
      </c>
      <c r="M26868" s="5">
        <f>$K26868+'2.Time_constants_correction'!$H$11*(3*$G26868*$E26868+2*$H26868*$F26868+$I26868)</f>
        <v>0</v>
      </c>
      <c r="N26868" s="38">
        <f>$K26868+'2.Time_constants_correction'!$I$11*(3*$G26868*$E26868+2*$H26868*$F26868+$I26868)+'2.Time_constants_correction'!$I$13*(6*$G26868*$F26868+2*$H26868)</f>
        <v>0</v>
      </c>
      <c r="O26868" s="5">
        <f>$K26868+'2.Time_constants_correction'!$J$11*(3*$G26868*$E26868+2*$H26868*$F26868+$I26868)+'2.Time_constants_correction'!$J$13*(6*$G26868*$F26868+2*$H26868)+'2.Time_constants_correction'!$J$15*(6*$G26868)</f>
        <v>0</v>
      </c>
    </row>
    <row r="26869" spans="1:15" x14ac:dyDescent="0.4">
      <c r="A26869" s="5">
        <f>'2.Time_constants_correction'!B26873</f>
        <v>447.61666666666667</v>
      </c>
      <c r="B26869" s="5">
        <f>'2.Time_constants_correction'!F26873</f>
        <v>0</v>
      </c>
      <c r="D26869" s="5">
        <f t="shared" si="3771"/>
        <v>89684779.837004632</v>
      </c>
      <c r="E26869" s="5">
        <f t="shared" si="3772"/>
        <v>200360.68027777778</v>
      </c>
      <c r="F26869" s="5">
        <f t="shared" si="3773"/>
        <v>447.61666666666667</v>
      </c>
      <c r="G26869" s="5">
        <f t="shared" si="3774"/>
        <v>0</v>
      </c>
      <c r="H26869" s="5">
        <f t="shared" si="3775"/>
        <v>0</v>
      </c>
      <c r="I26869" s="5">
        <f t="shared" si="3776"/>
        <v>0</v>
      </c>
      <c r="J26869" s="5">
        <f t="shared" si="3777"/>
        <v>0</v>
      </c>
      <c r="K26869" s="5">
        <f t="shared" si="3778"/>
        <v>0</v>
      </c>
      <c r="L26869" s="5">
        <f t="shared" si="3779"/>
        <v>447.61666666666667</v>
      </c>
      <c r="M26869" s="5">
        <f>$K26869+'2.Time_constants_correction'!$H$11*(3*$G26869*$E26869+2*$H26869*$F26869+$I26869)</f>
        <v>0</v>
      </c>
      <c r="N26869" s="38">
        <f>$K26869+'2.Time_constants_correction'!$I$11*(3*$G26869*$E26869+2*$H26869*$F26869+$I26869)+'2.Time_constants_correction'!$I$13*(6*$G26869*$F26869+2*$H26869)</f>
        <v>0</v>
      </c>
      <c r="O26869" s="5">
        <f>$K26869+'2.Time_constants_correction'!$J$11*(3*$G26869*$E26869+2*$H26869*$F26869+$I26869)+'2.Time_constants_correction'!$J$13*(6*$G26869*$F26869+2*$H26869)+'2.Time_constants_correction'!$J$15*(6*$G26869)</f>
        <v>0</v>
      </c>
    </row>
    <row r="26870" spans="1:15" x14ac:dyDescent="0.4">
      <c r="A26870" s="5">
        <f>'2.Time_constants_correction'!B26874</f>
        <v>447.63333333333333</v>
      </c>
      <c r="B26870" s="5">
        <f>'2.Time_constants_correction'!F26874</f>
        <v>0</v>
      </c>
      <c r="D26870" s="5">
        <f t="shared" si="3771"/>
        <v>89694798.244037032</v>
      </c>
      <c r="E26870" s="5">
        <f t="shared" si="3772"/>
        <v>200375.60111111111</v>
      </c>
      <c r="F26870" s="5">
        <f t="shared" si="3773"/>
        <v>447.63333333333333</v>
      </c>
      <c r="G26870" s="5">
        <f t="shared" si="3774"/>
        <v>0</v>
      </c>
      <c r="H26870" s="5">
        <f t="shared" si="3775"/>
        <v>0</v>
      </c>
      <c r="I26870" s="5">
        <f t="shared" si="3776"/>
        <v>0</v>
      </c>
      <c r="J26870" s="5">
        <f t="shared" si="3777"/>
        <v>0</v>
      </c>
      <c r="K26870" s="5">
        <f t="shared" si="3778"/>
        <v>0</v>
      </c>
      <c r="L26870" s="5">
        <f t="shared" si="3779"/>
        <v>447.63333333333333</v>
      </c>
      <c r="M26870" s="5">
        <f>$K26870+'2.Time_constants_correction'!$H$11*(3*$G26870*$E26870+2*$H26870*$F26870+$I26870)</f>
        <v>0</v>
      </c>
      <c r="N26870" s="38">
        <f>$K26870+'2.Time_constants_correction'!$I$11*(3*$G26870*$E26870+2*$H26870*$F26870+$I26870)+'2.Time_constants_correction'!$I$13*(6*$G26870*$F26870+2*$H26870)</f>
        <v>0</v>
      </c>
      <c r="O26870" s="5">
        <f>$K26870+'2.Time_constants_correction'!$J$11*(3*$G26870*$E26870+2*$H26870*$F26870+$I26870)+'2.Time_constants_correction'!$J$13*(6*$G26870*$F26870+2*$H26870)+'2.Time_constants_correction'!$J$15*(6*$G26870)</f>
        <v>0</v>
      </c>
    </row>
    <row r="26871" spans="1:15" x14ac:dyDescent="0.4">
      <c r="A26871" s="5">
        <f>'2.Time_constants_correction'!B26875</f>
        <v>447.65</v>
      </c>
      <c r="B26871" s="5">
        <f>'2.Time_constants_correction'!F26875</f>
        <v>0</v>
      </c>
      <c r="D26871" s="5">
        <f t="shared" si="3771"/>
        <v>89704817.397124991</v>
      </c>
      <c r="E26871" s="5">
        <f t="shared" si="3772"/>
        <v>200390.52249999999</v>
      </c>
      <c r="F26871" s="5">
        <f t="shared" si="3773"/>
        <v>447.65</v>
      </c>
      <c r="G26871" s="5">
        <f t="shared" si="3774"/>
        <v>0</v>
      </c>
      <c r="H26871" s="5">
        <f t="shared" si="3775"/>
        <v>0</v>
      </c>
      <c r="I26871" s="5">
        <f t="shared" si="3776"/>
        <v>0</v>
      </c>
      <c r="J26871" s="5">
        <f t="shared" si="3777"/>
        <v>0</v>
      </c>
      <c r="K26871" s="5">
        <f t="shared" si="3778"/>
        <v>0</v>
      </c>
      <c r="L26871" s="5">
        <f t="shared" si="3779"/>
        <v>447.65</v>
      </c>
      <c r="M26871" s="5">
        <f>$K26871+'2.Time_constants_correction'!$H$11*(3*$G26871*$E26871+2*$H26871*$F26871+$I26871)</f>
        <v>0</v>
      </c>
      <c r="N26871" s="38">
        <f>$K26871+'2.Time_constants_correction'!$I$11*(3*$G26871*$E26871+2*$H26871*$F26871+$I26871)+'2.Time_constants_correction'!$I$13*(6*$G26871*$F26871+2*$H26871)</f>
        <v>0</v>
      </c>
      <c r="O26871" s="5">
        <f>$K26871+'2.Time_constants_correction'!$J$11*(3*$G26871*$E26871+2*$H26871*$F26871+$I26871)+'2.Time_constants_correction'!$J$13*(6*$G26871*$F26871+2*$H26871)+'2.Time_constants_correction'!$J$15*(6*$G26871)</f>
        <v>0</v>
      </c>
    </row>
    <row r="26872" spans="1:15" x14ac:dyDescent="0.4">
      <c r="A26872" s="5">
        <f>'2.Time_constants_correction'!B26876</f>
        <v>447.66666666666669</v>
      </c>
      <c r="B26872" s="5">
        <f>'2.Time_constants_correction'!F26876</f>
        <v>0</v>
      </c>
      <c r="D26872" s="5">
        <f t="shared" si="3771"/>
        <v>89714837.296296313</v>
      </c>
      <c r="E26872" s="5">
        <f t="shared" si="3772"/>
        <v>200405.44444444447</v>
      </c>
      <c r="F26872" s="5">
        <f t="shared" si="3773"/>
        <v>447.66666666666669</v>
      </c>
      <c r="G26872" s="5">
        <f t="shared" si="3774"/>
        <v>0</v>
      </c>
      <c r="H26872" s="5">
        <f t="shared" si="3775"/>
        <v>0</v>
      </c>
      <c r="I26872" s="5">
        <f t="shared" si="3776"/>
        <v>0</v>
      </c>
      <c r="J26872" s="5">
        <f t="shared" si="3777"/>
        <v>0</v>
      </c>
      <c r="K26872" s="5">
        <f t="shared" si="3778"/>
        <v>0</v>
      </c>
      <c r="L26872" s="5">
        <f t="shared" si="3779"/>
        <v>447.66666666666669</v>
      </c>
      <c r="M26872" s="5">
        <f>$K26872+'2.Time_constants_correction'!$H$11*(3*$G26872*$E26872+2*$H26872*$F26872+$I26872)</f>
        <v>0</v>
      </c>
      <c r="N26872" s="38">
        <f>$K26872+'2.Time_constants_correction'!$I$11*(3*$G26872*$E26872+2*$H26872*$F26872+$I26872)+'2.Time_constants_correction'!$I$13*(6*$G26872*$F26872+2*$H26872)</f>
        <v>0</v>
      </c>
      <c r="O26872" s="5">
        <f>$K26872+'2.Time_constants_correction'!$J$11*(3*$G26872*$E26872+2*$H26872*$F26872+$I26872)+'2.Time_constants_correction'!$J$13*(6*$G26872*$F26872+2*$H26872)+'2.Time_constants_correction'!$J$15*(6*$G26872)</f>
        <v>0</v>
      </c>
    </row>
    <row r="26873" spans="1:15" x14ac:dyDescent="0.4">
      <c r="A26873" s="5">
        <f>'2.Time_constants_correction'!B26877</f>
        <v>447.68333333333334</v>
      </c>
      <c r="B26873" s="5">
        <f>'2.Time_constants_correction'!F26877</f>
        <v>0</v>
      </c>
      <c r="D26873" s="5">
        <f t="shared" si="3771"/>
        <v>89724857.941578701</v>
      </c>
      <c r="E26873" s="5">
        <f t="shared" si="3772"/>
        <v>200420.36694444445</v>
      </c>
      <c r="F26873" s="5">
        <f t="shared" si="3773"/>
        <v>447.68333333333334</v>
      </c>
      <c r="G26873" s="5">
        <f t="shared" si="3774"/>
        <v>0</v>
      </c>
      <c r="H26873" s="5">
        <f t="shared" si="3775"/>
        <v>0</v>
      </c>
      <c r="I26873" s="5">
        <f t="shared" si="3776"/>
        <v>0</v>
      </c>
      <c r="J26873" s="5">
        <f t="shared" si="3777"/>
        <v>0</v>
      </c>
      <c r="K26873" s="5">
        <f t="shared" si="3778"/>
        <v>0</v>
      </c>
      <c r="L26873" s="5">
        <f t="shared" si="3779"/>
        <v>447.68333333333334</v>
      </c>
      <c r="M26873" s="5">
        <f>$K26873+'2.Time_constants_correction'!$H$11*(3*$G26873*$E26873+2*$H26873*$F26873+$I26873)</f>
        <v>0</v>
      </c>
      <c r="N26873" s="38">
        <f>$K26873+'2.Time_constants_correction'!$I$11*(3*$G26873*$E26873+2*$H26873*$F26873+$I26873)+'2.Time_constants_correction'!$I$13*(6*$G26873*$F26873+2*$H26873)</f>
        <v>0</v>
      </c>
      <c r="O26873" s="5">
        <f>$K26873+'2.Time_constants_correction'!$J$11*(3*$G26873*$E26873+2*$H26873*$F26873+$I26873)+'2.Time_constants_correction'!$J$13*(6*$G26873*$F26873+2*$H26873)+'2.Time_constants_correction'!$J$15*(6*$G26873)</f>
        <v>0</v>
      </c>
    </row>
    <row r="26874" spans="1:15" x14ac:dyDescent="0.4">
      <c r="A26874" s="5">
        <f>'2.Time_constants_correction'!B26878</f>
        <v>447.7</v>
      </c>
      <c r="B26874" s="5">
        <f>'2.Time_constants_correction'!F26878</f>
        <v>0</v>
      </c>
      <c r="D26874" s="5">
        <f t="shared" si="3771"/>
        <v>89734879.332999989</v>
      </c>
      <c r="E26874" s="5">
        <f t="shared" si="3772"/>
        <v>200435.28999999998</v>
      </c>
      <c r="F26874" s="5">
        <f t="shared" si="3773"/>
        <v>447.7</v>
      </c>
      <c r="G26874" s="5">
        <f t="shared" si="3774"/>
        <v>0</v>
      </c>
      <c r="H26874" s="5">
        <f t="shared" si="3775"/>
        <v>0</v>
      </c>
      <c r="I26874" s="5">
        <f t="shared" si="3776"/>
        <v>0</v>
      </c>
      <c r="J26874" s="5">
        <f t="shared" si="3777"/>
        <v>0</v>
      </c>
      <c r="K26874" s="5">
        <f t="shared" si="3778"/>
        <v>0</v>
      </c>
      <c r="L26874" s="5">
        <f t="shared" si="3779"/>
        <v>447.7</v>
      </c>
      <c r="M26874" s="5">
        <f>$K26874+'2.Time_constants_correction'!$H$11*(3*$G26874*$E26874+2*$H26874*$F26874+$I26874)</f>
        <v>0</v>
      </c>
      <c r="N26874" s="38">
        <f>$K26874+'2.Time_constants_correction'!$I$11*(3*$G26874*$E26874+2*$H26874*$F26874+$I26874)+'2.Time_constants_correction'!$I$13*(6*$G26874*$F26874+2*$H26874)</f>
        <v>0</v>
      </c>
      <c r="O26874" s="5">
        <f>$K26874+'2.Time_constants_correction'!$J$11*(3*$G26874*$E26874+2*$H26874*$F26874+$I26874)+'2.Time_constants_correction'!$J$13*(6*$G26874*$F26874+2*$H26874)+'2.Time_constants_correction'!$J$15*(6*$G26874)</f>
        <v>0</v>
      </c>
    </row>
    <row r="26875" spans="1:15" x14ac:dyDescent="0.4">
      <c r="A26875" s="5">
        <f>'2.Time_constants_correction'!B26879</f>
        <v>447.71666666666664</v>
      </c>
      <c r="B26875" s="5">
        <f>'2.Time_constants_correction'!F26879</f>
        <v>0</v>
      </c>
      <c r="D26875" s="5">
        <f t="shared" si="3771"/>
        <v>89744901.470587939</v>
      </c>
      <c r="E26875" s="5">
        <f t="shared" si="3772"/>
        <v>200450.21361111107</v>
      </c>
      <c r="F26875" s="5">
        <f t="shared" si="3773"/>
        <v>447.71666666666664</v>
      </c>
      <c r="G26875" s="5">
        <f t="shared" si="3774"/>
        <v>0</v>
      </c>
      <c r="H26875" s="5">
        <f t="shared" si="3775"/>
        <v>0</v>
      </c>
      <c r="I26875" s="5">
        <f t="shared" si="3776"/>
        <v>0</v>
      </c>
      <c r="J26875" s="5">
        <f t="shared" si="3777"/>
        <v>0</v>
      </c>
      <c r="K26875" s="5">
        <f t="shared" si="3778"/>
        <v>0</v>
      </c>
      <c r="L26875" s="5">
        <f t="shared" si="3779"/>
        <v>447.71666666666664</v>
      </c>
      <c r="M26875" s="5">
        <f>$K26875+'2.Time_constants_correction'!$H$11*(3*$G26875*$E26875+2*$H26875*$F26875+$I26875)</f>
        <v>0</v>
      </c>
      <c r="N26875" s="38">
        <f>$K26875+'2.Time_constants_correction'!$I$11*(3*$G26875*$E26875+2*$H26875*$F26875+$I26875)+'2.Time_constants_correction'!$I$13*(6*$G26875*$F26875+2*$H26875)</f>
        <v>0</v>
      </c>
      <c r="O26875" s="5">
        <f>$K26875+'2.Time_constants_correction'!$J$11*(3*$G26875*$E26875+2*$H26875*$F26875+$I26875)+'2.Time_constants_correction'!$J$13*(6*$G26875*$F26875+2*$H26875)+'2.Time_constants_correction'!$J$15*(6*$G26875)</f>
        <v>0</v>
      </c>
    </row>
    <row r="26876" spans="1:15" x14ac:dyDescent="0.4">
      <c r="A26876" s="5">
        <f>'2.Time_constants_correction'!B26880</f>
        <v>447.73333333333335</v>
      </c>
      <c r="B26876" s="5">
        <f>'2.Time_constants_correction'!F26880</f>
        <v>0</v>
      </c>
      <c r="D26876" s="5">
        <f t="shared" si="3771"/>
        <v>89754924.354370385</v>
      </c>
      <c r="E26876" s="5">
        <f t="shared" si="3772"/>
        <v>200465.1377777778</v>
      </c>
      <c r="F26876" s="5">
        <f t="shared" si="3773"/>
        <v>447.73333333333335</v>
      </c>
      <c r="G26876" s="5">
        <f t="shared" si="3774"/>
        <v>0</v>
      </c>
      <c r="H26876" s="5">
        <f t="shared" si="3775"/>
        <v>0</v>
      </c>
      <c r="I26876" s="5">
        <f t="shared" si="3776"/>
        <v>0</v>
      </c>
      <c r="J26876" s="5">
        <f t="shared" si="3777"/>
        <v>0</v>
      </c>
      <c r="K26876" s="5">
        <f t="shared" si="3778"/>
        <v>0</v>
      </c>
      <c r="L26876" s="5">
        <f t="shared" si="3779"/>
        <v>447.73333333333335</v>
      </c>
      <c r="M26876" s="5">
        <f>$K26876+'2.Time_constants_correction'!$H$11*(3*$G26876*$E26876+2*$H26876*$F26876+$I26876)</f>
        <v>0</v>
      </c>
      <c r="N26876" s="38">
        <f>$K26876+'2.Time_constants_correction'!$I$11*(3*$G26876*$E26876+2*$H26876*$F26876+$I26876)+'2.Time_constants_correction'!$I$13*(6*$G26876*$F26876+2*$H26876)</f>
        <v>0</v>
      </c>
      <c r="O26876" s="5">
        <f>$K26876+'2.Time_constants_correction'!$J$11*(3*$G26876*$E26876+2*$H26876*$F26876+$I26876)+'2.Time_constants_correction'!$J$13*(6*$G26876*$F26876+2*$H26876)+'2.Time_constants_correction'!$J$15*(6*$G26876)</f>
        <v>0</v>
      </c>
    </row>
    <row r="26877" spans="1:15" x14ac:dyDescent="0.4">
      <c r="A26877" s="5">
        <f>'2.Time_constants_correction'!B26881</f>
        <v>447.75</v>
      </c>
      <c r="B26877" s="5">
        <f>'2.Time_constants_correction'!F26881</f>
        <v>0</v>
      </c>
      <c r="D26877" s="5">
        <f t="shared" si="3771"/>
        <v>89764947.984375</v>
      </c>
      <c r="E26877" s="5">
        <f t="shared" si="3772"/>
        <v>200480.0625</v>
      </c>
      <c r="F26877" s="5">
        <f t="shared" si="3773"/>
        <v>447.75</v>
      </c>
      <c r="G26877" s="5">
        <f t="shared" si="3774"/>
        <v>0</v>
      </c>
      <c r="H26877" s="5">
        <f t="shared" si="3775"/>
        <v>0</v>
      </c>
      <c r="I26877" s="5">
        <f t="shared" si="3776"/>
        <v>0</v>
      </c>
      <c r="J26877" s="5">
        <f t="shared" si="3777"/>
        <v>0</v>
      </c>
      <c r="K26877" s="5">
        <f t="shared" si="3778"/>
        <v>0</v>
      </c>
      <c r="L26877" s="5">
        <f t="shared" si="3779"/>
        <v>447.75</v>
      </c>
      <c r="M26877" s="5">
        <f>$K26877+'2.Time_constants_correction'!$H$11*(3*$G26877*$E26877+2*$H26877*$F26877+$I26877)</f>
        <v>0</v>
      </c>
      <c r="N26877" s="38">
        <f>$K26877+'2.Time_constants_correction'!$I$11*(3*$G26877*$E26877+2*$H26877*$F26877+$I26877)+'2.Time_constants_correction'!$I$13*(6*$G26877*$F26877+2*$H26877)</f>
        <v>0</v>
      </c>
      <c r="O26877" s="5">
        <f>$K26877+'2.Time_constants_correction'!$J$11*(3*$G26877*$E26877+2*$H26877*$F26877+$I26877)+'2.Time_constants_correction'!$J$13*(6*$G26877*$F26877+2*$H26877)+'2.Time_constants_correction'!$J$15*(6*$G26877)</f>
        <v>0</v>
      </c>
    </row>
    <row r="26878" spans="1:15" x14ac:dyDescent="0.4">
      <c r="A26878" s="5">
        <f>'2.Time_constants_correction'!B26882</f>
        <v>447.76666666666665</v>
      </c>
      <c r="B26878" s="5">
        <f>'2.Time_constants_correction'!F26882</f>
        <v>0</v>
      </c>
      <c r="D26878" s="5">
        <f t="shared" si="3771"/>
        <v>89774972.360629618</v>
      </c>
      <c r="E26878" s="5">
        <f t="shared" si="3772"/>
        <v>200494.98777777777</v>
      </c>
      <c r="F26878" s="5">
        <f t="shared" si="3773"/>
        <v>447.76666666666665</v>
      </c>
      <c r="G26878" s="5">
        <f t="shared" si="3774"/>
        <v>0</v>
      </c>
      <c r="H26878" s="5">
        <f t="shared" si="3775"/>
        <v>0</v>
      </c>
      <c r="I26878" s="5">
        <f t="shared" si="3776"/>
        <v>0</v>
      </c>
      <c r="J26878" s="5">
        <f t="shared" si="3777"/>
        <v>0</v>
      </c>
      <c r="K26878" s="5">
        <f t="shared" si="3778"/>
        <v>0</v>
      </c>
      <c r="L26878" s="5">
        <f t="shared" si="3779"/>
        <v>447.76666666666665</v>
      </c>
      <c r="M26878" s="5">
        <f>$K26878+'2.Time_constants_correction'!$H$11*(3*$G26878*$E26878+2*$H26878*$F26878+$I26878)</f>
        <v>0</v>
      </c>
      <c r="N26878" s="38">
        <f>$K26878+'2.Time_constants_correction'!$I$11*(3*$G26878*$E26878+2*$H26878*$F26878+$I26878)+'2.Time_constants_correction'!$I$13*(6*$G26878*$F26878+2*$H26878)</f>
        <v>0</v>
      </c>
      <c r="O26878" s="5">
        <f>$K26878+'2.Time_constants_correction'!$J$11*(3*$G26878*$E26878+2*$H26878*$F26878+$I26878)+'2.Time_constants_correction'!$J$13*(6*$G26878*$F26878+2*$H26878)+'2.Time_constants_correction'!$J$15*(6*$G26878)</f>
        <v>0</v>
      </c>
    </row>
    <row r="26879" spans="1:15" x14ac:dyDescent="0.4">
      <c r="A26879" s="5">
        <f>'2.Time_constants_correction'!B26883</f>
        <v>447.78333333333336</v>
      </c>
      <c r="B26879" s="5">
        <f>'2.Time_constants_correction'!F26883</f>
        <v>0</v>
      </c>
      <c r="D26879" s="5">
        <f t="shared" si="3771"/>
        <v>89784997.48316206</v>
      </c>
      <c r="E26879" s="5">
        <f t="shared" si="3772"/>
        <v>200509.91361111114</v>
      </c>
      <c r="F26879" s="5">
        <f t="shared" si="3773"/>
        <v>447.78333333333336</v>
      </c>
      <c r="G26879" s="5">
        <f t="shared" si="3774"/>
        <v>0</v>
      </c>
      <c r="H26879" s="5">
        <f t="shared" si="3775"/>
        <v>0</v>
      </c>
      <c r="I26879" s="5">
        <f t="shared" si="3776"/>
        <v>0</v>
      </c>
      <c r="J26879" s="5">
        <f t="shared" si="3777"/>
        <v>0</v>
      </c>
      <c r="K26879" s="5">
        <f t="shared" si="3778"/>
        <v>0</v>
      </c>
      <c r="L26879" s="5">
        <f t="shared" si="3779"/>
        <v>447.78333333333336</v>
      </c>
      <c r="M26879" s="5">
        <f>$K26879+'2.Time_constants_correction'!$H$11*(3*$G26879*$E26879+2*$H26879*$F26879+$I26879)</f>
        <v>0</v>
      </c>
      <c r="N26879" s="38">
        <f>$K26879+'2.Time_constants_correction'!$I$11*(3*$G26879*$E26879+2*$H26879*$F26879+$I26879)+'2.Time_constants_correction'!$I$13*(6*$G26879*$F26879+2*$H26879)</f>
        <v>0</v>
      </c>
      <c r="O26879" s="5">
        <f>$K26879+'2.Time_constants_correction'!$J$11*(3*$G26879*$E26879+2*$H26879*$F26879+$I26879)+'2.Time_constants_correction'!$J$13*(6*$G26879*$F26879+2*$H26879)+'2.Time_constants_correction'!$J$15*(6*$G26879)</f>
        <v>0</v>
      </c>
    </row>
    <row r="26880" spans="1:15" x14ac:dyDescent="0.4">
      <c r="A26880" s="5">
        <f>'2.Time_constants_correction'!B26884</f>
        <v>447.8</v>
      </c>
      <c r="B26880" s="5">
        <f>'2.Time_constants_correction'!F26884</f>
        <v>0</v>
      </c>
      <c r="D26880" s="5">
        <f t="shared" si="3771"/>
        <v>89795023.351999998</v>
      </c>
      <c r="E26880" s="5">
        <f t="shared" si="3772"/>
        <v>200524.84</v>
      </c>
      <c r="F26880" s="5">
        <f t="shared" si="3773"/>
        <v>447.8</v>
      </c>
      <c r="G26880" s="5">
        <f t="shared" si="3774"/>
        <v>0</v>
      </c>
      <c r="H26880" s="5">
        <f t="shared" si="3775"/>
        <v>0</v>
      </c>
      <c r="I26880" s="5">
        <f t="shared" si="3776"/>
        <v>0</v>
      </c>
      <c r="J26880" s="5">
        <f t="shared" si="3777"/>
        <v>0</v>
      </c>
      <c r="K26880" s="5">
        <f t="shared" si="3778"/>
        <v>0</v>
      </c>
      <c r="L26880" s="5">
        <f t="shared" si="3779"/>
        <v>447.8</v>
      </c>
      <c r="M26880" s="5">
        <f>$K26880+'2.Time_constants_correction'!$H$11*(3*$G26880*$E26880+2*$H26880*$F26880+$I26880)</f>
        <v>0</v>
      </c>
      <c r="N26880" s="38">
        <f>$K26880+'2.Time_constants_correction'!$I$11*(3*$G26880*$E26880+2*$H26880*$F26880+$I26880)+'2.Time_constants_correction'!$I$13*(6*$G26880*$F26880+2*$H26880)</f>
        <v>0</v>
      </c>
      <c r="O26880" s="5">
        <f>$K26880+'2.Time_constants_correction'!$J$11*(3*$G26880*$E26880+2*$H26880*$F26880+$I26880)+'2.Time_constants_correction'!$J$13*(6*$G26880*$F26880+2*$H26880)+'2.Time_constants_correction'!$J$15*(6*$G26880)</f>
        <v>0</v>
      </c>
    </row>
    <row r="26881" spans="1:15" x14ac:dyDescent="0.4">
      <c r="A26881" s="5">
        <f>'2.Time_constants_correction'!B26885</f>
        <v>447.81666666666666</v>
      </c>
      <c r="B26881" s="5">
        <f>'2.Time_constants_correction'!F26885</f>
        <v>0</v>
      </c>
      <c r="D26881" s="5">
        <f t="shared" si="3771"/>
        <v>89805049.967171296</v>
      </c>
      <c r="E26881" s="5">
        <f t="shared" si="3772"/>
        <v>200539.76694444445</v>
      </c>
      <c r="F26881" s="5">
        <f t="shared" si="3773"/>
        <v>447.81666666666666</v>
      </c>
      <c r="G26881" s="5">
        <f t="shared" si="3774"/>
        <v>0</v>
      </c>
      <c r="H26881" s="5">
        <f t="shared" si="3775"/>
        <v>0</v>
      </c>
      <c r="I26881" s="5">
        <f t="shared" si="3776"/>
        <v>0</v>
      </c>
      <c r="J26881" s="5">
        <f t="shared" si="3777"/>
        <v>0</v>
      </c>
      <c r="K26881" s="5">
        <f t="shared" si="3778"/>
        <v>0</v>
      </c>
      <c r="L26881" s="5">
        <f t="shared" si="3779"/>
        <v>447.81666666666666</v>
      </c>
      <c r="M26881" s="5">
        <f>$K26881+'2.Time_constants_correction'!$H$11*(3*$G26881*$E26881+2*$H26881*$F26881+$I26881)</f>
        <v>0</v>
      </c>
      <c r="N26881" s="38">
        <f>$K26881+'2.Time_constants_correction'!$I$11*(3*$G26881*$E26881+2*$H26881*$F26881+$I26881)+'2.Time_constants_correction'!$I$13*(6*$G26881*$F26881+2*$H26881)</f>
        <v>0</v>
      </c>
      <c r="O26881" s="5">
        <f>$K26881+'2.Time_constants_correction'!$J$11*(3*$G26881*$E26881+2*$H26881*$F26881+$I26881)+'2.Time_constants_correction'!$J$13*(6*$G26881*$F26881+2*$H26881)+'2.Time_constants_correction'!$J$15*(6*$G26881)</f>
        <v>0</v>
      </c>
    </row>
    <row r="26882" spans="1:15" x14ac:dyDescent="0.4">
      <c r="A26882" s="5">
        <f>'2.Time_constants_correction'!B26886</f>
        <v>447.83333333333331</v>
      </c>
      <c r="B26882" s="5">
        <f>'2.Time_constants_correction'!F26886</f>
        <v>0</v>
      </c>
      <c r="D26882" s="5">
        <f t="shared" si="3771"/>
        <v>89815077.328703701</v>
      </c>
      <c r="E26882" s="5">
        <f t="shared" si="3772"/>
        <v>200554.69444444444</v>
      </c>
      <c r="F26882" s="5">
        <f t="shared" si="3773"/>
        <v>447.83333333333331</v>
      </c>
      <c r="G26882" s="5">
        <f t="shared" si="3774"/>
        <v>0</v>
      </c>
      <c r="H26882" s="5">
        <f t="shared" si="3775"/>
        <v>0</v>
      </c>
      <c r="I26882" s="5">
        <f t="shared" si="3776"/>
        <v>0</v>
      </c>
      <c r="J26882" s="5">
        <f t="shared" si="3777"/>
        <v>0</v>
      </c>
      <c r="K26882" s="5">
        <f t="shared" si="3778"/>
        <v>0</v>
      </c>
      <c r="L26882" s="5">
        <f t="shared" si="3779"/>
        <v>447.83333333333331</v>
      </c>
      <c r="M26882" s="5">
        <f>$K26882+'2.Time_constants_correction'!$H$11*(3*$G26882*$E26882+2*$H26882*$F26882+$I26882)</f>
        <v>0</v>
      </c>
      <c r="N26882" s="38">
        <f>$K26882+'2.Time_constants_correction'!$I$11*(3*$G26882*$E26882+2*$H26882*$F26882+$I26882)+'2.Time_constants_correction'!$I$13*(6*$G26882*$F26882+2*$H26882)</f>
        <v>0</v>
      </c>
      <c r="O26882" s="5">
        <f>$K26882+'2.Time_constants_correction'!$J$11*(3*$G26882*$E26882+2*$H26882*$F26882+$I26882)+'2.Time_constants_correction'!$J$13*(6*$G26882*$F26882+2*$H26882)+'2.Time_constants_correction'!$J$15*(6*$G26882)</f>
        <v>0</v>
      </c>
    </row>
    <row r="26883" spans="1:15" x14ac:dyDescent="0.4">
      <c r="A26883" s="5">
        <f>'2.Time_constants_correction'!B26887</f>
        <v>447.85</v>
      </c>
      <c r="B26883" s="5">
        <f>'2.Time_constants_correction'!F26887</f>
        <v>0</v>
      </c>
      <c r="D26883" s="5">
        <f t="shared" si="3771"/>
        <v>89825105.436625019</v>
      </c>
      <c r="E26883" s="5">
        <f t="shared" si="3772"/>
        <v>200569.62250000003</v>
      </c>
      <c r="F26883" s="5">
        <f t="shared" si="3773"/>
        <v>447.85</v>
      </c>
      <c r="G26883" s="5">
        <f t="shared" si="3774"/>
        <v>0</v>
      </c>
      <c r="H26883" s="5">
        <f t="shared" si="3775"/>
        <v>0</v>
      </c>
      <c r="I26883" s="5">
        <f t="shared" si="3776"/>
        <v>0</v>
      </c>
      <c r="J26883" s="5">
        <f t="shared" si="3777"/>
        <v>0</v>
      </c>
      <c r="K26883" s="5">
        <f t="shared" si="3778"/>
        <v>0</v>
      </c>
      <c r="L26883" s="5">
        <f t="shared" si="3779"/>
        <v>447.85</v>
      </c>
      <c r="M26883" s="5">
        <f>$K26883+'2.Time_constants_correction'!$H$11*(3*$G26883*$E26883+2*$H26883*$F26883+$I26883)</f>
        <v>0</v>
      </c>
      <c r="N26883" s="38">
        <f>$K26883+'2.Time_constants_correction'!$I$11*(3*$G26883*$E26883+2*$H26883*$F26883+$I26883)+'2.Time_constants_correction'!$I$13*(6*$G26883*$F26883+2*$H26883)</f>
        <v>0</v>
      </c>
      <c r="O26883" s="5">
        <f>$K26883+'2.Time_constants_correction'!$J$11*(3*$G26883*$E26883+2*$H26883*$F26883+$I26883)+'2.Time_constants_correction'!$J$13*(6*$G26883*$F26883+2*$H26883)+'2.Time_constants_correction'!$J$15*(6*$G26883)</f>
        <v>0</v>
      </c>
    </row>
    <row r="26884" spans="1:15" x14ac:dyDescent="0.4">
      <c r="A26884" s="5">
        <f>'2.Time_constants_correction'!B26888</f>
        <v>447.86666666666667</v>
      </c>
      <c r="B26884" s="5">
        <f>'2.Time_constants_correction'!F26888</f>
        <v>0</v>
      </c>
      <c r="D26884" s="5">
        <f t="shared" si="3771"/>
        <v>89835134.290962964</v>
      </c>
      <c r="E26884" s="5">
        <f t="shared" si="3772"/>
        <v>200584.55111111113</v>
      </c>
      <c r="F26884" s="5">
        <f t="shared" si="3773"/>
        <v>447.86666666666667</v>
      </c>
      <c r="G26884" s="5">
        <f t="shared" si="3774"/>
        <v>0</v>
      </c>
      <c r="H26884" s="5">
        <f t="shared" si="3775"/>
        <v>0</v>
      </c>
      <c r="I26884" s="5">
        <f t="shared" si="3776"/>
        <v>0</v>
      </c>
      <c r="J26884" s="5">
        <f t="shared" si="3777"/>
        <v>0</v>
      </c>
      <c r="K26884" s="5">
        <f t="shared" si="3778"/>
        <v>0</v>
      </c>
      <c r="L26884" s="5">
        <f t="shared" si="3779"/>
        <v>447.86666666666667</v>
      </c>
      <c r="M26884" s="5">
        <f>$K26884+'2.Time_constants_correction'!$H$11*(3*$G26884*$E26884+2*$H26884*$F26884+$I26884)</f>
        <v>0</v>
      </c>
      <c r="N26884" s="38">
        <f>$K26884+'2.Time_constants_correction'!$I$11*(3*$G26884*$E26884+2*$H26884*$F26884+$I26884)+'2.Time_constants_correction'!$I$13*(6*$G26884*$F26884+2*$H26884)</f>
        <v>0</v>
      </c>
      <c r="O26884" s="5">
        <f>$K26884+'2.Time_constants_correction'!$J$11*(3*$G26884*$E26884+2*$H26884*$F26884+$I26884)+'2.Time_constants_correction'!$J$13*(6*$G26884*$F26884+2*$H26884)+'2.Time_constants_correction'!$J$15*(6*$G26884)</f>
        <v>0</v>
      </c>
    </row>
    <row r="26885" spans="1:15" x14ac:dyDescent="0.4">
      <c r="A26885" s="5">
        <f>'2.Time_constants_correction'!B26889</f>
        <v>447.88333333333333</v>
      </c>
      <c r="B26885" s="5">
        <f>'2.Time_constants_correction'!F26889</f>
        <v>0</v>
      </c>
      <c r="D26885" s="5">
        <f t="shared" si="3771"/>
        <v>89845163.891745359</v>
      </c>
      <c r="E26885" s="5">
        <f t="shared" si="3772"/>
        <v>200599.48027777777</v>
      </c>
      <c r="F26885" s="5">
        <f t="shared" si="3773"/>
        <v>447.88333333333333</v>
      </c>
      <c r="G26885" s="5">
        <f t="shared" si="3774"/>
        <v>0</v>
      </c>
      <c r="H26885" s="5">
        <f t="shared" si="3775"/>
        <v>0</v>
      </c>
      <c r="I26885" s="5">
        <f t="shared" si="3776"/>
        <v>0</v>
      </c>
      <c r="J26885" s="5">
        <f t="shared" si="3777"/>
        <v>0</v>
      </c>
      <c r="K26885" s="5">
        <f t="shared" si="3778"/>
        <v>0</v>
      </c>
      <c r="L26885" s="5">
        <f t="shared" si="3779"/>
        <v>447.88333333333333</v>
      </c>
      <c r="M26885" s="5">
        <f>$K26885+'2.Time_constants_correction'!$H$11*(3*$G26885*$E26885+2*$H26885*$F26885+$I26885)</f>
        <v>0</v>
      </c>
      <c r="N26885" s="38">
        <f>$K26885+'2.Time_constants_correction'!$I$11*(3*$G26885*$E26885+2*$H26885*$F26885+$I26885)+'2.Time_constants_correction'!$I$13*(6*$G26885*$F26885+2*$H26885)</f>
        <v>0</v>
      </c>
      <c r="O26885" s="5">
        <f>$K26885+'2.Time_constants_correction'!$J$11*(3*$G26885*$E26885+2*$H26885*$F26885+$I26885)+'2.Time_constants_correction'!$J$13*(6*$G26885*$F26885+2*$H26885)+'2.Time_constants_correction'!$J$15*(6*$G26885)</f>
        <v>0</v>
      </c>
    </row>
    <row r="26886" spans="1:15" x14ac:dyDescent="0.4">
      <c r="A26886" s="5">
        <f>'2.Time_constants_correction'!B26890</f>
        <v>447.9</v>
      </c>
      <c r="B26886" s="5">
        <f>'2.Time_constants_correction'!F26890</f>
        <v>0</v>
      </c>
      <c r="D26886" s="5">
        <f t="shared" si="3771"/>
        <v>89855194.238999978</v>
      </c>
      <c r="E26886" s="5">
        <f t="shared" si="3772"/>
        <v>200614.40999999997</v>
      </c>
      <c r="F26886" s="5">
        <f t="shared" si="3773"/>
        <v>447.9</v>
      </c>
      <c r="G26886" s="5">
        <f t="shared" si="3774"/>
        <v>0</v>
      </c>
      <c r="H26886" s="5">
        <f t="shared" si="3775"/>
        <v>0</v>
      </c>
      <c r="I26886" s="5">
        <f t="shared" si="3776"/>
        <v>0</v>
      </c>
      <c r="J26886" s="5">
        <f t="shared" si="3777"/>
        <v>0</v>
      </c>
      <c r="K26886" s="5">
        <f t="shared" si="3778"/>
        <v>0</v>
      </c>
      <c r="L26886" s="5">
        <f t="shared" si="3779"/>
        <v>447.9</v>
      </c>
      <c r="M26886" s="5">
        <f>$K26886+'2.Time_constants_correction'!$H$11*(3*$G26886*$E26886+2*$H26886*$F26886+$I26886)</f>
        <v>0</v>
      </c>
      <c r="N26886" s="38">
        <f>$K26886+'2.Time_constants_correction'!$I$11*(3*$G26886*$E26886+2*$H26886*$F26886+$I26886)+'2.Time_constants_correction'!$I$13*(6*$G26886*$F26886+2*$H26886)</f>
        <v>0</v>
      </c>
      <c r="O26886" s="5">
        <f>$K26886+'2.Time_constants_correction'!$J$11*(3*$G26886*$E26886+2*$H26886*$F26886+$I26886)+'2.Time_constants_correction'!$J$13*(6*$G26886*$F26886+2*$H26886)+'2.Time_constants_correction'!$J$15*(6*$G26886)</f>
        <v>0</v>
      </c>
    </row>
    <row r="26887" spans="1:15" x14ac:dyDescent="0.4">
      <c r="A26887" s="5">
        <f>'2.Time_constants_correction'!B26891</f>
        <v>447.91666666666669</v>
      </c>
      <c r="B26887" s="5">
        <f>'2.Time_constants_correction'!F26891</f>
        <v>0</v>
      </c>
      <c r="D26887" s="5">
        <f t="shared" si="3771"/>
        <v>89865225.332754642</v>
      </c>
      <c r="E26887" s="5">
        <f t="shared" si="3772"/>
        <v>200629.34027777778</v>
      </c>
      <c r="F26887" s="5">
        <f t="shared" si="3773"/>
        <v>447.91666666666669</v>
      </c>
      <c r="G26887" s="5">
        <f t="shared" si="3774"/>
        <v>0</v>
      </c>
      <c r="H26887" s="5">
        <f t="shared" si="3775"/>
        <v>0</v>
      </c>
      <c r="I26887" s="5">
        <f t="shared" si="3776"/>
        <v>0</v>
      </c>
      <c r="J26887" s="5">
        <f t="shared" si="3777"/>
        <v>0</v>
      </c>
      <c r="K26887" s="5">
        <f t="shared" si="3778"/>
        <v>0</v>
      </c>
      <c r="L26887" s="5">
        <f t="shared" si="3779"/>
        <v>447.91666666666669</v>
      </c>
      <c r="M26887" s="5">
        <f>$K26887+'2.Time_constants_correction'!$H$11*(3*$G26887*$E26887+2*$H26887*$F26887+$I26887)</f>
        <v>0</v>
      </c>
      <c r="N26887" s="38">
        <f>$K26887+'2.Time_constants_correction'!$I$11*(3*$G26887*$E26887+2*$H26887*$F26887+$I26887)+'2.Time_constants_correction'!$I$13*(6*$G26887*$F26887+2*$H26887)</f>
        <v>0</v>
      </c>
      <c r="O26887" s="5">
        <f>$K26887+'2.Time_constants_correction'!$J$11*(3*$G26887*$E26887+2*$H26887*$F26887+$I26887)+'2.Time_constants_correction'!$J$13*(6*$G26887*$F26887+2*$H26887)+'2.Time_constants_correction'!$J$15*(6*$G26887)</f>
        <v>0</v>
      </c>
    </row>
    <row r="26888" spans="1:15" x14ac:dyDescent="0.4">
      <c r="A26888" s="5">
        <f>'2.Time_constants_correction'!B26892</f>
        <v>447.93333333333334</v>
      </c>
      <c r="B26888" s="5">
        <f>'2.Time_constants_correction'!F26892</f>
        <v>0</v>
      </c>
      <c r="D26888" s="5">
        <f t="shared" si="3771"/>
        <v>89875257.173037052</v>
      </c>
      <c r="E26888" s="5">
        <f t="shared" si="3772"/>
        <v>200644.27111111113</v>
      </c>
      <c r="F26888" s="5">
        <f t="shared" si="3773"/>
        <v>447.93333333333334</v>
      </c>
      <c r="G26888" s="5">
        <f t="shared" si="3774"/>
        <v>0</v>
      </c>
      <c r="H26888" s="5">
        <f t="shared" si="3775"/>
        <v>0</v>
      </c>
      <c r="I26888" s="5">
        <f t="shared" si="3776"/>
        <v>0</v>
      </c>
      <c r="J26888" s="5">
        <f t="shared" si="3777"/>
        <v>0</v>
      </c>
      <c r="K26888" s="5">
        <f t="shared" si="3778"/>
        <v>0</v>
      </c>
      <c r="L26888" s="5">
        <f t="shared" si="3779"/>
        <v>447.93333333333334</v>
      </c>
      <c r="M26888" s="5">
        <f>$K26888+'2.Time_constants_correction'!$H$11*(3*$G26888*$E26888+2*$H26888*$F26888+$I26888)</f>
        <v>0</v>
      </c>
      <c r="N26888" s="38">
        <f>$K26888+'2.Time_constants_correction'!$I$11*(3*$G26888*$E26888+2*$H26888*$F26888+$I26888)+'2.Time_constants_correction'!$I$13*(6*$G26888*$F26888+2*$H26888)</f>
        <v>0</v>
      </c>
      <c r="O26888" s="5">
        <f>$K26888+'2.Time_constants_correction'!$J$11*(3*$G26888*$E26888+2*$H26888*$F26888+$I26888)+'2.Time_constants_correction'!$J$13*(6*$G26888*$F26888+2*$H26888)+'2.Time_constants_correction'!$J$15*(6*$G26888)</f>
        <v>0</v>
      </c>
    </row>
    <row r="26889" spans="1:15" x14ac:dyDescent="0.4">
      <c r="A26889" s="5">
        <f>'2.Time_constants_correction'!B26893</f>
        <v>447.95</v>
      </c>
      <c r="B26889" s="5">
        <f>'2.Time_constants_correction'!F26893</f>
        <v>0</v>
      </c>
      <c r="D26889" s="5">
        <f t="shared" si="3771"/>
        <v>89885289.759874985</v>
      </c>
      <c r="E26889" s="5">
        <f t="shared" si="3772"/>
        <v>200659.20249999998</v>
      </c>
      <c r="F26889" s="5">
        <f t="shared" si="3773"/>
        <v>447.95</v>
      </c>
      <c r="G26889" s="5">
        <f t="shared" si="3774"/>
        <v>0</v>
      </c>
      <c r="H26889" s="5">
        <f t="shared" si="3775"/>
        <v>0</v>
      </c>
      <c r="I26889" s="5">
        <f t="shared" si="3776"/>
        <v>0</v>
      </c>
      <c r="J26889" s="5">
        <f t="shared" si="3777"/>
        <v>0</v>
      </c>
      <c r="K26889" s="5">
        <f t="shared" si="3778"/>
        <v>0</v>
      </c>
      <c r="L26889" s="5">
        <f t="shared" si="3779"/>
        <v>447.95</v>
      </c>
      <c r="M26889" s="5">
        <f>$K26889+'2.Time_constants_correction'!$H$11*(3*$G26889*$E26889+2*$H26889*$F26889+$I26889)</f>
        <v>0</v>
      </c>
      <c r="N26889" s="38">
        <f>$K26889+'2.Time_constants_correction'!$I$11*(3*$G26889*$E26889+2*$H26889*$F26889+$I26889)+'2.Time_constants_correction'!$I$13*(6*$G26889*$F26889+2*$H26889)</f>
        <v>0</v>
      </c>
      <c r="O26889" s="5">
        <f>$K26889+'2.Time_constants_correction'!$J$11*(3*$G26889*$E26889+2*$H26889*$F26889+$I26889)+'2.Time_constants_correction'!$J$13*(6*$G26889*$F26889+2*$H26889)+'2.Time_constants_correction'!$J$15*(6*$G26889)</f>
        <v>0</v>
      </c>
    </row>
    <row r="26890" spans="1:15" x14ac:dyDescent="0.4">
      <c r="A26890" s="5">
        <f>'2.Time_constants_correction'!B26894</f>
        <v>447.96666666666664</v>
      </c>
      <c r="B26890" s="5">
        <f>'2.Time_constants_correction'!F26894</f>
        <v>0</v>
      </c>
      <c r="D26890" s="5">
        <f t="shared" si="3771"/>
        <v>89895323.093296275</v>
      </c>
      <c r="E26890" s="5">
        <f t="shared" si="3772"/>
        <v>200674.13444444441</v>
      </c>
      <c r="F26890" s="5">
        <f t="shared" si="3773"/>
        <v>447.96666666666664</v>
      </c>
      <c r="G26890" s="5">
        <f t="shared" si="3774"/>
        <v>0</v>
      </c>
      <c r="H26890" s="5">
        <f t="shared" si="3775"/>
        <v>0</v>
      </c>
      <c r="I26890" s="5">
        <f t="shared" si="3776"/>
        <v>0</v>
      </c>
      <c r="J26890" s="5">
        <f t="shared" si="3777"/>
        <v>0</v>
      </c>
      <c r="K26890" s="5">
        <f t="shared" si="3778"/>
        <v>0</v>
      </c>
      <c r="L26890" s="5">
        <f t="shared" si="3779"/>
        <v>447.96666666666664</v>
      </c>
      <c r="M26890" s="5">
        <f>$K26890+'2.Time_constants_correction'!$H$11*(3*$G26890*$E26890+2*$H26890*$F26890+$I26890)</f>
        <v>0</v>
      </c>
      <c r="N26890" s="38">
        <f>$K26890+'2.Time_constants_correction'!$I$11*(3*$G26890*$E26890+2*$H26890*$F26890+$I26890)+'2.Time_constants_correction'!$I$13*(6*$G26890*$F26890+2*$H26890)</f>
        <v>0</v>
      </c>
      <c r="O26890" s="5">
        <f>$K26890+'2.Time_constants_correction'!$J$11*(3*$G26890*$E26890+2*$H26890*$F26890+$I26890)+'2.Time_constants_correction'!$J$13*(6*$G26890*$F26890+2*$H26890)+'2.Time_constants_correction'!$J$15*(6*$G26890)</f>
        <v>0</v>
      </c>
    </row>
    <row r="26891" spans="1:15" x14ac:dyDescent="0.4">
      <c r="A26891" s="5">
        <f>'2.Time_constants_correction'!B26895</f>
        <v>447.98333333333335</v>
      </c>
      <c r="B26891" s="5">
        <f>'2.Time_constants_correction'!F26895</f>
        <v>0</v>
      </c>
      <c r="D26891" s="5">
        <f t="shared" si="3771"/>
        <v>89905357.173328713</v>
      </c>
      <c r="E26891" s="5">
        <f t="shared" si="3772"/>
        <v>200689.06694444446</v>
      </c>
      <c r="F26891" s="5">
        <f t="shared" si="3773"/>
        <v>447.98333333333335</v>
      </c>
      <c r="G26891" s="5">
        <f t="shared" si="3774"/>
        <v>0</v>
      </c>
      <c r="H26891" s="5">
        <f t="shared" si="3775"/>
        <v>0</v>
      </c>
      <c r="I26891" s="5">
        <f t="shared" si="3776"/>
        <v>0</v>
      </c>
      <c r="J26891" s="5">
        <f t="shared" si="3777"/>
        <v>0</v>
      </c>
      <c r="K26891" s="5">
        <f t="shared" si="3778"/>
        <v>0</v>
      </c>
      <c r="L26891" s="5">
        <f t="shared" si="3779"/>
        <v>447.98333333333335</v>
      </c>
      <c r="M26891" s="5">
        <f>$K26891+'2.Time_constants_correction'!$H$11*(3*$G26891*$E26891+2*$H26891*$F26891+$I26891)</f>
        <v>0</v>
      </c>
      <c r="N26891" s="38">
        <f>$K26891+'2.Time_constants_correction'!$I$11*(3*$G26891*$E26891+2*$H26891*$F26891+$I26891)+'2.Time_constants_correction'!$I$13*(6*$G26891*$F26891+2*$H26891)</f>
        <v>0</v>
      </c>
      <c r="O26891" s="5">
        <f>$K26891+'2.Time_constants_correction'!$J$11*(3*$G26891*$E26891+2*$H26891*$F26891+$I26891)+'2.Time_constants_correction'!$J$13*(6*$G26891*$F26891+2*$H26891)+'2.Time_constants_correction'!$J$15*(6*$G26891)</f>
        <v>0</v>
      </c>
    </row>
    <row r="26892" spans="1:15" x14ac:dyDescent="0.4">
      <c r="A26892" s="5">
        <f>'2.Time_constants_correction'!B26896</f>
        <v>448</v>
      </c>
      <c r="B26892" s="5">
        <f>'2.Time_constants_correction'!F26896</f>
        <v>0</v>
      </c>
      <c r="D26892" s="5">
        <f t="shared" ref="D26892:D26955" si="3780">A26892^3</f>
        <v>89915392</v>
      </c>
      <c r="E26892" s="5">
        <f t="shared" ref="E26892:E26955" si="3781">A26892^2</f>
        <v>200704</v>
      </c>
      <c r="F26892" s="5">
        <f t="shared" ref="F26892:F26955" si="3782">A26892</f>
        <v>448</v>
      </c>
      <c r="G26892" s="5">
        <f t="shared" si="3774"/>
        <v>0</v>
      </c>
      <c r="H26892" s="5">
        <f t="shared" si="3775"/>
        <v>0</v>
      </c>
      <c r="I26892" s="5">
        <f t="shared" si="3776"/>
        <v>0</v>
      </c>
      <c r="J26892" s="5">
        <f t="shared" si="3777"/>
        <v>0</v>
      </c>
      <c r="K26892" s="5">
        <f t="shared" si="3778"/>
        <v>0</v>
      </c>
      <c r="L26892" s="5">
        <f t="shared" si="3779"/>
        <v>448</v>
      </c>
      <c r="M26892" s="5">
        <f>$K26892+'2.Time_constants_correction'!$H$11*(3*$G26892*$E26892+2*$H26892*$F26892+$I26892)</f>
        <v>0</v>
      </c>
      <c r="N26892" s="38">
        <f>$K26892+'2.Time_constants_correction'!$I$11*(3*$G26892*$E26892+2*$H26892*$F26892+$I26892)+'2.Time_constants_correction'!$I$13*(6*$G26892*$F26892+2*$H26892)</f>
        <v>0</v>
      </c>
      <c r="O26892" s="5">
        <f>$K26892+'2.Time_constants_correction'!$J$11*(3*$G26892*$E26892+2*$H26892*$F26892+$I26892)+'2.Time_constants_correction'!$J$13*(6*$G26892*$F26892+2*$H26892)+'2.Time_constants_correction'!$J$15*(6*$G26892)</f>
        <v>0</v>
      </c>
    </row>
    <row r="26893" spans="1:15" x14ac:dyDescent="0.4">
      <c r="A26893" s="5">
        <f>'2.Time_constants_correction'!B26897</f>
        <v>448.01666666666665</v>
      </c>
      <c r="B26893" s="5">
        <f>'2.Time_constants_correction'!F26897</f>
        <v>0</v>
      </c>
      <c r="D26893" s="5">
        <f t="shared" si="3780"/>
        <v>89925427.573337957</v>
      </c>
      <c r="E26893" s="5">
        <f t="shared" si="3781"/>
        <v>200718.9336111111</v>
      </c>
      <c r="F26893" s="5">
        <f t="shared" si="3782"/>
        <v>448.01666666666665</v>
      </c>
      <c r="G26893" s="5">
        <f t="shared" si="3774"/>
        <v>0</v>
      </c>
      <c r="H26893" s="5">
        <f t="shared" si="3775"/>
        <v>0</v>
      </c>
      <c r="I26893" s="5">
        <f t="shared" si="3776"/>
        <v>0</v>
      </c>
      <c r="J26893" s="5">
        <f t="shared" si="3777"/>
        <v>0</v>
      </c>
      <c r="K26893" s="5">
        <f t="shared" si="3778"/>
        <v>0</v>
      </c>
      <c r="L26893" s="5">
        <f t="shared" si="3779"/>
        <v>448.01666666666665</v>
      </c>
      <c r="M26893" s="5">
        <f>$K26893+'2.Time_constants_correction'!$H$11*(3*$G26893*$E26893+2*$H26893*$F26893+$I26893)</f>
        <v>0</v>
      </c>
      <c r="N26893" s="38">
        <f>$K26893+'2.Time_constants_correction'!$I$11*(3*$G26893*$E26893+2*$H26893*$F26893+$I26893)+'2.Time_constants_correction'!$I$13*(6*$G26893*$F26893+2*$H26893)</f>
        <v>0</v>
      </c>
      <c r="O26893" s="5">
        <f>$K26893+'2.Time_constants_correction'!$J$11*(3*$G26893*$E26893+2*$H26893*$F26893+$I26893)+'2.Time_constants_correction'!$J$13*(6*$G26893*$F26893+2*$H26893)+'2.Time_constants_correction'!$J$15*(6*$G26893)</f>
        <v>0</v>
      </c>
    </row>
    <row r="26894" spans="1:15" x14ac:dyDescent="0.4">
      <c r="A26894" s="5">
        <f>'2.Time_constants_correction'!B26898</f>
        <v>448.03333333333336</v>
      </c>
      <c r="B26894" s="5">
        <f>'2.Time_constants_correction'!F26898</f>
        <v>0</v>
      </c>
      <c r="D26894" s="5">
        <f t="shared" si="3780"/>
        <v>89935463.89337039</v>
      </c>
      <c r="E26894" s="5">
        <f t="shared" si="3781"/>
        <v>200733.86777777781</v>
      </c>
      <c r="F26894" s="5">
        <f t="shared" si="3782"/>
        <v>448.03333333333336</v>
      </c>
      <c r="G26894" s="5">
        <f t="shared" si="3774"/>
        <v>0</v>
      </c>
      <c r="H26894" s="5">
        <f t="shared" si="3775"/>
        <v>0</v>
      </c>
      <c r="I26894" s="5">
        <f t="shared" si="3776"/>
        <v>0</v>
      </c>
      <c r="J26894" s="5">
        <f t="shared" si="3777"/>
        <v>0</v>
      </c>
      <c r="K26894" s="5">
        <f t="shared" si="3778"/>
        <v>0</v>
      </c>
      <c r="L26894" s="5">
        <f t="shared" si="3779"/>
        <v>448.03333333333336</v>
      </c>
      <c r="M26894" s="5">
        <f>$K26894+'2.Time_constants_correction'!$H$11*(3*$G26894*$E26894+2*$H26894*$F26894+$I26894)</f>
        <v>0</v>
      </c>
      <c r="N26894" s="38">
        <f>$K26894+'2.Time_constants_correction'!$I$11*(3*$G26894*$E26894+2*$H26894*$F26894+$I26894)+'2.Time_constants_correction'!$I$13*(6*$G26894*$F26894+2*$H26894)</f>
        <v>0</v>
      </c>
      <c r="O26894" s="5">
        <f>$K26894+'2.Time_constants_correction'!$J$11*(3*$G26894*$E26894+2*$H26894*$F26894+$I26894)+'2.Time_constants_correction'!$J$13*(6*$G26894*$F26894+2*$H26894)+'2.Time_constants_correction'!$J$15*(6*$G26894)</f>
        <v>0</v>
      </c>
    </row>
    <row r="26895" spans="1:15" x14ac:dyDescent="0.4">
      <c r="A26895" s="5">
        <f>'2.Time_constants_correction'!B26899</f>
        <v>448.05</v>
      </c>
      <c r="B26895" s="5">
        <f>'2.Time_constants_correction'!F26899</f>
        <v>0</v>
      </c>
      <c r="D26895" s="5">
        <f t="shared" si="3780"/>
        <v>89945500.960125014</v>
      </c>
      <c r="E26895" s="5">
        <f t="shared" si="3781"/>
        <v>200748.80250000002</v>
      </c>
      <c r="F26895" s="5">
        <f t="shared" si="3782"/>
        <v>448.05</v>
      </c>
      <c r="G26895" s="5">
        <f t="shared" si="3774"/>
        <v>0</v>
      </c>
      <c r="H26895" s="5">
        <f t="shared" si="3775"/>
        <v>0</v>
      </c>
      <c r="I26895" s="5">
        <f t="shared" si="3776"/>
        <v>0</v>
      </c>
      <c r="J26895" s="5">
        <f t="shared" si="3777"/>
        <v>0</v>
      </c>
      <c r="K26895" s="5">
        <f t="shared" si="3778"/>
        <v>0</v>
      </c>
      <c r="L26895" s="5">
        <f t="shared" si="3779"/>
        <v>448.05</v>
      </c>
      <c r="M26895" s="5">
        <f>$K26895+'2.Time_constants_correction'!$H$11*(3*$G26895*$E26895+2*$H26895*$F26895+$I26895)</f>
        <v>0</v>
      </c>
      <c r="N26895" s="38">
        <f>$K26895+'2.Time_constants_correction'!$I$11*(3*$G26895*$E26895+2*$H26895*$F26895+$I26895)+'2.Time_constants_correction'!$I$13*(6*$G26895*$F26895+2*$H26895)</f>
        <v>0</v>
      </c>
      <c r="O26895" s="5">
        <f>$K26895+'2.Time_constants_correction'!$J$11*(3*$G26895*$E26895+2*$H26895*$F26895+$I26895)+'2.Time_constants_correction'!$J$13*(6*$G26895*$F26895+2*$H26895)+'2.Time_constants_correction'!$J$15*(6*$G26895)</f>
        <v>0</v>
      </c>
    </row>
    <row r="26896" spans="1:15" x14ac:dyDescent="0.4">
      <c r="A26896" s="5">
        <f>'2.Time_constants_correction'!B26900</f>
        <v>448.06666666666666</v>
      </c>
      <c r="B26896" s="5">
        <f>'2.Time_constants_correction'!F26900</f>
        <v>0</v>
      </c>
      <c r="D26896" s="5">
        <f t="shared" si="3780"/>
        <v>89955538.773629621</v>
      </c>
      <c r="E26896" s="5">
        <f t="shared" si="3781"/>
        <v>200763.73777777777</v>
      </c>
      <c r="F26896" s="5">
        <f t="shared" si="3782"/>
        <v>448.06666666666666</v>
      </c>
      <c r="G26896" s="5">
        <f t="shared" si="3774"/>
        <v>0</v>
      </c>
      <c r="H26896" s="5">
        <f t="shared" si="3775"/>
        <v>0</v>
      </c>
      <c r="I26896" s="5">
        <f t="shared" si="3776"/>
        <v>0</v>
      </c>
      <c r="J26896" s="5">
        <f t="shared" si="3777"/>
        <v>0</v>
      </c>
      <c r="K26896" s="5">
        <f t="shared" si="3778"/>
        <v>0</v>
      </c>
      <c r="L26896" s="5">
        <f t="shared" si="3779"/>
        <v>448.06666666666666</v>
      </c>
      <c r="M26896" s="5">
        <f>$K26896+'2.Time_constants_correction'!$H$11*(3*$G26896*$E26896+2*$H26896*$F26896+$I26896)</f>
        <v>0</v>
      </c>
      <c r="N26896" s="38">
        <f>$K26896+'2.Time_constants_correction'!$I$11*(3*$G26896*$E26896+2*$H26896*$F26896+$I26896)+'2.Time_constants_correction'!$I$13*(6*$G26896*$F26896+2*$H26896)</f>
        <v>0</v>
      </c>
      <c r="O26896" s="5">
        <f>$K26896+'2.Time_constants_correction'!$J$11*(3*$G26896*$E26896+2*$H26896*$F26896+$I26896)+'2.Time_constants_correction'!$J$13*(6*$G26896*$F26896+2*$H26896)+'2.Time_constants_correction'!$J$15*(6*$G26896)</f>
        <v>0</v>
      </c>
    </row>
    <row r="26897" spans="1:15" x14ac:dyDescent="0.4">
      <c r="A26897" s="5">
        <f>'2.Time_constants_correction'!B26901</f>
        <v>448.08333333333331</v>
      </c>
      <c r="B26897" s="5">
        <f>'2.Time_constants_correction'!F26901</f>
        <v>0</v>
      </c>
      <c r="D26897" s="5">
        <f t="shared" si="3780"/>
        <v>89965577.33391203</v>
      </c>
      <c r="E26897" s="5">
        <f t="shared" si="3781"/>
        <v>200778.67361111109</v>
      </c>
      <c r="F26897" s="5">
        <f t="shared" si="3782"/>
        <v>448.08333333333331</v>
      </c>
      <c r="G26897" s="5">
        <f t="shared" si="3774"/>
        <v>0</v>
      </c>
      <c r="H26897" s="5">
        <f t="shared" si="3775"/>
        <v>0</v>
      </c>
      <c r="I26897" s="5">
        <f t="shared" si="3776"/>
        <v>0</v>
      </c>
      <c r="J26897" s="5">
        <f t="shared" si="3777"/>
        <v>0</v>
      </c>
      <c r="K26897" s="5">
        <f t="shared" si="3778"/>
        <v>0</v>
      </c>
      <c r="L26897" s="5">
        <f t="shared" si="3779"/>
        <v>448.08333333333331</v>
      </c>
      <c r="M26897" s="5">
        <f>$K26897+'2.Time_constants_correction'!$H$11*(3*$G26897*$E26897+2*$H26897*$F26897+$I26897)</f>
        <v>0</v>
      </c>
      <c r="N26897" s="38">
        <f>$K26897+'2.Time_constants_correction'!$I$11*(3*$G26897*$E26897+2*$H26897*$F26897+$I26897)+'2.Time_constants_correction'!$I$13*(6*$G26897*$F26897+2*$H26897)</f>
        <v>0</v>
      </c>
      <c r="O26897" s="5">
        <f>$K26897+'2.Time_constants_correction'!$J$11*(3*$G26897*$E26897+2*$H26897*$F26897+$I26897)+'2.Time_constants_correction'!$J$13*(6*$G26897*$F26897+2*$H26897)+'2.Time_constants_correction'!$J$15*(6*$G26897)</f>
        <v>0</v>
      </c>
    </row>
    <row r="26898" spans="1:15" x14ac:dyDescent="0.4">
      <c r="A26898" s="5">
        <f>'2.Time_constants_correction'!B26902</f>
        <v>448.1</v>
      </c>
      <c r="B26898" s="5">
        <f>'2.Time_constants_correction'!F26902</f>
        <v>0</v>
      </c>
      <c r="D26898" s="5">
        <f t="shared" si="3780"/>
        <v>89975616.641000018</v>
      </c>
      <c r="E26898" s="5">
        <f t="shared" si="3781"/>
        <v>200793.61000000002</v>
      </c>
      <c r="F26898" s="5">
        <f t="shared" si="3782"/>
        <v>448.1</v>
      </c>
      <c r="G26898" s="5">
        <f t="shared" ref="G26898:G26961" si="3783">INDEX(LINEST(B26893:B26904,D26893:F26904),3)</f>
        <v>0</v>
      </c>
      <c r="H26898" s="5">
        <f t="shared" ref="H26898:H26961" si="3784">INDEX(LINEST(B26893:B26904,D26893:F26904),2)</f>
        <v>0</v>
      </c>
      <c r="I26898" s="5">
        <f t="shared" ref="I26898:I26961" si="3785">INDEX(LINEST(B26893:B26904,D26893:F26904),1)</f>
        <v>0</v>
      </c>
      <c r="J26898" s="5">
        <f t="shared" ref="J26898:J26961" si="3786">INDEX(LINEST(B26893:B26904,D26893:F26904),4)</f>
        <v>0</v>
      </c>
      <c r="K26898" s="5">
        <f t="shared" ref="K26898:K26961" si="3787">G26898*$D26898+H26898*$E26898+I26898*$F26898+J26898</f>
        <v>0</v>
      </c>
      <c r="L26898" s="5">
        <f t="shared" ref="L26898:L26961" si="3788">F26898</f>
        <v>448.1</v>
      </c>
      <c r="M26898" s="5">
        <f>$K26898+'2.Time_constants_correction'!$H$11*(3*$G26898*$E26898+2*$H26898*$F26898+$I26898)</f>
        <v>0</v>
      </c>
      <c r="N26898" s="38">
        <f>$K26898+'2.Time_constants_correction'!$I$11*(3*$G26898*$E26898+2*$H26898*$F26898+$I26898)+'2.Time_constants_correction'!$I$13*(6*$G26898*$F26898+2*$H26898)</f>
        <v>0</v>
      </c>
      <c r="O26898" s="5">
        <f>$K26898+'2.Time_constants_correction'!$J$11*(3*$G26898*$E26898+2*$H26898*$F26898+$I26898)+'2.Time_constants_correction'!$J$13*(6*$G26898*$F26898+2*$H26898)+'2.Time_constants_correction'!$J$15*(6*$G26898)</f>
        <v>0</v>
      </c>
    </row>
    <row r="26899" spans="1:15" x14ac:dyDescent="0.4">
      <c r="A26899" s="5">
        <f>'2.Time_constants_correction'!B26903</f>
        <v>448.11666666666667</v>
      </c>
      <c r="B26899" s="5">
        <f>'2.Time_constants_correction'!F26903</f>
        <v>0</v>
      </c>
      <c r="D26899" s="5">
        <f t="shared" si="3780"/>
        <v>89985656.6949213</v>
      </c>
      <c r="E26899" s="5">
        <f t="shared" si="3781"/>
        <v>200808.54694444445</v>
      </c>
      <c r="F26899" s="5">
        <f t="shared" si="3782"/>
        <v>448.11666666666667</v>
      </c>
      <c r="G26899" s="5">
        <f t="shared" si="3783"/>
        <v>0</v>
      </c>
      <c r="H26899" s="5">
        <f t="shared" si="3784"/>
        <v>0</v>
      </c>
      <c r="I26899" s="5">
        <f t="shared" si="3785"/>
        <v>0</v>
      </c>
      <c r="J26899" s="5">
        <f t="shared" si="3786"/>
        <v>0</v>
      </c>
      <c r="K26899" s="5">
        <f t="shared" si="3787"/>
        <v>0</v>
      </c>
      <c r="L26899" s="5">
        <f t="shared" si="3788"/>
        <v>448.11666666666667</v>
      </c>
      <c r="M26899" s="5">
        <f>$K26899+'2.Time_constants_correction'!$H$11*(3*$G26899*$E26899+2*$H26899*$F26899+$I26899)</f>
        <v>0</v>
      </c>
      <c r="N26899" s="38">
        <f>$K26899+'2.Time_constants_correction'!$I$11*(3*$G26899*$E26899+2*$H26899*$F26899+$I26899)+'2.Time_constants_correction'!$I$13*(6*$G26899*$F26899+2*$H26899)</f>
        <v>0</v>
      </c>
      <c r="O26899" s="5">
        <f>$K26899+'2.Time_constants_correction'!$J$11*(3*$G26899*$E26899+2*$H26899*$F26899+$I26899)+'2.Time_constants_correction'!$J$13*(6*$G26899*$F26899+2*$H26899)+'2.Time_constants_correction'!$J$15*(6*$G26899)</f>
        <v>0</v>
      </c>
    </row>
    <row r="26900" spans="1:15" x14ac:dyDescent="0.4">
      <c r="A26900" s="5">
        <f>'2.Time_constants_correction'!B26904</f>
        <v>448.13333333333333</v>
      </c>
      <c r="B26900" s="5">
        <f>'2.Time_constants_correction'!F26904</f>
        <v>0</v>
      </c>
      <c r="D26900" s="5">
        <f t="shared" si="3780"/>
        <v>89995697.495703697</v>
      </c>
      <c r="E26900" s="5">
        <f t="shared" si="3781"/>
        <v>200823.48444444445</v>
      </c>
      <c r="F26900" s="5">
        <f t="shared" si="3782"/>
        <v>448.13333333333333</v>
      </c>
      <c r="G26900" s="5">
        <f t="shared" si="3783"/>
        <v>0</v>
      </c>
      <c r="H26900" s="5">
        <f t="shared" si="3784"/>
        <v>0</v>
      </c>
      <c r="I26900" s="5">
        <f t="shared" si="3785"/>
        <v>0</v>
      </c>
      <c r="J26900" s="5">
        <f t="shared" si="3786"/>
        <v>0</v>
      </c>
      <c r="K26900" s="5">
        <f t="shared" si="3787"/>
        <v>0</v>
      </c>
      <c r="L26900" s="5">
        <f t="shared" si="3788"/>
        <v>448.13333333333333</v>
      </c>
      <c r="M26900" s="5">
        <f>$K26900+'2.Time_constants_correction'!$H$11*(3*$G26900*$E26900+2*$H26900*$F26900+$I26900)</f>
        <v>0</v>
      </c>
      <c r="N26900" s="38">
        <f>$K26900+'2.Time_constants_correction'!$I$11*(3*$G26900*$E26900+2*$H26900*$F26900+$I26900)+'2.Time_constants_correction'!$I$13*(6*$G26900*$F26900+2*$H26900)</f>
        <v>0</v>
      </c>
      <c r="O26900" s="5">
        <f>$K26900+'2.Time_constants_correction'!$J$11*(3*$G26900*$E26900+2*$H26900*$F26900+$I26900)+'2.Time_constants_correction'!$J$13*(6*$G26900*$F26900+2*$H26900)+'2.Time_constants_correction'!$J$15*(6*$G26900)</f>
        <v>0</v>
      </c>
    </row>
    <row r="26901" spans="1:15" x14ac:dyDescent="0.4">
      <c r="A26901" s="5">
        <f>'2.Time_constants_correction'!B26905</f>
        <v>448.15</v>
      </c>
      <c r="B26901" s="5">
        <f>'2.Time_constants_correction'!F26905</f>
        <v>0</v>
      </c>
      <c r="D26901" s="5">
        <f t="shared" si="3780"/>
        <v>90005739.043374985</v>
      </c>
      <c r="E26901" s="5">
        <f t="shared" si="3781"/>
        <v>200838.42249999999</v>
      </c>
      <c r="F26901" s="5">
        <f t="shared" si="3782"/>
        <v>448.15</v>
      </c>
      <c r="G26901" s="5">
        <f t="shared" si="3783"/>
        <v>0</v>
      </c>
      <c r="H26901" s="5">
        <f t="shared" si="3784"/>
        <v>0</v>
      </c>
      <c r="I26901" s="5">
        <f t="shared" si="3785"/>
        <v>0</v>
      </c>
      <c r="J26901" s="5">
        <f t="shared" si="3786"/>
        <v>0</v>
      </c>
      <c r="K26901" s="5">
        <f t="shared" si="3787"/>
        <v>0</v>
      </c>
      <c r="L26901" s="5">
        <f t="shared" si="3788"/>
        <v>448.15</v>
      </c>
      <c r="M26901" s="5">
        <f>$K26901+'2.Time_constants_correction'!$H$11*(3*$G26901*$E26901+2*$H26901*$F26901+$I26901)</f>
        <v>0</v>
      </c>
      <c r="N26901" s="38">
        <f>$K26901+'2.Time_constants_correction'!$I$11*(3*$G26901*$E26901+2*$H26901*$F26901+$I26901)+'2.Time_constants_correction'!$I$13*(6*$G26901*$F26901+2*$H26901)</f>
        <v>0</v>
      </c>
      <c r="O26901" s="5">
        <f>$K26901+'2.Time_constants_correction'!$J$11*(3*$G26901*$E26901+2*$H26901*$F26901+$I26901)+'2.Time_constants_correction'!$J$13*(6*$G26901*$F26901+2*$H26901)+'2.Time_constants_correction'!$J$15*(6*$G26901)</f>
        <v>0</v>
      </c>
    </row>
    <row r="26902" spans="1:15" x14ac:dyDescent="0.4">
      <c r="A26902" s="5">
        <f>'2.Time_constants_correction'!B26906</f>
        <v>448.16666666666669</v>
      </c>
      <c r="B26902" s="5">
        <f>'2.Time_constants_correction'!F26906</f>
        <v>0</v>
      </c>
      <c r="D26902" s="5">
        <f t="shared" si="3780"/>
        <v>90015781.33796297</v>
      </c>
      <c r="E26902" s="5">
        <f t="shared" si="3781"/>
        <v>200853.36111111112</v>
      </c>
      <c r="F26902" s="5">
        <f t="shared" si="3782"/>
        <v>448.16666666666669</v>
      </c>
      <c r="G26902" s="5">
        <f t="shared" si="3783"/>
        <v>0</v>
      </c>
      <c r="H26902" s="5">
        <f t="shared" si="3784"/>
        <v>0</v>
      </c>
      <c r="I26902" s="5">
        <f t="shared" si="3785"/>
        <v>0</v>
      </c>
      <c r="J26902" s="5">
        <f t="shared" si="3786"/>
        <v>0</v>
      </c>
      <c r="K26902" s="5">
        <f t="shared" si="3787"/>
        <v>0</v>
      </c>
      <c r="L26902" s="5">
        <f t="shared" si="3788"/>
        <v>448.16666666666669</v>
      </c>
      <c r="M26902" s="5">
        <f>$K26902+'2.Time_constants_correction'!$H$11*(3*$G26902*$E26902+2*$H26902*$F26902+$I26902)</f>
        <v>0</v>
      </c>
      <c r="N26902" s="38">
        <f>$K26902+'2.Time_constants_correction'!$I$11*(3*$G26902*$E26902+2*$H26902*$F26902+$I26902)+'2.Time_constants_correction'!$I$13*(6*$G26902*$F26902+2*$H26902)</f>
        <v>0</v>
      </c>
      <c r="O26902" s="5">
        <f>$K26902+'2.Time_constants_correction'!$J$11*(3*$G26902*$E26902+2*$H26902*$F26902+$I26902)+'2.Time_constants_correction'!$J$13*(6*$G26902*$F26902+2*$H26902)+'2.Time_constants_correction'!$J$15*(6*$G26902)</f>
        <v>0</v>
      </c>
    </row>
    <row r="26903" spans="1:15" x14ac:dyDescent="0.4">
      <c r="A26903" s="5">
        <f>'2.Time_constants_correction'!B26907</f>
        <v>448.18333333333334</v>
      </c>
      <c r="B26903" s="5">
        <f>'2.Time_constants_correction'!F26907</f>
        <v>0</v>
      </c>
      <c r="D26903" s="5">
        <f t="shared" si="3780"/>
        <v>90025824.379495367</v>
      </c>
      <c r="E26903" s="5">
        <f t="shared" si="3781"/>
        <v>200868.30027777777</v>
      </c>
      <c r="F26903" s="5">
        <f t="shared" si="3782"/>
        <v>448.18333333333334</v>
      </c>
      <c r="G26903" s="5">
        <f t="shared" si="3783"/>
        <v>0</v>
      </c>
      <c r="H26903" s="5">
        <f t="shared" si="3784"/>
        <v>0</v>
      </c>
      <c r="I26903" s="5">
        <f t="shared" si="3785"/>
        <v>0</v>
      </c>
      <c r="J26903" s="5">
        <f t="shared" si="3786"/>
        <v>0</v>
      </c>
      <c r="K26903" s="5">
        <f t="shared" si="3787"/>
        <v>0</v>
      </c>
      <c r="L26903" s="5">
        <f t="shared" si="3788"/>
        <v>448.18333333333334</v>
      </c>
      <c r="M26903" s="5">
        <f>$K26903+'2.Time_constants_correction'!$H$11*(3*$G26903*$E26903+2*$H26903*$F26903+$I26903)</f>
        <v>0</v>
      </c>
      <c r="N26903" s="38">
        <f>$K26903+'2.Time_constants_correction'!$I$11*(3*$G26903*$E26903+2*$H26903*$F26903+$I26903)+'2.Time_constants_correction'!$I$13*(6*$G26903*$F26903+2*$H26903)</f>
        <v>0</v>
      </c>
      <c r="O26903" s="5">
        <f>$K26903+'2.Time_constants_correction'!$J$11*(3*$G26903*$E26903+2*$H26903*$F26903+$I26903)+'2.Time_constants_correction'!$J$13*(6*$G26903*$F26903+2*$H26903)+'2.Time_constants_correction'!$J$15*(6*$G26903)</f>
        <v>0</v>
      </c>
    </row>
    <row r="26904" spans="1:15" x14ac:dyDescent="0.4">
      <c r="A26904" s="5">
        <f>'2.Time_constants_correction'!B26908</f>
        <v>448.2</v>
      </c>
      <c r="B26904" s="5">
        <f>'2.Time_constants_correction'!F26908</f>
        <v>0</v>
      </c>
      <c r="D26904" s="5">
        <f t="shared" si="3780"/>
        <v>90035868.167999998</v>
      </c>
      <c r="E26904" s="5">
        <f t="shared" si="3781"/>
        <v>200883.24</v>
      </c>
      <c r="F26904" s="5">
        <f t="shared" si="3782"/>
        <v>448.2</v>
      </c>
      <c r="G26904" s="5">
        <f t="shared" si="3783"/>
        <v>0</v>
      </c>
      <c r="H26904" s="5">
        <f t="shared" si="3784"/>
        <v>0</v>
      </c>
      <c r="I26904" s="5">
        <f t="shared" si="3785"/>
        <v>0</v>
      </c>
      <c r="J26904" s="5">
        <f t="shared" si="3786"/>
        <v>0</v>
      </c>
      <c r="K26904" s="5">
        <f t="shared" si="3787"/>
        <v>0</v>
      </c>
      <c r="L26904" s="5">
        <f t="shared" si="3788"/>
        <v>448.2</v>
      </c>
      <c r="M26904" s="5">
        <f>$K26904+'2.Time_constants_correction'!$H$11*(3*$G26904*$E26904+2*$H26904*$F26904+$I26904)</f>
        <v>0</v>
      </c>
      <c r="N26904" s="38">
        <f>$K26904+'2.Time_constants_correction'!$I$11*(3*$G26904*$E26904+2*$H26904*$F26904+$I26904)+'2.Time_constants_correction'!$I$13*(6*$G26904*$F26904+2*$H26904)</f>
        <v>0</v>
      </c>
      <c r="O26904" s="5">
        <f>$K26904+'2.Time_constants_correction'!$J$11*(3*$G26904*$E26904+2*$H26904*$F26904+$I26904)+'2.Time_constants_correction'!$J$13*(6*$G26904*$F26904+2*$H26904)+'2.Time_constants_correction'!$J$15*(6*$G26904)</f>
        <v>0</v>
      </c>
    </row>
    <row r="26905" spans="1:15" x14ac:dyDescent="0.4">
      <c r="A26905" s="5">
        <f>'2.Time_constants_correction'!B26909</f>
        <v>448.21666666666664</v>
      </c>
      <c r="B26905" s="5">
        <f>'2.Time_constants_correction'!F26909</f>
        <v>0</v>
      </c>
      <c r="D26905" s="5">
        <f t="shared" si="3780"/>
        <v>90045912.703504607</v>
      </c>
      <c r="E26905" s="5">
        <f t="shared" si="3781"/>
        <v>200898.18027777775</v>
      </c>
      <c r="F26905" s="5">
        <f t="shared" si="3782"/>
        <v>448.21666666666664</v>
      </c>
      <c r="G26905" s="5">
        <f t="shared" si="3783"/>
        <v>0</v>
      </c>
      <c r="H26905" s="5">
        <f t="shared" si="3784"/>
        <v>0</v>
      </c>
      <c r="I26905" s="5">
        <f t="shared" si="3785"/>
        <v>0</v>
      </c>
      <c r="J26905" s="5">
        <f t="shared" si="3786"/>
        <v>0</v>
      </c>
      <c r="K26905" s="5">
        <f t="shared" si="3787"/>
        <v>0</v>
      </c>
      <c r="L26905" s="5">
        <f t="shared" si="3788"/>
        <v>448.21666666666664</v>
      </c>
      <c r="M26905" s="5">
        <f>$K26905+'2.Time_constants_correction'!$H$11*(3*$G26905*$E26905+2*$H26905*$F26905+$I26905)</f>
        <v>0</v>
      </c>
      <c r="N26905" s="38">
        <f>$K26905+'2.Time_constants_correction'!$I$11*(3*$G26905*$E26905+2*$H26905*$F26905+$I26905)+'2.Time_constants_correction'!$I$13*(6*$G26905*$F26905+2*$H26905)</f>
        <v>0</v>
      </c>
      <c r="O26905" s="5">
        <f>$K26905+'2.Time_constants_correction'!$J$11*(3*$G26905*$E26905+2*$H26905*$F26905+$I26905)+'2.Time_constants_correction'!$J$13*(6*$G26905*$F26905+2*$H26905)+'2.Time_constants_correction'!$J$15*(6*$G26905)</f>
        <v>0</v>
      </c>
    </row>
    <row r="26906" spans="1:15" x14ac:dyDescent="0.4">
      <c r="A26906" s="5">
        <f>'2.Time_constants_correction'!B26910</f>
        <v>448.23333333333335</v>
      </c>
      <c r="B26906" s="5">
        <f>'2.Time_constants_correction'!F26910</f>
        <v>0</v>
      </c>
      <c r="D26906" s="5">
        <f t="shared" si="3780"/>
        <v>90055957.986037046</v>
      </c>
      <c r="E26906" s="5">
        <f t="shared" si="3781"/>
        <v>200913.12111111113</v>
      </c>
      <c r="F26906" s="5">
        <f t="shared" si="3782"/>
        <v>448.23333333333335</v>
      </c>
      <c r="G26906" s="5">
        <f t="shared" si="3783"/>
        <v>0</v>
      </c>
      <c r="H26906" s="5">
        <f t="shared" si="3784"/>
        <v>0</v>
      </c>
      <c r="I26906" s="5">
        <f t="shared" si="3785"/>
        <v>0</v>
      </c>
      <c r="J26906" s="5">
        <f t="shared" si="3786"/>
        <v>0</v>
      </c>
      <c r="K26906" s="5">
        <f t="shared" si="3787"/>
        <v>0</v>
      </c>
      <c r="L26906" s="5">
        <f t="shared" si="3788"/>
        <v>448.23333333333335</v>
      </c>
      <c r="M26906" s="5">
        <f>$K26906+'2.Time_constants_correction'!$H$11*(3*$G26906*$E26906+2*$H26906*$F26906+$I26906)</f>
        <v>0</v>
      </c>
      <c r="N26906" s="38">
        <f>$K26906+'2.Time_constants_correction'!$I$11*(3*$G26906*$E26906+2*$H26906*$F26906+$I26906)+'2.Time_constants_correction'!$I$13*(6*$G26906*$F26906+2*$H26906)</f>
        <v>0</v>
      </c>
      <c r="O26906" s="5">
        <f>$K26906+'2.Time_constants_correction'!$J$11*(3*$G26906*$E26906+2*$H26906*$F26906+$I26906)+'2.Time_constants_correction'!$J$13*(6*$G26906*$F26906+2*$H26906)+'2.Time_constants_correction'!$J$15*(6*$G26906)</f>
        <v>0</v>
      </c>
    </row>
    <row r="26907" spans="1:15" x14ac:dyDescent="0.4">
      <c r="A26907" s="5">
        <f>'2.Time_constants_correction'!B26911</f>
        <v>448.25</v>
      </c>
      <c r="B26907" s="5">
        <f>'2.Time_constants_correction'!F26911</f>
        <v>0</v>
      </c>
      <c r="D26907" s="5">
        <f t="shared" si="3780"/>
        <v>90066004.015625</v>
      </c>
      <c r="E26907" s="5">
        <f t="shared" si="3781"/>
        <v>200928.0625</v>
      </c>
      <c r="F26907" s="5">
        <f t="shared" si="3782"/>
        <v>448.25</v>
      </c>
      <c r="G26907" s="5">
        <f t="shared" si="3783"/>
        <v>0</v>
      </c>
      <c r="H26907" s="5">
        <f t="shared" si="3784"/>
        <v>0</v>
      </c>
      <c r="I26907" s="5">
        <f t="shared" si="3785"/>
        <v>0</v>
      </c>
      <c r="J26907" s="5">
        <f t="shared" si="3786"/>
        <v>0</v>
      </c>
      <c r="K26907" s="5">
        <f t="shared" si="3787"/>
        <v>0</v>
      </c>
      <c r="L26907" s="5">
        <f t="shared" si="3788"/>
        <v>448.25</v>
      </c>
      <c r="M26907" s="5">
        <f>$K26907+'2.Time_constants_correction'!$H$11*(3*$G26907*$E26907+2*$H26907*$F26907+$I26907)</f>
        <v>0</v>
      </c>
      <c r="N26907" s="38">
        <f>$K26907+'2.Time_constants_correction'!$I$11*(3*$G26907*$E26907+2*$H26907*$F26907+$I26907)+'2.Time_constants_correction'!$I$13*(6*$G26907*$F26907+2*$H26907)</f>
        <v>0</v>
      </c>
      <c r="O26907" s="5">
        <f>$K26907+'2.Time_constants_correction'!$J$11*(3*$G26907*$E26907+2*$H26907*$F26907+$I26907)+'2.Time_constants_correction'!$J$13*(6*$G26907*$F26907+2*$H26907)+'2.Time_constants_correction'!$J$15*(6*$G26907)</f>
        <v>0</v>
      </c>
    </row>
    <row r="26908" spans="1:15" x14ac:dyDescent="0.4">
      <c r="A26908" s="5">
        <f>'2.Time_constants_correction'!B26912</f>
        <v>448.26666666666665</v>
      </c>
      <c r="B26908" s="5">
        <f>'2.Time_constants_correction'!F26912</f>
        <v>0</v>
      </c>
      <c r="D26908" s="5">
        <f t="shared" si="3780"/>
        <v>90076050.79229629</v>
      </c>
      <c r="E26908" s="5">
        <f t="shared" si="3781"/>
        <v>200943.00444444444</v>
      </c>
      <c r="F26908" s="5">
        <f t="shared" si="3782"/>
        <v>448.26666666666665</v>
      </c>
      <c r="G26908" s="5">
        <f t="shared" si="3783"/>
        <v>0</v>
      </c>
      <c r="H26908" s="5">
        <f t="shared" si="3784"/>
        <v>0</v>
      </c>
      <c r="I26908" s="5">
        <f t="shared" si="3785"/>
        <v>0</v>
      </c>
      <c r="J26908" s="5">
        <f t="shared" si="3786"/>
        <v>0</v>
      </c>
      <c r="K26908" s="5">
        <f t="shared" si="3787"/>
        <v>0</v>
      </c>
      <c r="L26908" s="5">
        <f t="shared" si="3788"/>
        <v>448.26666666666665</v>
      </c>
      <c r="M26908" s="5">
        <f>$K26908+'2.Time_constants_correction'!$H$11*(3*$G26908*$E26908+2*$H26908*$F26908+$I26908)</f>
        <v>0</v>
      </c>
      <c r="N26908" s="38">
        <f>$K26908+'2.Time_constants_correction'!$I$11*(3*$G26908*$E26908+2*$H26908*$F26908+$I26908)+'2.Time_constants_correction'!$I$13*(6*$G26908*$F26908+2*$H26908)</f>
        <v>0</v>
      </c>
      <c r="O26908" s="5">
        <f>$K26908+'2.Time_constants_correction'!$J$11*(3*$G26908*$E26908+2*$H26908*$F26908+$I26908)+'2.Time_constants_correction'!$J$13*(6*$G26908*$F26908+2*$H26908)+'2.Time_constants_correction'!$J$15*(6*$G26908)</f>
        <v>0</v>
      </c>
    </row>
    <row r="26909" spans="1:15" x14ac:dyDescent="0.4">
      <c r="A26909" s="5">
        <f>'2.Time_constants_correction'!B26913</f>
        <v>448.28333333333336</v>
      </c>
      <c r="B26909" s="5">
        <f>'2.Time_constants_correction'!F26913</f>
        <v>0</v>
      </c>
      <c r="D26909" s="5">
        <f t="shared" si="3780"/>
        <v>90086098.316078722</v>
      </c>
      <c r="E26909" s="5">
        <f t="shared" si="3781"/>
        <v>200957.94694444447</v>
      </c>
      <c r="F26909" s="5">
        <f t="shared" si="3782"/>
        <v>448.28333333333336</v>
      </c>
      <c r="G26909" s="5">
        <f t="shared" si="3783"/>
        <v>0</v>
      </c>
      <c r="H26909" s="5">
        <f t="shared" si="3784"/>
        <v>0</v>
      </c>
      <c r="I26909" s="5">
        <f t="shared" si="3785"/>
        <v>0</v>
      </c>
      <c r="J26909" s="5">
        <f t="shared" si="3786"/>
        <v>0</v>
      </c>
      <c r="K26909" s="5">
        <f t="shared" si="3787"/>
        <v>0</v>
      </c>
      <c r="L26909" s="5">
        <f t="shared" si="3788"/>
        <v>448.28333333333336</v>
      </c>
      <c r="M26909" s="5">
        <f>$K26909+'2.Time_constants_correction'!$H$11*(3*$G26909*$E26909+2*$H26909*$F26909+$I26909)</f>
        <v>0</v>
      </c>
      <c r="N26909" s="38">
        <f>$K26909+'2.Time_constants_correction'!$I$11*(3*$G26909*$E26909+2*$H26909*$F26909+$I26909)+'2.Time_constants_correction'!$I$13*(6*$G26909*$F26909+2*$H26909)</f>
        <v>0</v>
      </c>
      <c r="O26909" s="5">
        <f>$K26909+'2.Time_constants_correction'!$J$11*(3*$G26909*$E26909+2*$H26909*$F26909+$I26909)+'2.Time_constants_correction'!$J$13*(6*$G26909*$F26909+2*$H26909)+'2.Time_constants_correction'!$J$15*(6*$G26909)</f>
        <v>0</v>
      </c>
    </row>
    <row r="26910" spans="1:15" x14ac:dyDescent="0.4">
      <c r="A26910" s="5">
        <f>'2.Time_constants_correction'!B26914</f>
        <v>448.3</v>
      </c>
      <c r="B26910" s="5">
        <f>'2.Time_constants_correction'!F26914</f>
        <v>0</v>
      </c>
      <c r="D26910" s="5">
        <f t="shared" si="3780"/>
        <v>90096146.587000012</v>
      </c>
      <c r="E26910" s="5">
        <f t="shared" si="3781"/>
        <v>200972.89</v>
      </c>
      <c r="F26910" s="5">
        <f t="shared" si="3782"/>
        <v>448.3</v>
      </c>
      <c r="G26910" s="5">
        <f t="shared" si="3783"/>
        <v>0</v>
      </c>
      <c r="H26910" s="5">
        <f t="shared" si="3784"/>
        <v>0</v>
      </c>
      <c r="I26910" s="5">
        <f t="shared" si="3785"/>
        <v>0</v>
      </c>
      <c r="J26910" s="5">
        <f t="shared" si="3786"/>
        <v>0</v>
      </c>
      <c r="K26910" s="5">
        <f t="shared" si="3787"/>
        <v>0</v>
      </c>
      <c r="L26910" s="5">
        <f t="shared" si="3788"/>
        <v>448.3</v>
      </c>
      <c r="M26910" s="5">
        <f>$K26910+'2.Time_constants_correction'!$H$11*(3*$G26910*$E26910+2*$H26910*$F26910+$I26910)</f>
        <v>0</v>
      </c>
      <c r="N26910" s="38">
        <f>$K26910+'2.Time_constants_correction'!$I$11*(3*$G26910*$E26910+2*$H26910*$F26910+$I26910)+'2.Time_constants_correction'!$I$13*(6*$G26910*$F26910+2*$H26910)</f>
        <v>0</v>
      </c>
      <c r="O26910" s="5">
        <f>$K26910+'2.Time_constants_correction'!$J$11*(3*$G26910*$E26910+2*$H26910*$F26910+$I26910)+'2.Time_constants_correction'!$J$13*(6*$G26910*$F26910+2*$H26910)+'2.Time_constants_correction'!$J$15*(6*$G26910)</f>
        <v>0</v>
      </c>
    </row>
    <row r="26911" spans="1:15" x14ac:dyDescent="0.4">
      <c r="A26911" s="5">
        <f>'2.Time_constants_correction'!B26915</f>
        <v>448.31666666666666</v>
      </c>
      <c r="B26911" s="5">
        <f>'2.Time_constants_correction'!F26915</f>
        <v>0</v>
      </c>
      <c r="D26911" s="5">
        <f t="shared" si="3780"/>
        <v>90106195.605087951</v>
      </c>
      <c r="E26911" s="5">
        <f t="shared" si="3781"/>
        <v>200987.8336111111</v>
      </c>
      <c r="F26911" s="5">
        <f t="shared" si="3782"/>
        <v>448.31666666666666</v>
      </c>
      <c r="G26911" s="5">
        <f t="shared" si="3783"/>
        <v>0</v>
      </c>
      <c r="H26911" s="5">
        <f t="shared" si="3784"/>
        <v>0</v>
      </c>
      <c r="I26911" s="5">
        <f t="shared" si="3785"/>
        <v>0</v>
      </c>
      <c r="J26911" s="5">
        <f t="shared" si="3786"/>
        <v>0</v>
      </c>
      <c r="K26911" s="5">
        <f t="shared" si="3787"/>
        <v>0</v>
      </c>
      <c r="L26911" s="5">
        <f t="shared" si="3788"/>
        <v>448.31666666666666</v>
      </c>
      <c r="M26911" s="5">
        <f>$K26911+'2.Time_constants_correction'!$H$11*(3*$G26911*$E26911+2*$H26911*$F26911+$I26911)</f>
        <v>0</v>
      </c>
      <c r="N26911" s="38">
        <f>$K26911+'2.Time_constants_correction'!$I$11*(3*$G26911*$E26911+2*$H26911*$F26911+$I26911)+'2.Time_constants_correction'!$I$13*(6*$G26911*$F26911+2*$H26911)</f>
        <v>0</v>
      </c>
      <c r="O26911" s="5">
        <f>$K26911+'2.Time_constants_correction'!$J$11*(3*$G26911*$E26911+2*$H26911*$F26911+$I26911)+'2.Time_constants_correction'!$J$13*(6*$G26911*$F26911+2*$H26911)+'2.Time_constants_correction'!$J$15*(6*$G26911)</f>
        <v>0</v>
      </c>
    </row>
    <row r="26912" spans="1:15" x14ac:dyDescent="0.4">
      <c r="A26912" s="5">
        <f>'2.Time_constants_correction'!B26916</f>
        <v>448.33333333333331</v>
      </c>
      <c r="B26912" s="5">
        <f>'2.Time_constants_correction'!F26916</f>
        <v>0</v>
      </c>
      <c r="D26912" s="5">
        <f t="shared" si="3780"/>
        <v>90116245.370370358</v>
      </c>
      <c r="E26912" s="5">
        <f t="shared" si="3781"/>
        <v>201002.77777777775</v>
      </c>
      <c r="F26912" s="5">
        <f t="shared" si="3782"/>
        <v>448.33333333333331</v>
      </c>
      <c r="G26912" s="5">
        <f t="shared" si="3783"/>
        <v>0</v>
      </c>
      <c r="H26912" s="5">
        <f t="shared" si="3784"/>
        <v>0</v>
      </c>
      <c r="I26912" s="5">
        <f t="shared" si="3785"/>
        <v>0</v>
      </c>
      <c r="J26912" s="5">
        <f t="shared" si="3786"/>
        <v>0</v>
      </c>
      <c r="K26912" s="5">
        <f t="shared" si="3787"/>
        <v>0</v>
      </c>
      <c r="L26912" s="5">
        <f t="shared" si="3788"/>
        <v>448.33333333333331</v>
      </c>
      <c r="M26912" s="5">
        <f>$K26912+'2.Time_constants_correction'!$H$11*(3*$G26912*$E26912+2*$H26912*$F26912+$I26912)</f>
        <v>0</v>
      </c>
      <c r="N26912" s="38">
        <f>$K26912+'2.Time_constants_correction'!$I$11*(3*$G26912*$E26912+2*$H26912*$F26912+$I26912)+'2.Time_constants_correction'!$I$13*(6*$G26912*$F26912+2*$H26912)</f>
        <v>0</v>
      </c>
      <c r="O26912" s="5">
        <f>$K26912+'2.Time_constants_correction'!$J$11*(3*$G26912*$E26912+2*$H26912*$F26912+$I26912)+'2.Time_constants_correction'!$J$13*(6*$G26912*$F26912+2*$H26912)+'2.Time_constants_correction'!$J$15*(6*$G26912)</f>
        <v>0</v>
      </c>
    </row>
    <row r="26913" spans="1:15" x14ac:dyDescent="0.4">
      <c r="A26913" s="5">
        <f>'2.Time_constants_correction'!B26917</f>
        <v>448.35</v>
      </c>
      <c r="B26913" s="5">
        <f>'2.Time_constants_correction'!F26917</f>
        <v>0</v>
      </c>
      <c r="D26913" s="5">
        <f t="shared" si="3780"/>
        <v>90126295.882875025</v>
      </c>
      <c r="E26913" s="5">
        <f t="shared" si="3781"/>
        <v>201017.72250000003</v>
      </c>
      <c r="F26913" s="5">
        <f t="shared" si="3782"/>
        <v>448.35</v>
      </c>
      <c r="G26913" s="5">
        <f t="shared" si="3783"/>
        <v>0</v>
      </c>
      <c r="H26913" s="5">
        <f t="shared" si="3784"/>
        <v>0</v>
      </c>
      <c r="I26913" s="5">
        <f t="shared" si="3785"/>
        <v>0</v>
      </c>
      <c r="J26913" s="5">
        <f t="shared" si="3786"/>
        <v>0</v>
      </c>
      <c r="K26913" s="5">
        <f t="shared" si="3787"/>
        <v>0</v>
      </c>
      <c r="L26913" s="5">
        <f t="shared" si="3788"/>
        <v>448.35</v>
      </c>
      <c r="M26913" s="5">
        <f>$K26913+'2.Time_constants_correction'!$H$11*(3*$G26913*$E26913+2*$H26913*$F26913+$I26913)</f>
        <v>0</v>
      </c>
      <c r="N26913" s="38">
        <f>$K26913+'2.Time_constants_correction'!$I$11*(3*$G26913*$E26913+2*$H26913*$F26913+$I26913)+'2.Time_constants_correction'!$I$13*(6*$G26913*$F26913+2*$H26913)</f>
        <v>0</v>
      </c>
      <c r="O26913" s="5">
        <f>$K26913+'2.Time_constants_correction'!$J$11*(3*$G26913*$E26913+2*$H26913*$F26913+$I26913)+'2.Time_constants_correction'!$J$13*(6*$G26913*$F26913+2*$H26913)+'2.Time_constants_correction'!$J$15*(6*$G26913)</f>
        <v>0</v>
      </c>
    </row>
    <row r="26914" spans="1:15" x14ac:dyDescent="0.4">
      <c r="A26914" s="5">
        <f>'2.Time_constants_correction'!B26918</f>
        <v>448.36666666666667</v>
      </c>
      <c r="B26914" s="5">
        <f>'2.Time_constants_correction'!F26918</f>
        <v>0</v>
      </c>
      <c r="D26914" s="5">
        <f t="shared" si="3780"/>
        <v>90136347.142629638</v>
      </c>
      <c r="E26914" s="5">
        <f t="shared" si="3781"/>
        <v>201032.66777777779</v>
      </c>
      <c r="F26914" s="5">
        <f t="shared" si="3782"/>
        <v>448.36666666666667</v>
      </c>
      <c r="G26914" s="5">
        <f t="shared" si="3783"/>
        <v>0</v>
      </c>
      <c r="H26914" s="5">
        <f t="shared" si="3784"/>
        <v>0</v>
      </c>
      <c r="I26914" s="5">
        <f t="shared" si="3785"/>
        <v>0</v>
      </c>
      <c r="J26914" s="5">
        <f t="shared" si="3786"/>
        <v>0</v>
      </c>
      <c r="K26914" s="5">
        <f t="shared" si="3787"/>
        <v>0</v>
      </c>
      <c r="L26914" s="5">
        <f t="shared" si="3788"/>
        <v>448.36666666666667</v>
      </c>
      <c r="M26914" s="5">
        <f>$K26914+'2.Time_constants_correction'!$H$11*(3*$G26914*$E26914+2*$H26914*$F26914+$I26914)</f>
        <v>0</v>
      </c>
      <c r="N26914" s="38">
        <f>$K26914+'2.Time_constants_correction'!$I$11*(3*$G26914*$E26914+2*$H26914*$F26914+$I26914)+'2.Time_constants_correction'!$I$13*(6*$G26914*$F26914+2*$H26914)</f>
        <v>0</v>
      </c>
      <c r="O26914" s="5">
        <f>$K26914+'2.Time_constants_correction'!$J$11*(3*$G26914*$E26914+2*$H26914*$F26914+$I26914)+'2.Time_constants_correction'!$J$13*(6*$G26914*$F26914+2*$H26914)+'2.Time_constants_correction'!$J$15*(6*$G26914)</f>
        <v>0</v>
      </c>
    </row>
    <row r="26915" spans="1:15" x14ac:dyDescent="0.4">
      <c r="A26915" s="5">
        <f>'2.Time_constants_correction'!B26919</f>
        <v>448.38333333333333</v>
      </c>
      <c r="B26915" s="5">
        <f>'2.Time_constants_correction'!F26919</f>
        <v>0</v>
      </c>
      <c r="D26915" s="5">
        <f t="shared" si="3780"/>
        <v>90146399.149662033</v>
      </c>
      <c r="E26915" s="5">
        <f t="shared" si="3781"/>
        <v>201047.6136111111</v>
      </c>
      <c r="F26915" s="5">
        <f t="shared" si="3782"/>
        <v>448.38333333333333</v>
      </c>
      <c r="G26915" s="5">
        <f t="shared" si="3783"/>
        <v>0</v>
      </c>
      <c r="H26915" s="5">
        <f t="shared" si="3784"/>
        <v>0</v>
      </c>
      <c r="I26915" s="5">
        <f t="shared" si="3785"/>
        <v>0</v>
      </c>
      <c r="J26915" s="5">
        <f t="shared" si="3786"/>
        <v>0</v>
      </c>
      <c r="K26915" s="5">
        <f t="shared" si="3787"/>
        <v>0</v>
      </c>
      <c r="L26915" s="5">
        <f t="shared" si="3788"/>
        <v>448.38333333333333</v>
      </c>
      <c r="M26915" s="5">
        <f>$K26915+'2.Time_constants_correction'!$H$11*(3*$G26915*$E26915+2*$H26915*$F26915+$I26915)</f>
        <v>0</v>
      </c>
      <c r="N26915" s="38">
        <f>$K26915+'2.Time_constants_correction'!$I$11*(3*$G26915*$E26915+2*$H26915*$F26915+$I26915)+'2.Time_constants_correction'!$I$13*(6*$G26915*$F26915+2*$H26915)</f>
        <v>0</v>
      </c>
      <c r="O26915" s="5">
        <f>$K26915+'2.Time_constants_correction'!$J$11*(3*$G26915*$E26915+2*$H26915*$F26915+$I26915)+'2.Time_constants_correction'!$J$13*(6*$G26915*$F26915+2*$H26915)+'2.Time_constants_correction'!$J$15*(6*$G26915)</f>
        <v>0</v>
      </c>
    </row>
    <row r="26916" spans="1:15" x14ac:dyDescent="0.4">
      <c r="A26916" s="5">
        <f>'2.Time_constants_correction'!B26920</f>
        <v>448.4</v>
      </c>
      <c r="B26916" s="5">
        <f>'2.Time_constants_correction'!F26920</f>
        <v>0</v>
      </c>
      <c r="D26916" s="5">
        <f t="shared" si="3780"/>
        <v>90156451.903999984</v>
      </c>
      <c r="E26916" s="5">
        <f t="shared" si="3781"/>
        <v>201062.55999999997</v>
      </c>
      <c r="F26916" s="5">
        <f t="shared" si="3782"/>
        <v>448.4</v>
      </c>
      <c r="G26916" s="5">
        <f t="shared" si="3783"/>
        <v>0</v>
      </c>
      <c r="H26916" s="5">
        <f t="shared" si="3784"/>
        <v>0</v>
      </c>
      <c r="I26916" s="5">
        <f t="shared" si="3785"/>
        <v>0</v>
      </c>
      <c r="J26916" s="5">
        <f t="shared" si="3786"/>
        <v>0</v>
      </c>
      <c r="K26916" s="5">
        <f t="shared" si="3787"/>
        <v>0</v>
      </c>
      <c r="L26916" s="5">
        <f t="shared" si="3788"/>
        <v>448.4</v>
      </c>
      <c r="M26916" s="5">
        <f>$K26916+'2.Time_constants_correction'!$H$11*(3*$G26916*$E26916+2*$H26916*$F26916+$I26916)</f>
        <v>0</v>
      </c>
      <c r="N26916" s="38">
        <f>$K26916+'2.Time_constants_correction'!$I$11*(3*$G26916*$E26916+2*$H26916*$F26916+$I26916)+'2.Time_constants_correction'!$I$13*(6*$G26916*$F26916+2*$H26916)</f>
        <v>0</v>
      </c>
      <c r="O26916" s="5">
        <f>$K26916+'2.Time_constants_correction'!$J$11*(3*$G26916*$E26916+2*$H26916*$F26916+$I26916)+'2.Time_constants_correction'!$J$13*(6*$G26916*$F26916+2*$H26916)+'2.Time_constants_correction'!$J$15*(6*$G26916)</f>
        <v>0</v>
      </c>
    </row>
    <row r="26917" spans="1:15" x14ac:dyDescent="0.4">
      <c r="A26917" s="5">
        <f>'2.Time_constants_correction'!B26921</f>
        <v>448.41666666666669</v>
      </c>
      <c r="B26917" s="5">
        <f>'2.Time_constants_correction'!F26921</f>
        <v>0</v>
      </c>
      <c r="D26917" s="5">
        <f t="shared" si="3780"/>
        <v>90166505.405671313</v>
      </c>
      <c r="E26917" s="5">
        <f t="shared" si="3781"/>
        <v>201077.50694444447</v>
      </c>
      <c r="F26917" s="5">
        <f t="shared" si="3782"/>
        <v>448.41666666666669</v>
      </c>
      <c r="G26917" s="5">
        <f t="shared" si="3783"/>
        <v>0</v>
      </c>
      <c r="H26917" s="5">
        <f t="shared" si="3784"/>
        <v>0</v>
      </c>
      <c r="I26917" s="5">
        <f t="shared" si="3785"/>
        <v>0</v>
      </c>
      <c r="J26917" s="5">
        <f t="shared" si="3786"/>
        <v>0</v>
      </c>
      <c r="K26917" s="5">
        <f t="shared" si="3787"/>
        <v>0</v>
      </c>
      <c r="L26917" s="5">
        <f t="shared" si="3788"/>
        <v>448.41666666666669</v>
      </c>
      <c r="M26917" s="5">
        <f>$K26917+'2.Time_constants_correction'!$H$11*(3*$G26917*$E26917+2*$H26917*$F26917+$I26917)</f>
        <v>0</v>
      </c>
      <c r="N26917" s="38">
        <f>$K26917+'2.Time_constants_correction'!$I$11*(3*$G26917*$E26917+2*$H26917*$F26917+$I26917)+'2.Time_constants_correction'!$I$13*(6*$G26917*$F26917+2*$H26917)</f>
        <v>0</v>
      </c>
      <c r="O26917" s="5">
        <f>$K26917+'2.Time_constants_correction'!$J$11*(3*$G26917*$E26917+2*$H26917*$F26917+$I26917)+'2.Time_constants_correction'!$J$13*(6*$G26917*$F26917+2*$H26917)+'2.Time_constants_correction'!$J$15*(6*$G26917)</f>
        <v>0</v>
      </c>
    </row>
    <row r="26918" spans="1:15" x14ac:dyDescent="0.4">
      <c r="A26918" s="5">
        <f>'2.Time_constants_correction'!B26922</f>
        <v>448.43333333333334</v>
      </c>
      <c r="B26918" s="5">
        <f>'2.Time_constants_correction'!F26922</f>
        <v>0</v>
      </c>
      <c r="D26918" s="5">
        <f t="shared" si="3780"/>
        <v>90176559.654703707</v>
      </c>
      <c r="E26918" s="5">
        <f t="shared" si="3781"/>
        <v>201092.45444444445</v>
      </c>
      <c r="F26918" s="5">
        <f t="shared" si="3782"/>
        <v>448.43333333333334</v>
      </c>
      <c r="G26918" s="5">
        <f t="shared" si="3783"/>
        <v>0</v>
      </c>
      <c r="H26918" s="5">
        <f t="shared" si="3784"/>
        <v>0</v>
      </c>
      <c r="I26918" s="5">
        <f t="shared" si="3785"/>
        <v>0</v>
      </c>
      <c r="J26918" s="5">
        <f t="shared" si="3786"/>
        <v>0</v>
      </c>
      <c r="K26918" s="5">
        <f t="shared" si="3787"/>
        <v>0</v>
      </c>
      <c r="L26918" s="5">
        <f t="shared" si="3788"/>
        <v>448.43333333333334</v>
      </c>
      <c r="M26918" s="5">
        <f>$K26918+'2.Time_constants_correction'!$H$11*(3*$G26918*$E26918+2*$H26918*$F26918+$I26918)</f>
        <v>0</v>
      </c>
      <c r="N26918" s="38">
        <f>$K26918+'2.Time_constants_correction'!$I$11*(3*$G26918*$E26918+2*$H26918*$F26918+$I26918)+'2.Time_constants_correction'!$I$13*(6*$G26918*$F26918+2*$H26918)</f>
        <v>0</v>
      </c>
      <c r="O26918" s="5">
        <f>$K26918+'2.Time_constants_correction'!$J$11*(3*$G26918*$E26918+2*$H26918*$F26918+$I26918)+'2.Time_constants_correction'!$J$13*(6*$G26918*$F26918+2*$H26918)+'2.Time_constants_correction'!$J$15*(6*$G26918)</f>
        <v>0</v>
      </c>
    </row>
    <row r="26919" spans="1:15" x14ac:dyDescent="0.4">
      <c r="A26919" s="5">
        <f>'2.Time_constants_correction'!B26923</f>
        <v>448.45</v>
      </c>
      <c r="B26919" s="5">
        <f>'2.Time_constants_correction'!F26923</f>
        <v>0</v>
      </c>
      <c r="D26919" s="5">
        <f t="shared" si="3780"/>
        <v>90186614.651124999</v>
      </c>
      <c r="E26919" s="5">
        <f t="shared" si="3781"/>
        <v>201107.4025</v>
      </c>
      <c r="F26919" s="5">
        <f t="shared" si="3782"/>
        <v>448.45</v>
      </c>
      <c r="G26919" s="5">
        <f t="shared" si="3783"/>
        <v>0</v>
      </c>
      <c r="H26919" s="5">
        <f t="shared" si="3784"/>
        <v>0</v>
      </c>
      <c r="I26919" s="5">
        <f t="shared" si="3785"/>
        <v>0</v>
      </c>
      <c r="J26919" s="5">
        <f t="shared" si="3786"/>
        <v>0</v>
      </c>
      <c r="K26919" s="5">
        <f t="shared" si="3787"/>
        <v>0</v>
      </c>
      <c r="L26919" s="5">
        <f t="shared" si="3788"/>
        <v>448.45</v>
      </c>
      <c r="M26919" s="5">
        <f>$K26919+'2.Time_constants_correction'!$H$11*(3*$G26919*$E26919+2*$H26919*$F26919+$I26919)</f>
        <v>0</v>
      </c>
      <c r="N26919" s="38">
        <f>$K26919+'2.Time_constants_correction'!$I$11*(3*$G26919*$E26919+2*$H26919*$F26919+$I26919)+'2.Time_constants_correction'!$I$13*(6*$G26919*$F26919+2*$H26919)</f>
        <v>0</v>
      </c>
      <c r="O26919" s="5">
        <f>$K26919+'2.Time_constants_correction'!$J$11*(3*$G26919*$E26919+2*$H26919*$F26919+$I26919)+'2.Time_constants_correction'!$J$13*(6*$G26919*$F26919+2*$H26919)+'2.Time_constants_correction'!$J$15*(6*$G26919)</f>
        <v>0</v>
      </c>
    </row>
    <row r="26920" spans="1:15" x14ac:dyDescent="0.4">
      <c r="A26920" s="5">
        <f>'2.Time_constants_correction'!B26924</f>
        <v>448.46666666666664</v>
      </c>
      <c r="B26920" s="5">
        <f>'2.Time_constants_correction'!F26924</f>
        <v>0</v>
      </c>
      <c r="D26920" s="5">
        <f t="shared" si="3780"/>
        <v>90196670.394962952</v>
      </c>
      <c r="E26920" s="5">
        <f t="shared" si="3781"/>
        <v>201122.35111111109</v>
      </c>
      <c r="F26920" s="5">
        <f t="shared" si="3782"/>
        <v>448.46666666666664</v>
      </c>
      <c r="G26920" s="5">
        <f t="shared" si="3783"/>
        <v>0</v>
      </c>
      <c r="H26920" s="5">
        <f t="shared" si="3784"/>
        <v>0</v>
      </c>
      <c r="I26920" s="5">
        <f t="shared" si="3785"/>
        <v>0</v>
      </c>
      <c r="J26920" s="5">
        <f t="shared" si="3786"/>
        <v>0</v>
      </c>
      <c r="K26920" s="5">
        <f t="shared" si="3787"/>
        <v>0</v>
      </c>
      <c r="L26920" s="5">
        <f t="shared" si="3788"/>
        <v>448.46666666666664</v>
      </c>
      <c r="M26920" s="5">
        <f>$K26920+'2.Time_constants_correction'!$H$11*(3*$G26920*$E26920+2*$H26920*$F26920+$I26920)</f>
        <v>0</v>
      </c>
      <c r="N26920" s="38">
        <f>$K26920+'2.Time_constants_correction'!$I$11*(3*$G26920*$E26920+2*$H26920*$F26920+$I26920)+'2.Time_constants_correction'!$I$13*(6*$G26920*$F26920+2*$H26920)</f>
        <v>0</v>
      </c>
      <c r="O26920" s="5">
        <f>$K26920+'2.Time_constants_correction'!$J$11*(3*$G26920*$E26920+2*$H26920*$F26920+$I26920)+'2.Time_constants_correction'!$J$13*(6*$G26920*$F26920+2*$H26920)+'2.Time_constants_correction'!$J$15*(6*$G26920)</f>
        <v>0</v>
      </c>
    </row>
    <row r="26921" spans="1:15" x14ac:dyDescent="0.4">
      <c r="A26921" s="5">
        <f>'2.Time_constants_correction'!B26925</f>
        <v>448.48333333333335</v>
      </c>
      <c r="B26921" s="5">
        <f>'2.Time_constants_correction'!F26925</f>
        <v>0</v>
      </c>
      <c r="D26921" s="5">
        <f t="shared" si="3780"/>
        <v>90206726.886245385</v>
      </c>
      <c r="E26921" s="5">
        <f t="shared" si="3781"/>
        <v>201137.3002777778</v>
      </c>
      <c r="F26921" s="5">
        <f t="shared" si="3782"/>
        <v>448.48333333333335</v>
      </c>
      <c r="G26921" s="5">
        <f t="shared" si="3783"/>
        <v>0</v>
      </c>
      <c r="H26921" s="5">
        <f t="shared" si="3784"/>
        <v>0</v>
      </c>
      <c r="I26921" s="5">
        <f t="shared" si="3785"/>
        <v>0</v>
      </c>
      <c r="J26921" s="5">
        <f t="shared" si="3786"/>
        <v>0</v>
      </c>
      <c r="K26921" s="5">
        <f t="shared" si="3787"/>
        <v>0</v>
      </c>
      <c r="L26921" s="5">
        <f t="shared" si="3788"/>
        <v>448.48333333333335</v>
      </c>
      <c r="M26921" s="5">
        <f>$K26921+'2.Time_constants_correction'!$H$11*(3*$G26921*$E26921+2*$H26921*$F26921+$I26921)</f>
        <v>0</v>
      </c>
      <c r="N26921" s="38">
        <f>$K26921+'2.Time_constants_correction'!$I$11*(3*$G26921*$E26921+2*$H26921*$F26921+$I26921)+'2.Time_constants_correction'!$I$13*(6*$G26921*$F26921+2*$H26921)</f>
        <v>0</v>
      </c>
      <c r="O26921" s="5">
        <f>$K26921+'2.Time_constants_correction'!$J$11*(3*$G26921*$E26921+2*$H26921*$F26921+$I26921)+'2.Time_constants_correction'!$J$13*(6*$G26921*$F26921+2*$H26921)+'2.Time_constants_correction'!$J$15*(6*$G26921)</f>
        <v>0</v>
      </c>
    </row>
    <row r="26922" spans="1:15" x14ac:dyDescent="0.4">
      <c r="A26922" s="5">
        <f>'2.Time_constants_correction'!B26926</f>
        <v>448.5</v>
      </c>
      <c r="B26922" s="5">
        <f>'2.Time_constants_correction'!F26926</f>
        <v>0</v>
      </c>
      <c r="D26922" s="5">
        <f t="shared" si="3780"/>
        <v>90216784.125</v>
      </c>
      <c r="E26922" s="5">
        <f t="shared" si="3781"/>
        <v>201152.25</v>
      </c>
      <c r="F26922" s="5">
        <f t="shared" si="3782"/>
        <v>448.5</v>
      </c>
      <c r="G26922" s="5">
        <f t="shared" si="3783"/>
        <v>0</v>
      </c>
      <c r="H26922" s="5">
        <f t="shared" si="3784"/>
        <v>0</v>
      </c>
      <c r="I26922" s="5">
        <f t="shared" si="3785"/>
        <v>0</v>
      </c>
      <c r="J26922" s="5">
        <f t="shared" si="3786"/>
        <v>0</v>
      </c>
      <c r="K26922" s="5">
        <f t="shared" si="3787"/>
        <v>0</v>
      </c>
      <c r="L26922" s="5">
        <f t="shared" si="3788"/>
        <v>448.5</v>
      </c>
      <c r="M26922" s="5">
        <f>$K26922+'2.Time_constants_correction'!$H$11*(3*$G26922*$E26922+2*$H26922*$F26922+$I26922)</f>
        <v>0</v>
      </c>
      <c r="N26922" s="38">
        <f>$K26922+'2.Time_constants_correction'!$I$11*(3*$G26922*$E26922+2*$H26922*$F26922+$I26922)+'2.Time_constants_correction'!$I$13*(6*$G26922*$F26922+2*$H26922)</f>
        <v>0</v>
      </c>
      <c r="O26922" s="5">
        <f>$K26922+'2.Time_constants_correction'!$J$11*(3*$G26922*$E26922+2*$H26922*$F26922+$I26922)+'2.Time_constants_correction'!$J$13*(6*$G26922*$F26922+2*$H26922)+'2.Time_constants_correction'!$J$15*(6*$G26922)</f>
        <v>0</v>
      </c>
    </row>
    <row r="26923" spans="1:15" x14ac:dyDescent="0.4">
      <c r="A26923" s="5">
        <f>'2.Time_constants_correction'!B26927</f>
        <v>448.51666666666665</v>
      </c>
      <c r="B26923" s="5">
        <f>'2.Time_constants_correction'!F26927</f>
        <v>0</v>
      </c>
      <c r="D26923" s="5">
        <f t="shared" si="3780"/>
        <v>90226842.111254618</v>
      </c>
      <c r="E26923" s="5">
        <f t="shared" si="3781"/>
        <v>201167.20027777777</v>
      </c>
      <c r="F26923" s="5">
        <f t="shared" si="3782"/>
        <v>448.51666666666665</v>
      </c>
      <c r="G26923" s="5">
        <f t="shared" si="3783"/>
        <v>0</v>
      </c>
      <c r="H26923" s="5">
        <f t="shared" si="3784"/>
        <v>0</v>
      </c>
      <c r="I26923" s="5">
        <f t="shared" si="3785"/>
        <v>0</v>
      </c>
      <c r="J26923" s="5">
        <f t="shared" si="3786"/>
        <v>0</v>
      </c>
      <c r="K26923" s="5">
        <f t="shared" si="3787"/>
        <v>0</v>
      </c>
      <c r="L26923" s="5">
        <f t="shared" si="3788"/>
        <v>448.51666666666665</v>
      </c>
      <c r="M26923" s="5">
        <f>$K26923+'2.Time_constants_correction'!$H$11*(3*$G26923*$E26923+2*$H26923*$F26923+$I26923)</f>
        <v>0</v>
      </c>
      <c r="N26923" s="38">
        <f>$K26923+'2.Time_constants_correction'!$I$11*(3*$G26923*$E26923+2*$H26923*$F26923+$I26923)+'2.Time_constants_correction'!$I$13*(6*$G26923*$F26923+2*$H26923)</f>
        <v>0</v>
      </c>
      <c r="O26923" s="5">
        <f>$K26923+'2.Time_constants_correction'!$J$11*(3*$G26923*$E26923+2*$H26923*$F26923+$I26923)+'2.Time_constants_correction'!$J$13*(6*$G26923*$F26923+2*$H26923)+'2.Time_constants_correction'!$J$15*(6*$G26923)</f>
        <v>0</v>
      </c>
    </row>
    <row r="26924" spans="1:15" x14ac:dyDescent="0.4">
      <c r="A26924" s="5">
        <f>'2.Time_constants_correction'!B26928</f>
        <v>448.53333333333336</v>
      </c>
      <c r="B26924" s="5">
        <f>'2.Time_constants_correction'!F26928</f>
        <v>0</v>
      </c>
      <c r="D26924" s="5">
        <f t="shared" si="3780"/>
        <v>90236900.845037058</v>
      </c>
      <c r="E26924" s="5">
        <f t="shared" si="3781"/>
        <v>201182.15111111113</v>
      </c>
      <c r="F26924" s="5">
        <f t="shared" si="3782"/>
        <v>448.53333333333336</v>
      </c>
      <c r="G26924" s="5">
        <f t="shared" si="3783"/>
        <v>0</v>
      </c>
      <c r="H26924" s="5">
        <f t="shared" si="3784"/>
        <v>0</v>
      </c>
      <c r="I26924" s="5">
        <f t="shared" si="3785"/>
        <v>0</v>
      </c>
      <c r="J26924" s="5">
        <f t="shared" si="3786"/>
        <v>0</v>
      </c>
      <c r="K26924" s="5">
        <f t="shared" si="3787"/>
        <v>0</v>
      </c>
      <c r="L26924" s="5">
        <f t="shared" si="3788"/>
        <v>448.53333333333336</v>
      </c>
      <c r="M26924" s="5">
        <f>$K26924+'2.Time_constants_correction'!$H$11*(3*$G26924*$E26924+2*$H26924*$F26924+$I26924)</f>
        <v>0</v>
      </c>
      <c r="N26924" s="38">
        <f>$K26924+'2.Time_constants_correction'!$I$11*(3*$G26924*$E26924+2*$H26924*$F26924+$I26924)+'2.Time_constants_correction'!$I$13*(6*$G26924*$F26924+2*$H26924)</f>
        <v>0</v>
      </c>
      <c r="O26924" s="5">
        <f>$K26924+'2.Time_constants_correction'!$J$11*(3*$G26924*$E26924+2*$H26924*$F26924+$I26924)+'2.Time_constants_correction'!$J$13*(6*$G26924*$F26924+2*$H26924)+'2.Time_constants_correction'!$J$15*(6*$G26924)</f>
        <v>0</v>
      </c>
    </row>
    <row r="26925" spans="1:15" x14ac:dyDescent="0.4">
      <c r="A26925" s="5">
        <f>'2.Time_constants_correction'!B26929</f>
        <v>448.55</v>
      </c>
      <c r="B26925" s="5">
        <f>'2.Time_constants_correction'!F26929</f>
        <v>0</v>
      </c>
      <c r="D26925" s="5">
        <f t="shared" si="3780"/>
        <v>90246960.326375008</v>
      </c>
      <c r="E26925" s="5">
        <f t="shared" si="3781"/>
        <v>201197.10250000001</v>
      </c>
      <c r="F26925" s="5">
        <f t="shared" si="3782"/>
        <v>448.55</v>
      </c>
      <c r="G26925" s="5">
        <f t="shared" si="3783"/>
        <v>0</v>
      </c>
      <c r="H26925" s="5">
        <f t="shared" si="3784"/>
        <v>0</v>
      </c>
      <c r="I26925" s="5">
        <f t="shared" si="3785"/>
        <v>0</v>
      </c>
      <c r="J26925" s="5">
        <f t="shared" si="3786"/>
        <v>0</v>
      </c>
      <c r="K26925" s="5">
        <f t="shared" si="3787"/>
        <v>0</v>
      </c>
      <c r="L26925" s="5">
        <f t="shared" si="3788"/>
        <v>448.55</v>
      </c>
      <c r="M26925" s="5">
        <f>$K26925+'2.Time_constants_correction'!$H$11*(3*$G26925*$E26925+2*$H26925*$F26925+$I26925)</f>
        <v>0</v>
      </c>
      <c r="N26925" s="38">
        <f>$K26925+'2.Time_constants_correction'!$I$11*(3*$G26925*$E26925+2*$H26925*$F26925+$I26925)+'2.Time_constants_correction'!$I$13*(6*$G26925*$F26925+2*$H26925)</f>
        <v>0</v>
      </c>
      <c r="O26925" s="5">
        <f>$K26925+'2.Time_constants_correction'!$J$11*(3*$G26925*$E26925+2*$H26925*$F26925+$I26925)+'2.Time_constants_correction'!$J$13*(6*$G26925*$F26925+2*$H26925)+'2.Time_constants_correction'!$J$15*(6*$G26925)</f>
        <v>0</v>
      </c>
    </row>
    <row r="26926" spans="1:15" x14ac:dyDescent="0.4">
      <c r="A26926" s="5">
        <f>'2.Time_constants_correction'!B26930</f>
        <v>448.56666666666666</v>
      </c>
      <c r="B26926" s="5">
        <f>'2.Time_constants_correction'!F26930</f>
        <v>0</v>
      </c>
      <c r="D26926" s="5">
        <f t="shared" si="3780"/>
        <v>90257020.555296302</v>
      </c>
      <c r="E26926" s="5">
        <f t="shared" si="3781"/>
        <v>201212.05444444445</v>
      </c>
      <c r="F26926" s="5">
        <f t="shared" si="3782"/>
        <v>448.56666666666666</v>
      </c>
      <c r="G26926" s="5">
        <f t="shared" si="3783"/>
        <v>0</v>
      </c>
      <c r="H26926" s="5">
        <f t="shared" si="3784"/>
        <v>0</v>
      </c>
      <c r="I26926" s="5">
        <f t="shared" si="3785"/>
        <v>0</v>
      </c>
      <c r="J26926" s="5">
        <f t="shared" si="3786"/>
        <v>0</v>
      </c>
      <c r="K26926" s="5">
        <f t="shared" si="3787"/>
        <v>0</v>
      </c>
      <c r="L26926" s="5">
        <f t="shared" si="3788"/>
        <v>448.56666666666666</v>
      </c>
      <c r="M26926" s="5">
        <f>$K26926+'2.Time_constants_correction'!$H$11*(3*$G26926*$E26926+2*$H26926*$F26926+$I26926)</f>
        <v>0</v>
      </c>
      <c r="N26926" s="38">
        <f>$K26926+'2.Time_constants_correction'!$I$11*(3*$G26926*$E26926+2*$H26926*$F26926+$I26926)+'2.Time_constants_correction'!$I$13*(6*$G26926*$F26926+2*$H26926)</f>
        <v>0</v>
      </c>
      <c r="O26926" s="5">
        <f>$K26926+'2.Time_constants_correction'!$J$11*(3*$G26926*$E26926+2*$H26926*$F26926+$I26926)+'2.Time_constants_correction'!$J$13*(6*$G26926*$F26926+2*$H26926)+'2.Time_constants_correction'!$J$15*(6*$G26926)</f>
        <v>0</v>
      </c>
    </row>
    <row r="26927" spans="1:15" x14ac:dyDescent="0.4">
      <c r="A26927" s="5">
        <f>'2.Time_constants_correction'!B26931</f>
        <v>448.58333333333331</v>
      </c>
      <c r="B26927" s="5">
        <f>'2.Time_constants_correction'!F26931</f>
        <v>0</v>
      </c>
      <c r="D26927" s="5">
        <f t="shared" si="3780"/>
        <v>90267081.531828701</v>
      </c>
      <c r="E26927" s="5">
        <f t="shared" si="3781"/>
        <v>201227.00694444444</v>
      </c>
      <c r="F26927" s="5">
        <f t="shared" si="3782"/>
        <v>448.58333333333331</v>
      </c>
      <c r="G26927" s="5">
        <f t="shared" si="3783"/>
        <v>0</v>
      </c>
      <c r="H26927" s="5">
        <f t="shared" si="3784"/>
        <v>0</v>
      </c>
      <c r="I26927" s="5">
        <f t="shared" si="3785"/>
        <v>0</v>
      </c>
      <c r="J26927" s="5">
        <f t="shared" si="3786"/>
        <v>0</v>
      </c>
      <c r="K26927" s="5">
        <f t="shared" si="3787"/>
        <v>0</v>
      </c>
      <c r="L26927" s="5">
        <f t="shared" si="3788"/>
        <v>448.58333333333331</v>
      </c>
      <c r="M26927" s="5">
        <f>$K26927+'2.Time_constants_correction'!$H$11*(3*$G26927*$E26927+2*$H26927*$F26927+$I26927)</f>
        <v>0</v>
      </c>
      <c r="N26927" s="38">
        <f>$K26927+'2.Time_constants_correction'!$I$11*(3*$G26927*$E26927+2*$H26927*$F26927+$I26927)+'2.Time_constants_correction'!$I$13*(6*$G26927*$F26927+2*$H26927)</f>
        <v>0</v>
      </c>
      <c r="O26927" s="5">
        <f>$K26927+'2.Time_constants_correction'!$J$11*(3*$G26927*$E26927+2*$H26927*$F26927+$I26927)+'2.Time_constants_correction'!$J$13*(6*$G26927*$F26927+2*$H26927)+'2.Time_constants_correction'!$J$15*(6*$G26927)</f>
        <v>0</v>
      </c>
    </row>
    <row r="26928" spans="1:15" x14ac:dyDescent="0.4">
      <c r="A26928" s="5">
        <f>'2.Time_constants_correction'!B26932</f>
        <v>448.6</v>
      </c>
      <c r="B26928" s="5">
        <f>'2.Time_constants_correction'!F26932</f>
        <v>0</v>
      </c>
      <c r="D26928" s="5">
        <f t="shared" si="3780"/>
        <v>90277143.256000012</v>
      </c>
      <c r="E26928" s="5">
        <f t="shared" si="3781"/>
        <v>201241.96000000002</v>
      </c>
      <c r="F26928" s="5">
        <f t="shared" si="3782"/>
        <v>448.6</v>
      </c>
      <c r="G26928" s="5">
        <f t="shared" si="3783"/>
        <v>0</v>
      </c>
      <c r="H26928" s="5">
        <f t="shared" si="3784"/>
        <v>0</v>
      </c>
      <c r="I26928" s="5">
        <f t="shared" si="3785"/>
        <v>0</v>
      </c>
      <c r="J26928" s="5">
        <f t="shared" si="3786"/>
        <v>0</v>
      </c>
      <c r="K26928" s="5">
        <f t="shared" si="3787"/>
        <v>0</v>
      </c>
      <c r="L26928" s="5">
        <f t="shared" si="3788"/>
        <v>448.6</v>
      </c>
      <c r="M26928" s="5">
        <f>$K26928+'2.Time_constants_correction'!$H$11*(3*$G26928*$E26928+2*$H26928*$F26928+$I26928)</f>
        <v>0</v>
      </c>
      <c r="N26928" s="38">
        <f>$K26928+'2.Time_constants_correction'!$I$11*(3*$G26928*$E26928+2*$H26928*$F26928+$I26928)+'2.Time_constants_correction'!$I$13*(6*$G26928*$F26928+2*$H26928)</f>
        <v>0</v>
      </c>
      <c r="O26928" s="5">
        <f>$K26928+'2.Time_constants_correction'!$J$11*(3*$G26928*$E26928+2*$H26928*$F26928+$I26928)+'2.Time_constants_correction'!$J$13*(6*$G26928*$F26928+2*$H26928)+'2.Time_constants_correction'!$J$15*(6*$G26928)</f>
        <v>0</v>
      </c>
    </row>
    <row r="26929" spans="1:15" x14ac:dyDescent="0.4">
      <c r="A26929" s="5">
        <f>'2.Time_constants_correction'!B26933</f>
        <v>448.61666666666667</v>
      </c>
      <c r="B26929" s="5">
        <f>'2.Time_constants_correction'!F26933</f>
        <v>0</v>
      </c>
      <c r="D26929" s="5">
        <f t="shared" si="3780"/>
        <v>90287205.727837965</v>
      </c>
      <c r="E26929" s="5">
        <f t="shared" si="3781"/>
        <v>201256.91361111111</v>
      </c>
      <c r="F26929" s="5">
        <f t="shared" si="3782"/>
        <v>448.61666666666667</v>
      </c>
      <c r="G26929" s="5">
        <f t="shared" si="3783"/>
        <v>0</v>
      </c>
      <c r="H26929" s="5">
        <f t="shared" si="3784"/>
        <v>0</v>
      </c>
      <c r="I26929" s="5">
        <f t="shared" si="3785"/>
        <v>0</v>
      </c>
      <c r="J26929" s="5">
        <f t="shared" si="3786"/>
        <v>0</v>
      </c>
      <c r="K26929" s="5">
        <f t="shared" si="3787"/>
        <v>0</v>
      </c>
      <c r="L26929" s="5">
        <f t="shared" si="3788"/>
        <v>448.61666666666667</v>
      </c>
      <c r="M26929" s="5">
        <f>$K26929+'2.Time_constants_correction'!$H$11*(3*$G26929*$E26929+2*$H26929*$F26929+$I26929)</f>
        <v>0</v>
      </c>
      <c r="N26929" s="38">
        <f>$K26929+'2.Time_constants_correction'!$I$11*(3*$G26929*$E26929+2*$H26929*$F26929+$I26929)+'2.Time_constants_correction'!$I$13*(6*$G26929*$F26929+2*$H26929)</f>
        <v>0</v>
      </c>
      <c r="O26929" s="5">
        <f>$K26929+'2.Time_constants_correction'!$J$11*(3*$G26929*$E26929+2*$H26929*$F26929+$I26929)+'2.Time_constants_correction'!$J$13*(6*$G26929*$F26929+2*$H26929)+'2.Time_constants_correction'!$J$15*(6*$G26929)</f>
        <v>0</v>
      </c>
    </row>
    <row r="26930" spans="1:15" x14ac:dyDescent="0.4">
      <c r="A26930" s="5">
        <f>'2.Time_constants_correction'!B26934</f>
        <v>448.63333333333333</v>
      </c>
      <c r="B26930" s="5">
        <f>'2.Time_constants_correction'!F26934</f>
        <v>0</v>
      </c>
      <c r="D26930" s="5">
        <f t="shared" si="3780"/>
        <v>90297268.947370365</v>
      </c>
      <c r="E26930" s="5">
        <f t="shared" si="3781"/>
        <v>201271.86777777778</v>
      </c>
      <c r="F26930" s="5">
        <f t="shared" si="3782"/>
        <v>448.63333333333333</v>
      </c>
      <c r="G26930" s="5">
        <f t="shared" si="3783"/>
        <v>0</v>
      </c>
      <c r="H26930" s="5">
        <f t="shared" si="3784"/>
        <v>0</v>
      </c>
      <c r="I26930" s="5">
        <f t="shared" si="3785"/>
        <v>0</v>
      </c>
      <c r="J26930" s="5">
        <f t="shared" si="3786"/>
        <v>0</v>
      </c>
      <c r="K26930" s="5">
        <f t="shared" si="3787"/>
        <v>0</v>
      </c>
      <c r="L26930" s="5">
        <f t="shared" si="3788"/>
        <v>448.63333333333333</v>
      </c>
      <c r="M26930" s="5">
        <f>$K26930+'2.Time_constants_correction'!$H$11*(3*$G26930*$E26930+2*$H26930*$F26930+$I26930)</f>
        <v>0</v>
      </c>
      <c r="N26930" s="38">
        <f>$K26930+'2.Time_constants_correction'!$I$11*(3*$G26930*$E26930+2*$H26930*$F26930+$I26930)+'2.Time_constants_correction'!$I$13*(6*$G26930*$F26930+2*$H26930)</f>
        <v>0</v>
      </c>
      <c r="O26930" s="5">
        <f>$K26930+'2.Time_constants_correction'!$J$11*(3*$G26930*$E26930+2*$H26930*$F26930+$I26930)+'2.Time_constants_correction'!$J$13*(6*$G26930*$F26930+2*$H26930)+'2.Time_constants_correction'!$J$15*(6*$G26930)</f>
        <v>0</v>
      </c>
    </row>
    <row r="26931" spans="1:15" x14ac:dyDescent="0.4">
      <c r="A26931" s="5">
        <f>'2.Time_constants_correction'!B26935</f>
        <v>448.65</v>
      </c>
      <c r="B26931" s="5">
        <f>'2.Time_constants_correction'!F26935</f>
        <v>0</v>
      </c>
      <c r="D26931" s="5">
        <f t="shared" si="3780"/>
        <v>90307332.914624989</v>
      </c>
      <c r="E26931" s="5">
        <f t="shared" si="3781"/>
        <v>201286.82249999998</v>
      </c>
      <c r="F26931" s="5">
        <f t="shared" si="3782"/>
        <v>448.65</v>
      </c>
      <c r="G26931" s="5">
        <f t="shared" si="3783"/>
        <v>0</v>
      </c>
      <c r="H26931" s="5">
        <f t="shared" si="3784"/>
        <v>0</v>
      </c>
      <c r="I26931" s="5">
        <f t="shared" si="3785"/>
        <v>0</v>
      </c>
      <c r="J26931" s="5">
        <f t="shared" si="3786"/>
        <v>0</v>
      </c>
      <c r="K26931" s="5">
        <f t="shared" si="3787"/>
        <v>0</v>
      </c>
      <c r="L26931" s="5">
        <f t="shared" si="3788"/>
        <v>448.65</v>
      </c>
      <c r="M26931" s="5">
        <f>$K26931+'2.Time_constants_correction'!$H$11*(3*$G26931*$E26931+2*$H26931*$F26931+$I26931)</f>
        <v>0</v>
      </c>
      <c r="N26931" s="38">
        <f>$K26931+'2.Time_constants_correction'!$I$11*(3*$G26931*$E26931+2*$H26931*$F26931+$I26931)+'2.Time_constants_correction'!$I$13*(6*$G26931*$F26931+2*$H26931)</f>
        <v>0</v>
      </c>
      <c r="O26931" s="5">
        <f>$K26931+'2.Time_constants_correction'!$J$11*(3*$G26931*$E26931+2*$H26931*$F26931+$I26931)+'2.Time_constants_correction'!$J$13*(6*$G26931*$F26931+2*$H26931)+'2.Time_constants_correction'!$J$15*(6*$G26931)</f>
        <v>0</v>
      </c>
    </row>
    <row r="26932" spans="1:15" x14ac:dyDescent="0.4">
      <c r="A26932" s="5">
        <f>'2.Time_constants_correction'!B26936</f>
        <v>448.66666666666669</v>
      </c>
      <c r="B26932" s="5">
        <f>'2.Time_constants_correction'!F26936</f>
        <v>0</v>
      </c>
      <c r="D26932" s="5">
        <f t="shared" si="3780"/>
        <v>90317397.629629642</v>
      </c>
      <c r="E26932" s="5">
        <f t="shared" si="3781"/>
        <v>201301.77777777778</v>
      </c>
      <c r="F26932" s="5">
        <f t="shared" si="3782"/>
        <v>448.66666666666669</v>
      </c>
      <c r="G26932" s="5">
        <f t="shared" si="3783"/>
        <v>0</v>
      </c>
      <c r="H26932" s="5">
        <f t="shared" si="3784"/>
        <v>0</v>
      </c>
      <c r="I26932" s="5">
        <f t="shared" si="3785"/>
        <v>0</v>
      </c>
      <c r="J26932" s="5">
        <f t="shared" si="3786"/>
        <v>0</v>
      </c>
      <c r="K26932" s="5">
        <f t="shared" si="3787"/>
        <v>0</v>
      </c>
      <c r="L26932" s="5">
        <f t="shared" si="3788"/>
        <v>448.66666666666669</v>
      </c>
      <c r="M26932" s="5">
        <f>$K26932+'2.Time_constants_correction'!$H$11*(3*$G26932*$E26932+2*$H26932*$F26932+$I26932)</f>
        <v>0</v>
      </c>
      <c r="N26932" s="38">
        <f>$K26932+'2.Time_constants_correction'!$I$11*(3*$G26932*$E26932+2*$H26932*$F26932+$I26932)+'2.Time_constants_correction'!$I$13*(6*$G26932*$F26932+2*$H26932)</f>
        <v>0</v>
      </c>
      <c r="O26932" s="5">
        <f>$K26932+'2.Time_constants_correction'!$J$11*(3*$G26932*$E26932+2*$H26932*$F26932+$I26932)+'2.Time_constants_correction'!$J$13*(6*$G26932*$F26932+2*$H26932)+'2.Time_constants_correction'!$J$15*(6*$G26932)</f>
        <v>0</v>
      </c>
    </row>
    <row r="26933" spans="1:15" x14ac:dyDescent="0.4">
      <c r="A26933" s="5">
        <f>'2.Time_constants_correction'!B26937</f>
        <v>448.68333333333334</v>
      </c>
      <c r="B26933" s="5">
        <f>'2.Time_constants_correction'!F26937</f>
        <v>0</v>
      </c>
      <c r="D26933" s="5">
        <f t="shared" si="3780"/>
        <v>90327463.09241204</v>
      </c>
      <c r="E26933" s="5">
        <f t="shared" si="3781"/>
        <v>201316.73361111112</v>
      </c>
      <c r="F26933" s="5">
        <f t="shared" si="3782"/>
        <v>448.68333333333334</v>
      </c>
      <c r="G26933" s="5">
        <f t="shared" si="3783"/>
        <v>0</v>
      </c>
      <c r="H26933" s="5">
        <f t="shared" si="3784"/>
        <v>0</v>
      </c>
      <c r="I26933" s="5">
        <f t="shared" si="3785"/>
        <v>0</v>
      </c>
      <c r="J26933" s="5">
        <f t="shared" si="3786"/>
        <v>0</v>
      </c>
      <c r="K26933" s="5">
        <f t="shared" si="3787"/>
        <v>0</v>
      </c>
      <c r="L26933" s="5">
        <f t="shared" si="3788"/>
        <v>448.68333333333334</v>
      </c>
      <c r="M26933" s="5">
        <f>$K26933+'2.Time_constants_correction'!$H$11*(3*$G26933*$E26933+2*$H26933*$F26933+$I26933)</f>
        <v>0</v>
      </c>
      <c r="N26933" s="38">
        <f>$K26933+'2.Time_constants_correction'!$I$11*(3*$G26933*$E26933+2*$H26933*$F26933+$I26933)+'2.Time_constants_correction'!$I$13*(6*$G26933*$F26933+2*$H26933)</f>
        <v>0</v>
      </c>
      <c r="O26933" s="5">
        <f>$K26933+'2.Time_constants_correction'!$J$11*(3*$G26933*$E26933+2*$H26933*$F26933+$I26933)+'2.Time_constants_correction'!$J$13*(6*$G26933*$F26933+2*$H26933)+'2.Time_constants_correction'!$J$15*(6*$G26933)</f>
        <v>0</v>
      </c>
    </row>
    <row r="26934" spans="1:15" x14ac:dyDescent="0.4">
      <c r="A26934" s="5">
        <f>'2.Time_constants_correction'!B26938</f>
        <v>448.7</v>
      </c>
      <c r="B26934" s="5">
        <f>'2.Time_constants_correction'!F26938</f>
        <v>0</v>
      </c>
      <c r="D26934" s="5">
        <f t="shared" si="3780"/>
        <v>90337529.303000003</v>
      </c>
      <c r="E26934" s="5">
        <f t="shared" si="3781"/>
        <v>201331.69</v>
      </c>
      <c r="F26934" s="5">
        <f t="shared" si="3782"/>
        <v>448.7</v>
      </c>
      <c r="G26934" s="5">
        <f t="shared" si="3783"/>
        <v>0</v>
      </c>
      <c r="H26934" s="5">
        <f t="shared" si="3784"/>
        <v>0</v>
      </c>
      <c r="I26934" s="5">
        <f t="shared" si="3785"/>
        <v>0</v>
      </c>
      <c r="J26934" s="5">
        <f t="shared" si="3786"/>
        <v>0</v>
      </c>
      <c r="K26934" s="5">
        <f t="shared" si="3787"/>
        <v>0</v>
      </c>
      <c r="L26934" s="5">
        <f t="shared" si="3788"/>
        <v>448.7</v>
      </c>
      <c r="M26934" s="5">
        <f>$K26934+'2.Time_constants_correction'!$H$11*(3*$G26934*$E26934+2*$H26934*$F26934+$I26934)</f>
        <v>0</v>
      </c>
      <c r="N26934" s="38">
        <f>$K26934+'2.Time_constants_correction'!$I$11*(3*$G26934*$E26934+2*$H26934*$F26934+$I26934)+'2.Time_constants_correction'!$I$13*(6*$G26934*$F26934+2*$H26934)</f>
        <v>0</v>
      </c>
      <c r="O26934" s="5">
        <f>$K26934+'2.Time_constants_correction'!$J$11*(3*$G26934*$E26934+2*$H26934*$F26934+$I26934)+'2.Time_constants_correction'!$J$13*(6*$G26934*$F26934+2*$H26934)+'2.Time_constants_correction'!$J$15*(6*$G26934)</f>
        <v>0</v>
      </c>
    </row>
    <row r="26935" spans="1:15" x14ac:dyDescent="0.4">
      <c r="A26935" s="5">
        <f>'2.Time_constants_correction'!B26939</f>
        <v>448.71666666666664</v>
      </c>
      <c r="B26935" s="5">
        <f>'2.Time_constants_correction'!F26939</f>
        <v>0</v>
      </c>
      <c r="D26935" s="5">
        <f t="shared" si="3780"/>
        <v>90347596.261421278</v>
      </c>
      <c r="E26935" s="5">
        <f t="shared" si="3781"/>
        <v>201346.64694444442</v>
      </c>
      <c r="F26935" s="5">
        <f t="shared" si="3782"/>
        <v>448.71666666666664</v>
      </c>
      <c r="G26935" s="5">
        <f t="shared" si="3783"/>
        <v>0</v>
      </c>
      <c r="H26935" s="5">
        <f t="shared" si="3784"/>
        <v>0</v>
      </c>
      <c r="I26935" s="5">
        <f t="shared" si="3785"/>
        <v>0</v>
      </c>
      <c r="J26935" s="5">
        <f t="shared" si="3786"/>
        <v>0</v>
      </c>
      <c r="K26935" s="5">
        <f t="shared" si="3787"/>
        <v>0</v>
      </c>
      <c r="L26935" s="5">
        <f t="shared" si="3788"/>
        <v>448.71666666666664</v>
      </c>
      <c r="M26935" s="5">
        <f>$K26935+'2.Time_constants_correction'!$H$11*(3*$G26935*$E26935+2*$H26935*$F26935+$I26935)</f>
        <v>0</v>
      </c>
      <c r="N26935" s="38">
        <f>$K26935+'2.Time_constants_correction'!$I$11*(3*$G26935*$E26935+2*$H26935*$F26935+$I26935)+'2.Time_constants_correction'!$I$13*(6*$G26935*$F26935+2*$H26935)</f>
        <v>0</v>
      </c>
      <c r="O26935" s="5">
        <f>$K26935+'2.Time_constants_correction'!$J$11*(3*$G26935*$E26935+2*$H26935*$F26935+$I26935)+'2.Time_constants_correction'!$J$13*(6*$G26935*$F26935+2*$H26935)+'2.Time_constants_correction'!$J$15*(6*$G26935)</f>
        <v>0</v>
      </c>
    </row>
    <row r="26936" spans="1:15" x14ac:dyDescent="0.4">
      <c r="A26936" s="5">
        <f>'2.Time_constants_correction'!B26940</f>
        <v>448.73333333333335</v>
      </c>
      <c r="B26936" s="5">
        <f>'2.Time_constants_correction'!F26940</f>
        <v>0</v>
      </c>
      <c r="D26936" s="5">
        <f t="shared" si="3780"/>
        <v>90357663.967703715</v>
      </c>
      <c r="E26936" s="5">
        <f t="shared" si="3781"/>
        <v>201361.60444444447</v>
      </c>
      <c r="F26936" s="5">
        <f t="shared" si="3782"/>
        <v>448.73333333333335</v>
      </c>
      <c r="G26936" s="5">
        <f t="shared" si="3783"/>
        <v>0</v>
      </c>
      <c r="H26936" s="5">
        <f t="shared" si="3784"/>
        <v>0</v>
      </c>
      <c r="I26936" s="5">
        <f t="shared" si="3785"/>
        <v>0</v>
      </c>
      <c r="J26936" s="5">
        <f t="shared" si="3786"/>
        <v>0</v>
      </c>
      <c r="K26936" s="5">
        <f t="shared" si="3787"/>
        <v>0</v>
      </c>
      <c r="L26936" s="5">
        <f t="shared" si="3788"/>
        <v>448.73333333333335</v>
      </c>
      <c r="M26936" s="5">
        <f>$K26936+'2.Time_constants_correction'!$H$11*(3*$G26936*$E26936+2*$H26936*$F26936+$I26936)</f>
        <v>0</v>
      </c>
      <c r="N26936" s="38">
        <f>$K26936+'2.Time_constants_correction'!$I$11*(3*$G26936*$E26936+2*$H26936*$F26936+$I26936)+'2.Time_constants_correction'!$I$13*(6*$G26936*$F26936+2*$H26936)</f>
        <v>0</v>
      </c>
      <c r="O26936" s="5">
        <f>$K26936+'2.Time_constants_correction'!$J$11*(3*$G26936*$E26936+2*$H26936*$F26936+$I26936)+'2.Time_constants_correction'!$J$13*(6*$G26936*$F26936+2*$H26936)+'2.Time_constants_correction'!$J$15*(6*$G26936)</f>
        <v>0</v>
      </c>
    </row>
    <row r="26937" spans="1:15" x14ac:dyDescent="0.4">
      <c r="A26937" s="5">
        <f>'2.Time_constants_correction'!B26941</f>
        <v>448.75</v>
      </c>
      <c r="B26937" s="5">
        <f>'2.Time_constants_correction'!F26941</f>
        <v>0</v>
      </c>
      <c r="D26937" s="5">
        <f t="shared" si="3780"/>
        <v>90367732.421875</v>
      </c>
      <c r="E26937" s="5">
        <f t="shared" si="3781"/>
        <v>201376.5625</v>
      </c>
      <c r="F26937" s="5">
        <f t="shared" si="3782"/>
        <v>448.75</v>
      </c>
      <c r="G26937" s="5">
        <f t="shared" si="3783"/>
        <v>0</v>
      </c>
      <c r="H26937" s="5">
        <f t="shared" si="3784"/>
        <v>0</v>
      </c>
      <c r="I26937" s="5">
        <f t="shared" si="3785"/>
        <v>0</v>
      </c>
      <c r="J26937" s="5">
        <f t="shared" si="3786"/>
        <v>0</v>
      </c>
      <c r="K26937" s="5">
        <f t="shared" si="3787"/>
        <v>0</v>
      </c>
      <c r="L26937" s="5">
        <f t="shared" si="3788"/>
        <v>448.75</v>
      </c>
      <c r="M26937" s="5">
        <f>$K26937+'2.Time_constants_correction'!$H$11*(3*$G26937*$E26937+2*$H26937*$F26937+$I26937)</f>
        <v>0</v>
      </c>
      <c r="N26937" s="38">
        <f>$K26937+'2.Time_constants_correction'!$I$11*(3*$G26937*$E26937+2*$H26937*$F26937+$I26937)+'2.Time_constants_correction'!$I$13*(6*$G26937*$F26937+2*$H26937)</f>
        <v>0</v>
      </c>
      <c r="O26937" s="5">
        <f>$K26937+'2.Time_constants_correction'!$J$11*(3*$G26937*$E26937+2*$H26937*$F26937+$I26937)+'2.Time_constants_correction'!$J$13*(6*$G26937*$F26937+2*$H26937)+'2.Time_constants_correction'!$J$15*(6*$G26937)</f>
        <v>0</v>
      </c>
    </row>
    <row r="26938" spans="1:15" x14ac:dyDescent="0.4">
      <c r="A26938" s="5">
        <f>'2.Time_constants_correction'!B26942</f>
        <v>448.76666666666665</v>
      </c>
      <c r="B26938" s="5">
        <f>'2.Time_constants_correction'!F26942</f>
        <v>0</v>
      </c>
      <c r="D26938" s="5">
        <f t="shared" si="3780"/>
        <v>90377801.623962954</v>
      </c>
      <c r="E26938" s="5">
        <f t="shared" si="3781"/>
        <v>201391.5211111111</v>
      </c>
      <c r="F26938" s="5">
        <f t="shared" si="3782"/>
        <v>448.76666666666665</v>
      </c>
      <c r="G26938" s="5">
        <f t="shared" si="3783"/>
        <v>0</v>
      </c>
      <c r="H26938" s="5">
        <f t="shared" si="3784"/>
        <v>0</v>
      </c>
      <c r="I26938" s="5">
        <f t="shared" si="3785"/>
        <v>0</v>
      </c>
      <c r="J26938" s="5">
        <f t="shared" si="3786"/>
        <v>0</v>
      </c>
      <c r="K26938" s="5">
        <f t="shared" si="3787"/>
        <v>0</v>
      </c>
      <c r="L26938" s="5">
        <f t="shared" si="3788"/>
        <v>448.76666666666665</v>
      </c>
      <c r="M26938" s="5">
        <f>$K26938+'2.Time_constants_correction'!$H$11*(3*$G26938*$E26938+2*$H26938*$F26938+$I26938)</f>
        <v>0</v>
      </c>
      <c r="N26938" s="38">
        <f>$K26938+'2.Time_constants_correction'!$I$11*(3*$G26938*$E26938+2*$H26938*$F26938+$I26938)+'2.Time_constants_correction'!$I$13*(6*$G26938*$F26938+2*$H26938)</f>
        <v>0</v>
      </c>
      <c r="O26938" s="5">
        <f>$K26938+'2.Time_constants_correction'!$J$11*(3*$G26938*$E26938+2*$H26938*$F26938+$I26938)+'2.Time_constants_correction'!$J$13*(6*$G26938*$F26938+2*$H26938)+'2.Time_constants_correction'!$J$15*(6*$G26938)</f>
        <v>0</v>
      </c>
    </row>
    <row r="26939" spans="1:15" x14ac:dyDescent="0.4">
      <c r="A26939" s="5">
        <f>'2.Time_constants_correction'!B26943</f>
        <v>448.78333333333336</v>
      </c>
      <c r="B26939" s="5">
        <f>'2.Time_constants_correction'!F26943</f>
        <v>0</v>
      </c>
      <c r="D26939" s="5">
        <f t="shared" si="3780"/>
        <v>90387871.573995382</v>
      </c>
      <c r="E26939" s="5">
        <f t="shared" si="3781"/>
        <v>201406.48027777779</v>
      </c>
      <c r="F26939" s="5">
        <f t="shared" si="3782"/>
        <v>448.78333333333336</v>
      </c>
      <c r="G26939" s="5">
        <f t="shared" si="3783"/>
        <v>0</v>
      </c>
      <c r="H26939" s="5">
        <f t="shared" si="3784"/>
        <v>0</v>
      </c>
      <c r="I26939" s="5">
        <f t="shared" si="3785"/>
        <v>0</v>
      </c>
      <c r="J26939" s="5">
        <f t="shared" si="3786"/>
        <v>0</v>
      </c>
      <c r="K26939" s="5">
        <f t="shared" si="3787"/>
        <v>0</v>
      </c>
      <c r="L26939" s="5">
        <f t="shared" si="3788"/>
        <v>448.78333333333336</v>
      </c>
      <c r="M26939" s="5">
        <f>$K26939+'2.Time_constants_correction'!$H$11*(3*$G26939*$E26939+2*$H26939*$F26939+$I26939)</f>
        <v>0</v>
      </c>
      <c r="N26939" s="38">
        <f>$K26939+'2.Time_constants_correction'!$I$11*(3*$G26939*$E26939+2*$H26939*$F26939+$I26939)+'2.Time_constants_correction'!$I$13*(6*$G26939*$F26939+2*$H26939)</f>
        <v>0</v>
      </c>
      <c r="O26939" s="5">
        <f>$K26939+'2.Time_constants_correction'!$J$11*(3*$G26939*$E26939+2*$H26939*$F26939+$I26939)+'2.Time_constants_correction'!$J$13*(6*$G26939*$F26939+2*$H26939)+'2.Time_constants_correction'!$J$15*(6*$G26939)</f>
        <v>0</v>
      </c>
    </row>
    <row r="26940" spans="1:15" x14ac:dyDescent="0.4">
      <c r="A26940" s="5">
        <f>'2.Time_constants_correction'!B26944</f>
        <v>448.8</v>
      </c>
      <c r="B26940" s="5">
        <f>'2.Time_constants_correction'!F26944</f>
        <v>0</v>
      </c>
      <c r="D26940" s="5">
        <f t="shared" si="3780"/>
        <v>90397942.272</v>
      </c>
      <c r="E26940" s="5">
        <f t="shared" si="3781"/>
        <v>201421.44</v>
      </c>
      <c r="F26940" s="5">
        <f t="shared" si="3782"/>
        <v>448.8</v>
      </c>
      <c r="G26940" s="5">
        <f t="shared" si="3783"/>
        <v>0</v>
      </c>
      <c r="H26940" s="5">
        <f t="shared" si="3784"/>
        <v>0</v>
      </c>
      <c r="I26940" s="5">
        <f t="shared" si="3785"/>
        <v>0</v>
      </c>
      <c r="J26940" s="5">
        <f t="shared" si="3786"/>
        <v>0</v>
      </c>
      <c r="K26940" s="5">
        <f t="shared" si="3787"/>
        <v>0</v>
      </c>
      <c r="L26940" s="5">
        <f t="shared" si="3788"/>
        <v>448.8</v>
      </c>
      <c r="M26940" s="5">
        <f>$K26940+'2.Time_constants_correction'!$H$11*(3*$G26940*$E26940+2*$H26940*$F26940+$I26940)</f>
        <v>0</v>
      </c>
      <c r="N26940" s="38">
        <f>$K26940+'2.Time_constants_correction'!$I$11*(3*$G26940*$E26940+2*$H26940*$F26940+$I26940)+'2.Time_constants_correction'!$I$13*(6*$G26940*$F26940+2*$H26940)</f>
        <v>0</v>
      </c>
      <c r="O26940" s="5">
        <f>$K26940+'2.Time_constants_correction'!$J$11*(3*$G26940*$E26940+2*$H26940*$F26940+$I26940)+'2.Time_constants_correction'!$J$13*(6*$G26940*$F26940+2*$H26940)+'2.Time_constants_correction'!$J$15*(6*$G26940)</f>
        <v>0</v>
      </c>
    </row>
    <row r="26941" spans="1:15" x14ac:dyDescent="0.4">
      <c r="A26941" s="5">
        <f>'2.Time_constants_correction'!B26945</f>
        <v>448.81666666666666</v>
      </c>
      <c r="B26941" s="5">
        <f>'2.Time_constants_correction'!F26945</f>
        <v>0</v>
      </c>
      <c r="D26941" s="5">
        <f t="shared" si="3780"/>
        <v>90408013.718004629</v>
      </c>
      <c r="E26941" s="5">
        <f t="shared" si="3781"/>
        <v>201436.40027777778</v>
      </c>
      <c r="F26941" s="5">
        <f t="shared" si="3782"/>
        <v>448.81666666666666</v>
      </c>
      <c r="G26941" s="5">
        <f t="shared" si="3783"/>
        <v>0</v>
      </c>
      <c r="H26941" s="5">
        <f t="shared" si="3784"/>
        <v>0</v>
      </c>
      <c r="I26941" s="5">
        <f t="shared" si="3785"/>
        <v>0</v>
      </c>
      <c r="J26941" s="5">
        <f t="shared" si="3786"/>
        <v>0</v>
      </c>
      <c r="K26941" s="5">
        <f t="shared" si="3787"/>
        <v>0</v>
      </c>
      <c r="L26941" s="5">
        <f t="shared" si="3788"/>
        <v>448.81666666666666</v>
      </c>
      <c r="M26941" s="5">
        <f>$K26941+'2.Time_constants_correction'!$H$11*(3*$G26941*$E26941+2*$H26941*$F26941+$I26941)</f>
        <v>0</v>
      </c>
      <c r="N26941" s="38">
        <f>$K26941+'2.Time_constants_correction'!$I$11*(3*$G26941*$E26941+2*$H26941*$F26941+$I26941)+'2.Time_constants_correction'!$I$13*(6*$G26941*$F26941+2*$H26941)</f>
        <v>0</v>
      </c>
      <c r="O26941" s="5">
        <f>$K26941+'2.Time_constants_correction'!$J$11*(3*$G26941*$E26941+2*$H26941*$F26941+$I26941)+'2.Time_constants_correction'!$J$13*(6*$G26941*$F26941+2*$H26941)+'2.Time_constants_correction'!$J$15*(6*$G26941)</f>
        <v>0</v>
      </c>
    </row>
    <row r="26942" spans="1:15" x14ac:dyDescent="0.4">
      <c r="A26942" s="5">
        <f>'2.Time_constants_correction'!B26946</f>
        <v>448.83333333333331</v>
      </c>
      <c r="B26942" s="5">
        <f>'2.Time_constants_correction'!F26946</f>
        <v>0</v>
      </c>
      <c r="D26942" s="5">
        <f t="shared" si="3780"/>
        <v>90418085.91203703</v>
      </c>
      <c r="E26942" s="5">
        <f t="shared" si="3781"/>
        <v>201451.36111111109</v>
      </c>
      <c r="F26942" s="5">
        <f t="shared" si="3782"/>
        <v>448.83333333333331</v>
      </c>
      <c r="G26942" s="5">
        <f t="shared" si="3783"/>
        <v>0</v>
      </c>
      <c r="H26942" s="5">
        <f t="shared" si="3784"/>
        <v>0</v>
      </c>
      <c r="I26942" s="5">
        <f t="shared" si="3785"/>
        <v>0</v>
      </c>
      <c r="J26942" s="5">
        <f t="shared" si="3786"/>
        <v>0</v>
      </c>
      <c r="K26942" s="5">
        <f t="shared" si="3787"/>
        <v>0</v>
      </c>
      <c r="L26942" s="5">
        <f t="shared" si="3788"/>
        <v>448.83333333333331</v>
      </c>
      <c r="M26942" s="5">
        <f>$K26942+'2.Time_constants_correction'!$H$11*(3*$G26942*$E26942+2*$H26942*$F26942+$I26942)</f>
        <v>0</v>
      </c>
      <c r="N26942" s="38">
        <f>$K26942+'2.Time_constants_correction'!$I$11*(3*$G26942*$E26942+2*$H26942*$F26942+$I26942)+'2.Time_constants_correction'!$I$13*(6*$G26942*$F26942+2*$H26942)</f>
        <v>0</v>
      </c>
      <c r="O26942" s="5">
        <f>$K26942+'2.Time_constants_correction'!$J$11*(3*$G26942*$E26942+2*$H26942*$F26942+$I26942)+'2.Time_constants_correction'!$J$13*(6*$G26942*$F26942+2*$H26942)+'2.Time_constants_correction'!$J$15*(6*$G26942)</f>
        <v>0</v>
      </c>
    </row>
    <row r="26943" spans="1:15" x14ac:dyDescent="0.4">
      <c r="A26943" s="5">
        <f>'2.Time_constants_correction'!B26947</f>
        <v>448.85</v>
      </c>
      <c r="B26943" s="5">
        <f>'2.Time_constants_correction'!F26947</f>
        <v>0</v>
      </c>
      <c r="D26943" s="5">
        <f t="shared" si="3780"/>
        <v>90428158.854125008</v>
      </c>
      <c r="E26943" s="5">
        <f t="shared" si="3781"/>
        <v>201466.32250000001</v>
      </c>
      <c r="F26943" s="5">
        <f t="shared" si="3782"/>
        <v>448.85</v>
      </c>
      <c r="G26943" s="5">
        <f t="shared" si="3783"/>
        <v>0</v>
      </c>
      <c r="H26943" s="5">
        <f t="shared" si="3784"/>
        <v>0</v>
      </c>
      <c r="I26943" s="5">
        <f t="shared" si="3785"/>
        <v>0</v>
      </c>
      <c r="J26943" s="5">
        <f t="shared" si="3786"/>
        <v>0</v>
      </c>
      <c r="K26943" s="5">
        <f t="shared" si="3787"/>
        <v>0</v>
      </c>
      <c r="L26943" s="5">
        <f t="shared" si="3788"/>
        <v>448.85</v>
      </c>
      <c r="M26943" s="5">
        <f>$K26943+'2.Time_constants_correction'!$H$11*(3*$G26943*$E26943+2*$H26943*$F26943+$I26943)</f>
        <v>0</v>
      </c>
      <c r="N26943" s="38">
        <f>$K26943+'2.Time_constants_correction'!$I$11*(3*$G26943*$E26943+2*$H26943*$F26943+$I26943)+'2.Time_constants_correction'!$I$13*(6*$G26943*$F26943+2*$H26943)</f>
        <v>0</v>
      </c>
      <c r="O26943" s="5">
        <f>$K26943+'2.Time_constants_correction'!$J$11*(3*$G26943*$E26943+2*$H26943*$F26943+$I26943)+'2.Time_constants_correction'!$J$13*(6*$G26943*$F26943+2*$H26943)+'2.Time_constants_correction'!$J$15*(6*$G26943)</f>
        <v>0</v>
      </c>
    </row>
    <row r="26944" spans="1:15" x14ac:dyDescent="0.4">
      <c r="A26944" s="5">
        <f>'2.Time_constants_correction'!B26948</f>
        <v>448.86666666666667</v>
      </c>
      <c r="B26944" s="5">
        <f>'2.Time_constants_correction'!F26948</f>
        <v>0</v>
      </c>
      <c r="D26944" s="5">
        <f t="shared" si="3780"/>
        <v>90438232.544296309</v>
      </c>
      <c r="E26944" s="5">
        <f t="shared" si="3781"/>
        <v>201481.28444444446</v>
      </c>
      <c r="F26944" s="5">
        <f t="shared" si="3782"/>
        <v>448.86666666666667</v>
      </c>
      <c r="G26944" s="5">
        <f t="shared" si="3783"/>
        <v>0</v>
      </c>
      <c r="H26944" s="5">
        <f t="shared" si="3784"/>
        <v>0</v>
      </c>
      <c r="I26944" s="5">
        <f t="shared" si="3785"/>
        <v>0</v>
      </c>
      <c r="J26944" s="5">
        <f t="shared" si="3786"/>
        <v>0</v>
      </c>
      <c r="K26944" s="5">
        <f t="shared" si="3787"/>
        <v>0</v>
      </c>
      <c r="L26944" s="5">
        <f t="shared" si="3788"/>
        <v>448.86666666666667</v>
      </c>
      <c r="M26944" s="5">
        <f>$K26944+'2.Time_constants_correction'!$H$11*(3*$G26944*$E26944+2*$H26944*$F26944+$I26944)</f>
        <v>0</v>
      </c>
      <c r="N26944" s="38">
        <f>$K26944+'2.Time_constants_correction'!$I$11*(3*$G26944*$E26944+2*$H26944*$F26944+$I26944)+'2.Time_constants_correction'!$I$13*(6*$G26944*$F26944+2*$H26944)</f>
        <v>0</v>
      </c>
      <c r="O26944" s="5">
        <f>$K26944+'2.Time_constants_correction'!$J$11*(3*$G26944*$E26944+2*$H26944*$F26944+$I26944)+'2.Time_constants_correction'!$J$13*(6*$G26944*$F26944+2*$H26944)+'2.Time_constants_correction'!$J$15*(6*$G26944)</f>
        <v>0</v>
      </c>
    </row>
    <row r="26945" spans="1:15" x14ac:dyDescent="0.4">
      <c r="A26945" s="5">
        <f>'2.Time_constants_correction'!B26949</f>
        <v>448.88333333333333</v>
      </c>
      <c r="B26945" s="5">
        <f>'2.Time_constants_correction'!F26949</f>
        <v>0</v>
      </c>
      <c r="D26945" s="5">
        <f t="shared" si="3780"/>
        <v>90448306.982578695</v>
      </c>
      <c r="E26945" s="5">
        <f t="shared" si="3781"/>
        <v>201496.24694444443</v>
      </c>
      <c r="F26945" s="5">
        <f t="shared" si="3782"/>
        <v>448.88333333333333</v>
      </c>
      <c r="G26945" s="5">
        <f t="shared" si="3783"/>
        <v>0</v>
      </c>
      <c r="H26945" s="5">
        <f t="shared" si="3784"/>
        <v>0</v>
      </c>
      <c r="I26945" s="5">
        <f t="shared" si="3785"/>
        <v>0</v>
      </c>
      <c r="J26945" s="5">
        <f t="shared" si="3786"/>
        <v>0</v>
      </c>
      <c r="K26945" s="5">
        <f t="shared" si="3787"/>
        <v>0</v>
      </c>
      <c r="L26945" s="5">
        <f t="shared" si="3788"/>
        <v>448.88333333333333</v>
      </c>
      <c r="M26945" s="5">
        <f>$K26945+'2.Time_constants_correction'!$H$11*(3*$G26945*$E26945+2*$H26945*$F26945+$I26945)</f>
        <v>0</v>
      </c>
      <c r="N26945" s="38">
        <f>$K26945+'2.Time_constants_correction'!$I$11*(3*$G26945*$E26945+2*$H26945*$F26945+$I26945)+'2.Time_constants_correction'!$I$13*(6*$G26945*$F26945+2*$H26945)</f>
        <v>0</v>
      </c>
      <c r="O26945" s="5">
        <f>$K26945+'2.Time_constants_correction'!$J$11*(3*$G26945*$E26945+2*$H26945*$F26945+$I26945)+'2.Time_constants_correction'!$J$13*(6*$G26945*$F26945+2*$H26945)+'2.Time_constants_correction'!$J$15*(6*$G26945)</f>
        <v>0</v>
      </c>
    </row>
    <row r="26946" spans="1:15" x14ac:dyDescent="0.4">
      <c r="A26946" s="5">
        <f>'2.Time_constants_correction'!B26950</f>
        <v>448.9</v>
      </c>
      <c r="B26946" s="5">
        <f>'2.Time_constants_correction'!F26950</f>
        <v>0</v>
      </c>
      <c r="D26946" s="5">
        <f t="shared" si="3780"/>
        <v>90458382.168999985</v>
      </c>
      <c r="E26946" s="5">
        <f t="shared" si="3781"/>
        <v>201511.21</v>
      </c>
      <c r="F26946" s="5">
        <f t="shared" si="3782"/>
        <v>448.9</v>
      </c>
      <c r="G26946" s="5">
        <f t="shared" si="3783"/>
        <v>0</v>
      </c>
      <c r="H26946" s="5">
        <f t="shared" si="3784"/>
        <v>0</v>
      </c>
      <c r="I26946" s="5">
        <f t="shared" si="3785"/>
        <v>0</v>
      </c>
      <c r="J26946" s="5">
        <f t="shared" si="3786"/>
        <v>0</v>
      </c>
      <c r="K26946" s="5">
        <f t="shared" si="3787"/>
        <v>0</v>
      </c>
      <c r="L26946" s="5">
        <f t="shared" si="3788"/>
        <v>448.9</v>
      </c>
      <c r="M26946" s="5">
        <f>$K26946+'2.Time_constants_correction'!$H$11*(3*$G26946*$E26946+2*$H26946*$F26946+$I26946)</f>
        <v>0</v>
      </c>
      <c r="N26946" s="38">
        <f>$K26946+'2.Time_constants_correction'!$I$11*(3*$G26946*$E26946+2*$H26946*$F26946+$I26946)+'2.Time_constants_correction'!$I$13*(6*$G26946*$F26946+2*$H26946)</f>
        <v>0</v>
      </c>
      <c r="O26946" s="5">
        <f>$K26946+'2.Time_constants_correction'!$J$11*(3*$G26946*$E26946+2*$H26946*$F26946+$I26946)+'2.Time_constants_correction'!$J$13*(6*$G26946*$F26946+2*$H26946)+'2.Time_constants_correction'!$J$15*(6*$G26946)</f>
        <v>0</v>
      </c>
    </row>
    <row r="26947" spans="1:15" x14ac:dyDescent="0.4">
      <c r="A26947" s="5">
        <f>'2.Time_constants_correction'!B26951</f>
        <v>448.91666666666669</v>
      </c>
      <c r="B26947" s="5">
        <f>'2.Time_constants_correction'!F26951</f>
        <v>0</v>
      </c>
      <c r="D26947" s="5">
        <f t="shared" si="3780"/>
        <v>90468458.10358797</v>
      </c>
      <c r="E26947" s="5">
        <f t="shared" si="3781"/>
        <v>201526.17361111112</v>
      </c>
      <c r="F26947" s="5">
        <f t="shared" si="3782"/>
        <v>448.91666666666669</v>
      </c>
      <c r="G26947" s="5">
        <f t="shared" si="3783"/>
        <v>0</v>
      </c>
      <c r="H26947" s="5">
        <f t="shared" si="3784"/>
        <v>0</v>
      </c>
      <c r="I26947" s="5">
        <f t="shared" si="3785"/>
        <v>0</v>
      </c>
      <c r="J26947" s="5">
        <f t="shared" si="3786"/>
        <v>0</v>
      </c>
      <c r="K26947" s="5">
        <f t="shared" si="3787"/>
        <v>0</v>
      </c>
      <c r="L26947" s="5">
        <f t="shared" si="3788"/>
        <v>448.91666666666669</v>
      </c>
      <c r="M26947" s="5">
        <f>$K26947+'2.Time_constants_correction'!$H$11*(3*$G26947*$E26947+2*$H26947*$F26947+$I26947)</f>
        <v>0</v>
      </c>
      <c r="N26947" s="38">
        <f>$K26947+'2.Time_constants_correction'!$I$11*(3*$G26947*$E26947+2*$H26947*$F26947+$I26947)+'2.Time_constants_correction'!$I$13*(6*$G26947*$F26947+2*$H26947)</f>
        <v>0</v>
      </c>
      <c r="O26947" s="5">
        <f>$K26947+'2.Time_constants_correction'!$J$11*(3*$G26947*$E26947+2*$H26947*$F26947+$I26947)+'2.Time_constants_correction'!$J$13*(6*$G26947*$F26947+2*$H26947)+'2.Time_constants_correction'!$J$15*(6*$G26947)</f>
        <v>0</v>
      </c>
    </row>
    <row r="26948" spans="1:15" x14ac:dyDescent="0.4">
      <c r="A26948" s="5">
        <f>'2.Time_constants_correction'!B26952</f>
        <v>448.93333333333334</v>
      </c>
      <c r="B26948" s="5">
        <f>'2.Time_constants_correction'!F26952</f>
        <v>0</v>
      </c>
      <c r="D26948" s="5">
        <f t="shared" si="3780"/>
        <v>90478534.786370367</v>
      </c>
      <c r="E26948" s="5">
        <f t="shared" si="3781"/>
        <v>201541.13777777777</v>
      </c>
      <c r="F26948" s="5">
        <f t="shared" si="3782"/>
        <v>448.93333333333334</v>
      </c>
      <c r="G26948" s="5">
        <f t="shared" si="3783"/>
        <v>0</v>
      </c>
      <c r="H26948" s="5">
        <f t="shared" si="3784"/>
        <v>0</v>
      </c>
      <c r="I26948" s="5">
        <f t="shared" si="3785"/>
        <v>0</v>
      </c>
      <c r="J26948" s="5">
        <f t="shared" si="3786"/>
        <v>0</v>
      </c>
      <c r="K26948" s="5">
        <f t="shared" si="3787"/>
        <v>0</v>
      </c>
      <c r="L26948" s="5">
        <f t="shared" si="3788"/>
        <v>448.93333333333334</v>
      </c>
      <c r="M26948" s="5">
        <f>$K26948+'2.Time_constants_correction'!$H$11*(3*$G26948*$E26948+2*$H26948*$F26948+$I26948)</f>
        <v>0</v>
      </c>
      <c r="N26948" s="38">
        <f>$K26948+'2.Time_constants_correction'!$I$11*(3*$G26948*$E26948+2*$H26948*$F26948+$I26948)+'2.Time_constants_correction'!$I$13*(6*$G26948*$F26948+2*$H26948)</f>
        <v>0</v>
      </c>
      <c r="O26948" s="5">
        <f>$K26948+'2.Time_constants_correction'!$J$11*(3*$G26948*$E26948+2*$H26948*$F26948+$I26948)+'2.Time_constants_correction'!$J$13*(6*$G26948*$F26948+2*$H26948)+'2.Time_constants_correction'!$J$15*(6*$G26948)</f>
        <v>0</v>
      </c>
    </row>
    <row r="26949" spans="1:15" x14ac:dyDescent="0.4">
      <c r="A26949" s="5">
        <f>'2.Time_constants_correction'!B26953</f>
        <v>448.95</v>
      </c>
      <c r="B26949" s="5">
        <f>'2.Time_constants_correction'!F26953</f>
        <v>0</v>
      </c>
      <c r="D26949" s="5">
        <f t="shared" si="3780"/>
        <v>90488612.217374995</v>
      </c>
      <c r="E26949" s="5">
        <f t="shared" si="3781"/>
        <v>201556.10249999998</v>
      </c>
      <c r="F26949" s="5">
        <f t="shared" si="3782"/>
        <v>448.95</v>
      </c>
      <c r="G26949" s="5">
        <f t="shared" si="3783"/>
        <v>0</v>
      </c>
      <c r="H26949" s="5">
        <f t="shared" si="3784"/>
        <v>0</v>
      </c>
      <c r="I26949" s="5">
        <f t="shared" si="3785"/>
        <v>0</v>
      </c>
      <c r="J26949" s="5">
        <f t="shared" si="3786"/>
        <v>0</v>
      </c>
      <c r="K26949" s="5">
        <f t="shared" si="3787"/>
        <v>0</v>
      </c>
      <c r="L26949" s="5">
        <f t="shared" si="3788"/>
        <v>448.95</v>
      </c>
      <c r="M26949" s="5">
        <f>$K26949+'2.Time_constants_correction'!$H$11*(3*$G26949*$E26949+2*$H26949*$F26949+$I26949)</f>
        <v>0</v>
      </c>
      <c r="N26949" s="38">
        <f>$K26949+'2.Time_constants_correction'!$I$11*(3*$G26949*$E26949+2*$H26949*$F26949+$I26949)+'2.Time_constants_correction'!$I$13*(6*$G26949*$F26949+2*$H26949)</f>
        <v>0</v>
      </c>
      <c r="O26949" s="5">
        <f>$K26949+'2.Time_constants_correction'!$J$11*(3*$G26949*$E26949+2*$H26949*$F26949+$I26949)+'2.Time_constants_correction'!$J$13*(6*$G26949*$F26949+2*$H26949)+'2.Time_constants_correction'!$J$15*(6*$G26949)</f>
        <v>0</v>
      </c>
    </row>
    <row r="26950" spans="1:15" x14ac:dyDescent="0.4">
      <c r="A26950" s="5">
        <f>'2.Time_constants_correction'!B26954</f>
        <v>448.96666666666664</v>
      </c>
      <c r="B26950" s="5">
        <f>'2.Time_constants_correction'!F26954</f>
        <v>0</v>
      </c>
      <c r="D26950" s="5">
        <f t="shared" si="3780"/>
        <v>90498690.396629617</v>
      </c>
      <c r="E26950" s="5">
        <f t="shared" si="3781"/>
        <v>201571.06777777776</v>
      </c>
      <c r="F26950" s="5">
        <f t="shared" si="3782"/>
        <v>448.96666666666664</v>
      </c>
      <c r="G26950" s="5">
        <f t="shared" si="3783"/>
        <v>0</v>
      </c>
      <c r="H26950" s="5">
        <f t="shared" si="3784"/>
        <v>0</v>
      </c>
      <c r="I26950" s="5">
        <f t="shared" si="3785"/>
        <v>0</v>
      </c>
      <c r="J26950" s="5">
        <f t="shared" si="3786"/>
        <v>0</v>
      </c>
      <c r="K26950" s="5">
        <f t="shared" si="3787"/>
        <v>0</v>
      </c>
      <c r="L26950" s="5">
        <f t="shared" si="3788"/>
        <v>448.96666666666664</v>
      </c>
      <c r="M26950" s="5">
        <f>$K26950+'2.Time_constants_correction'!$H$11*(3*$G26950*$E26950+2*$H26950*$F26950+$I26950)</f>
        <v>0</v>
      </c>
      <c r="N26950" s="38">
        <f>$K26950+'2.Time_constants_correction'!$I$11*(3*$G26950*$E26950+2*$H26950*$F26950+$I26950)+'2.Time_constants_correction'!$I$13*(6*$G26950*$F26950+2*$H26950)</f>
        <v>0</v>
      </c>
      <c r="O26950" s="5">
        <f>$K26950+'2.Time_constants_correction'!$J$11*(3*$G26950*$E26950+2*$H26950*$F26950+$I26950)+'2.Time_constants_correction'!$J$13*(6*$G26950*$F26950+2*$H26950)+'2.Time_constants_correction'!$J$15*(6*$G26950)</f>
        <v>0</v>
      </c>
    </row>
    <row r="26951" spans="1:15" x14ac:dyDescent="0.4">
      <c r="A26951" s="5">
        <f>'2.Time_constants_correction'!B26955</f>
        <v>448.98333333333335</v>
      </c>
      <c r="B26951" s="5">
        <f>'2.Time_constants_correction'!F26955</f>
        <v>0</v>
      </c>
      <c r="D26951" s="5">
        <f t="shared" si="3780"/>
        <v>90508769.324162051</v>
      </c>
      <c r="E26951" s="5">
        <f t="shared" si="3781"/>
        <v>201586.03361111114</v>
      </c>
      <c r="F26951" s="5">
        <f t="shared" si="3782"/>
        <v>448.98333333333335</v>
      </c>
      <c r="G26951" s="5">
        <f t="shared" si="3783"/>
        <v>0</v>
      </c>
      <c r="H26951" s="5">
        <f t="shared" si="3784"/>
        <v>0</v>
      </c>
      <c r="I26951" s="5">
        <f t="shared" si="3785"/>
        <v>0</v>
      </c>
      <c r="J26951" s="5">
        <f t="shared" si="3786"/>
        <v>0</v>
      </c>
      <c r="K26951" s="5">
        <f t="shared" si="3787"/>
        <v>0</v>
      </c>
      <c r="L26951" s="5">
        <f t="shared" si="3788"/>
        <v>448.98333333333335</v>
      </c>
      <c r="M26951" s="5">
        <f>$K26951+'2.Time_constants_correction'!$H$11*(3*$G26951*$E26951+2*$H26951*$F26951+$I26951)</f>
        <v>0</v>
      </c>
      <c r="N26951" s="38">
        <f>$K26951+'2.Time_constants_correction'!$I$11*(3*$G26951*$E26951+2*$H26951*$F26951+$I26951)+'2.Time_constants_correction'!$I$13*(6*$G26951*$F26951+2*$H26951)</f>
        <v>0</v>
      </c>
      <c r="O26951" s="5">
        <f>$K26951+'2.Time_constants_correction'!$J$11*(3*$G26951*$E26951+2*$H26951*$F26951+$I26951)+'2.Time_constants_correction'!$J$13*(6*$G26951*$F26951+2*$H26951)+'2.Time_constants_correction'!$J$15*(6*$G26951)</f>
        <v>0</v>
      </c>
    </row>
    <row r="26952" spans="1:15" x14ac:dyDescent="0.4">
      <c r="A26952" s="5">
        <f>'2.Time_constants_correction'!B26956</f>
        <v>449</v>
      </c>
      <c r="B26952" s="5">
        <f>'2.Time_constants_correction'!F26956</f>
        <v>0</v>
      </c>
      <c r="D26952" s="5">
        <f t="shared" si="3780"/>
        <v>90518849</v>
      </c>
      <c r="E26952" s="5">
        <f t="shared" si="3781"/>
        <v>201601</v>
      </c>
      <c r="F26952" s="5">
        <f t="shared" si="3782"/>
        <v>449</v>
      </c>
      <c r="G26952" s="5">
        <f t="shared" si="3783"/>
        <v>0</v>
      </c>
      <c r="H26952" s="5">
        <f t="shared" si="3784"/>
        <v>0</v>
      </c>
      <c r="I26952" s="5">
        <f t="shared" si="3785"/>
        <v>0</v>
      </c>
      <c r="J26952" s="5">
        <f t="shared" si="3786"/>
        <v>0</v>
      </c>
      <c r="K26952" s="5">
        <f t="shared" si="3787"/>
        <v>0</v>
      </c>
      <c r="L26952" s="5">
        <f t="shared" si="3788"/>
        <v>449</v>
      </c>
      <c r="M26952" s="5">
        <f>$K26952+'2.Time_constants_correction'!$H$11*(3*$G26952*$E26952+2*$H26952*$F26952+$I26952)</f>
        <v>0</v>
      </c>
      <c r="N26952" s="38">
        <f>$K26952+'2.Time_constants_correction'!$I$11*(3*$G26952*$E26952+2*$H26952*$F26952+$I26952)+'2.Time_constants_correction'!$I$13*(6*$G26952*$F26952+2*$H26952)</f>
        <v>0</v>
      </c>
      <c r="O26952" s="5">
        <f>$K26952+'2.Time_constants_correction'!$J$11*(3*$G26952*$E26952+2*$H26952*$F26952+$I26952)+'2.Time_constants_correction'!$J$13*(6*$G26952*$F26952+2*$H26952)+'2.Time_constants_correction'!$J$15*(6*$G26952)</f>
        <v>0</v>
      </c>
    </row>
    <row r="26953" spans="1:15" x14ac:dyDescent="0.4">
      <c r="A26953" s="5">
        <f>'2.Time_constants_correction'!B26957</f>
        <v>449.01666666666665</v>
      </c>
      <c r="B26953" s="5">
        <f>'2.Time_constants_correction'!F26957</f>
        <v>0</v>
      </c>
      <c r="D26953" s="5">
        <f t="shared" si="3780"/>
        <v>90528929.424171284</v>
      </c>
      <c r="E26953" s="5">
        <f t="shared" si="3781"/>
        <v>201615.96694444443</v>
      </c>
      <c r="F26953" s="5">
        <f t="shared" si="3782"/>
        <v>449.01666666666665</v>
      </c>
      <c r="G26953" s="5">
        <f t="shared" si="3783"/>
        <v>0</v>
      </c>
      <c r="H26953" s="5">
        <f t="shared" si="3784"/>
        <v>0</v>
      </c>
      <c r="I26953" s="5">
        <f t="shared" si="3785"/>
        <v>0</v>
      </c>
      <c r="J26953" s="5">
        <f t="shared" si="3786"/>
        <v>0</v>
      </c>
      <c r="K26953" s="5">
        <f t="shared" si="3787"/>
        <v>0</v>
      </c>
      <c r="L26953" s="5">
        <f t="shared" si="3788"/>
        <v>449.01666666666665</v>
      </c>
      <c r="M26953" s="5">
        <f>$K26953+'2.Time_constants_correction'!$H$11*(3*$G26953*$E26953+2*$H26953*$F26953+$I26953)</f>
        <v>0</v>
      </c>
      <c r="N26953" s="38">
        <f>$K26953+'2.Time_constants_correction'!$I$11*(3*$G26953*$E26953+2*$H26953*$F26953+$I26953)+'2.Time_constants_correction'!$I$13*(6*$G26953*$F26953+2*$H26953)</f>
        <v>0</v>
      </c>
      <c r="O26953" s="5">
        <f>$K26953+'2.Time_constants_correction'!$J$11*(3*$G26953*$E26953+2*$H26953*$F26953+$I26953)+'2.Time_constants_correction'!$J$13*(6*$G26953*$F26953+2*$H26953)+'2.Time_constants_correction'!$J$15*(6*$G26953)</f>
        <v>0</v>
      </c>
    </row>
    <row r="26954" spans="1:15" x14ac:dyDescent="0.4">
      <c r="A26954" s="5">
        <f>'2.Time_constants_correction'!B26958</f>
        <v>449.03333333333336</v>
      </c>
      <c r="B26954" s="5">
        <f>'2.Time_constants_correction'!F26958</f>
        <v>0</v>
      </c>
      <c r="D26954" s="5">
        <f t="shared" si="3780"/>
        <v>90539010.596703708</v>
      </c>
      <c r="E26954" s="5">
        <f t="shared" si="3781"/>
        <v>201630.93444444446</v>
      </c>
      <c r="F26954" s="5">
        <f t="shared" si="3782"/>
        <v>449.03333333333336</v>
      </c>
      <c r="G26954" s="5">
        <f t="shared" si="3783"/>
        <v>0</v>
      </c>
      <c r="H26954" s="5">
        <f t="shared" si="3784"/>
        <v>0</v>
      </c>
      <c r="I26954" s="5">
        <f t="shared" si="3785"/>
        <v>0</v>
      </c>
      <c r="J26954" s="5">
        <f t="shared" si="3786"/>
        <v>0</v>
      </c>
      <c r="K26954" s="5">
        <f t="shared" si="3787"/>
        <v>0</v>
      </c>
      <c r="L26954" s="5">
        <f t="shared" si="3788"/>
        <v>449.03333333333336</v>
      </c>
      <c r="M26954" s="5">
        <f>$K26954+'2.Time_constants_correction'!$H$11*(3*$G26954*$E26954+2*$H26954*$F26954+$I26954)</f>
        <v>0</v>
      </c>
      <c r="N26954" s="38">
        <f>$K26954+'2.Time_constants_correction'!$I$11*(3*$G26954*$E26954+2*$H26954*$F26954+$I26954)+'2.Time_constants_correction'!$I$13*(6*$G26954*$F26954+2*$H26954)</f>
        <v>0</v>
      </c>
      <c r="O26954" s="5">
        <f>$K26954+'2.Time_constants_correction'!$J$11*(3*$G26954*$E26954+2*$H26954*$F26954+$I26954)+'2.Time_constants_correction'!$J$13*(6*$G26954*$F26954+2*$H26954)+'2.Time_constants_correction'!$J$15*(6*$G26954)</f>
        <v>0</v>
      </c>
    </row>
    <row r="26955" spans="1:15" x14ac:dyDescent="0.4">
      <c r="A26955" s="5">
        <f>'2.Time_constants_correction'!B26959</f>
        <v>449.05</v>
      </c>
      <c r="B26955" s="5">
        <f>'2.Time_constants_correction'!F26959</f>
        <v>0</v>
      </c>
      <c r="D26955" s="5">
        <f t="shared" si="3780"/>
        <v>90549092.517625004</v>
      </c>
      <c r="E26955" s="5">
        <f t="shared" si="3781"/>
        <v>201645.9025</v>
      </c>
      <c r="F26955" s="5">
        <f t="shared" si="3782"/>
        <v>449.05</v>
      </c>
      <c r="G26955" s="5">
        <f t="shared" si="3783"/>
        <v>0</v>
      </c>
      <c r="H26955" s="5">
        <f t="shared" si="3784"/>
        <v>0</v>
      </c>
      <c r="I26955" s="5">
        <f t="shared" si="3785"/>
        <v>0</v>
      </c>
      <c r="J26955" s="5">
        <f t="shared" si="3786"/>
        <v>0</v>
      </c>
      <c r="K26955" s="5">
        <f t="shared" si="3787"/>
        <v>0</v>
      </c>
      <c r="L26955" s="5">
        <f t="shared" si="3788"/>
        <v>449.05</v>
      </c>
      <c r="M26955" s="5">
        <f>$K26955+'2.Time_constants_correction'!$H$11*(3*$G26955*$E26955+2*$H26955*$F26955+$I26955)</f>
        <v>0</v>
      </c>
      <c r="N26955" s="38">
        <f>$K26955+'2.Time_constants_correction'!$I$11*(3*$G26955*$E26955+2*$H26955*$F26955+$I26955)+'2.Time_constants_correction'!$I$13*(6*$G26955*$F26955+2*$H26955)</f>
        <v>0</v>
      </c>
      <c r="O26955" s="5">
        <f>$K26955+'2.Time_constants_correction'!$J$11*(3*$G26955*$E26955+2*$H26955*$F26955+$I26955)+'2.Time_constants_correction'!$J$13*(6*$G26955*$F26955+2*$H26955)+'2.Time_constants_correction'!$J$15*(6*$G26955)</f>
        <v>0</v>
      </c>
    </row>
    <row r="26956" spans="1:15" x14ac:dyDescent="0.4">
      <c r="A26956" s="5">
        <f>'2.Time_constants_correction'!B26960</f>
        <v>449.06666666666666</v>
      </c>
      <c r="B26956" s="5">
        <f>'2.Time_constants_correction'!F26960</f>
        <v>0</v>
      </c>
      <c r="D26956" s="5">
        <f t="shared" ref="D26956:D27019" si="3789">A26956^3</f>
        <v>90559175.186962962</v>
      </c>
      <c r="E26956" s="5">
        <f t="shared" ref="E26956:E27019" si="3790">A26956^2</f>
        <v>201660.8711111111</v>
      </c>
      <c r="F26956" s="5">
        <f t="shared" ref="F26956:F27019" si="3791">A26956</f>
        <v>449.06666666666666</v>
      </c>
      <c r="G26956" s="5">
        <f t="shared" si="3783"/>
        <v>0</v>
      </c>
      <c r="H26956" s="5">
        <f t="shared" si="3784"/>
        <v>0</v>
      </c>
      <c r="I26956" s="5">
        <f t="shared" si="3785"/>
        <v>0</v>
      </c>
      <c r="J26956" s="5">
        <f t="shared" si="3786"/>
        <v>0</v>
      </c>
      <c r="K26956" s="5">
        <f t="shared" si="3787"/>
        <v>0</v>
      </c>
      <c r="L26956" s="5">
        <f t="shared" si="3788"/>
        <v>449.06666666666666</v>
      </c>
      <c r="M26956" s="5">
        <f>$K26956+'2.Time_constants_correction'!$H$11*(3*$G26956*$E26956+2*$H26956*$F26956+$I26956)</f>
        <v>0</v>
      </c>
      <c r="N26956" s="38">
        <f>$K26956+'2.Time_constants_correction'!$I$11*(3*$G26956*$E26956+2*$H26956*$F26956+$I26956)+'2.Time_constants_correction'!$I$13*(6*$G26956*$F26956+2*$H26956)</f>
        <v>0</v>
      </c>
      <c r="O26956" s="5">
        <f>$K26956+'2.Time_constants_correction'!$J$11*(3*$G26956*$E26956+2*$H26956*$F26956+$I26956)+'2.Time_constants_correction'!$J$13*(6*$G26956*$F26956+2*$H26956)+'2.Time_constants_correction'!$J$15*(6*$G26956)</f>
        <v>0</v>
      </c>
    </row>
    <row r="26957" spans="1:15" x14ac:dyDescent="0.4">
      <c r="A26957" s="5">
        <f>'2.Time_constants_correction'!B26961</f>
        <v>449.08333333333331</v>
      </c>
      <c r="B26957" s="5">
        <f>'2.Time_constants_correction'!F26961</f>
        <v>0</v>
      </c>
      <c r="D26957" s="5">
        <f t="shared" si="3789"/>
        <v>90569258.604745358</v>
      </c>
      <c r="E26957" s="5">
        <f t="shared" si="3790"/>
        <v>201675.84027777775</v>
      </c>
      <c r="F26957" s="5">
        <f t="shared" si="3791"/>
        <v>449.08333333333331</v>
      </c>
      <c r="G26957" s="5">
        <f t="shared" si="3783"/>
        <v>0</v>
      </c>
      <c r="H26957" s="5">
        <f t="shared" si="3784"/>
        <v>0</v>
      </c>
      <c r="I26957" s="5">
        <f t="shared" si="3785"/>
        <v>0</v>
      </c>
      <c r="J26957" s="5">
        <f t="shared" si="3786"/>
        <v>0</v>
      </c>
      <c r="K26957" s="5">
        <f t="shared" si="3787"/>
        <v>0</v>
      </c>
      <c r="L26957" s="5">
        <f t="shared" si="3788"/>
        <v>449.08333333333331</v>
      </c>
      <c r="M26957" s="5">
        <f>$K26957+'2.Time_constants_correction'!$H$11*(3*$G26957*$E26957+2*$H26957*$F26957+$I26957)</f>
        <v>0</v>
      </c>
      <c r="N26957" s="38">
        <f>$K26957+'2.Time_constants_correction'!$I$11*(3*$G26957*$E26957+2*$H26957*$F26957+$I26957)+'2.Time_constants_correction'!$I$13*(6*$G26957*$F26957+2*$H26957)</f>
        <v>0</v>
      </c>
      <c r="O26957" s="5">
        <f>$K26957+'2.Time_constants_correction'!$J$11*(3*$G26957*$E26957+2*$H26957*$F26957+$I26957)+'2.Time_constants_correction'!$J$13*(6*$G26957*$F26957+2*$H26957)+'2.Time_constants_correction'!$J$15*(6*$G26957)</f>
        <v>0</v>
      </c>
    </row>
    <row r="26958" spans="1:15" x14ac:dyDescent="0.4">
      <c r="A26958" s="5">
        <f>'2.Time_constants_correction'!B26962</f>
        <v>449.1</v>
      </c>
      <c r="B26958" s="5">
        <f>'2.Time_constants_correction'!F26962</f>
        <v>0</v>
      </c>
      <c r="D26958" s="5">
        <f t="shared" si="3789"/>
        <v>90579342.771000013</v>
      </c>
      <c r="E26958" s="5">
        <f t="shared" si="3790"/>
        <v>201690.81000000003</v>
      </c>
      <c r="F26958" s="5">
        <f t="shared" si="3791"/>
        <v>449.1</v>
      </c>
      <c r="G26958" s="5">
        <f t="shared" si="3783"/>
        <v>0</v>
      </c>
      <c r="H26958" s="5">
        <f t="shared" si="3784"/>
        <v>0</v>
      </c>
      <c r="I26958" s="5">
        <f t="shared" si="3785"/>
        <v>0</v>
      </c>
      <c r="J26958" s="5">
        <f t="shared" si="3786"/>
        <v>0</v>
      </c>
      <c r="K26958" s="5">
        <f t="shared" si="3787"/>
        <v>0</v>
      </c>
      <c r="L26958" s="5">
        <f t="shared" si="3788"/>
        <v>449.1</v>
      </c>
      <c r="M26958" s="5">
        <f>$K26958+'2.Time_constants_correction'!$H$11*(3*$G26958*$E26958+2*$H26958*$F26958+$I26958)</f>
        <v>0</v>
      </c>
      <c r="N26958" s="38">
        <f>$K26958+'2.Time_constants_correction'!$I$11*(3*$G26958*$E26958+2*$H26958*$F26958+$I26958)+'2.Time_constants_correction'!$I$13*(6*$G26958*$F26958+2*$H26958)</f>
        <v>0</v>
      </c>
      <c r="O26958" s="5">
        <f>$K26958+'2.Time_constants_correction'!$J$11*(3*$G26958*$E26958+2*$H26958*$F26958+$I26958)+'2.Time_constants_correction'!$J$13*(6*$G26958*$F26958+2*$H26958)+'2.Time_constants_correction'!$J$15*(6*$G26958)</f>
        <v>0</v>
      </c>
    </row>
    <row r="26959" spans="1:15" x14ac:dyDescent="0.4">
      <c r="A26959" s="5">
        <f>'2.Time_constants_correction'!B26963</f>
        <v>449.11666666666667</v>
      </c>
      <c r="B26959" s="5">
        <f>'2.Time_constants_correction'!F26963</f>
        <v>0</v>
      </c>
      <c r="D26959" s="5">
        <f t="shared" si="3789"/>
        <v>90589427.685754627</v>
      </c>
      <c r="E26959" s="5">
        <f t="shared" si="3790"/>
        <v>201705.78027777778</v>
      </c>
      <c r="F26959" s="5">
        <f t="shared" si="3791"/>
        <v>449.11666666666667</v>
      </c>
      <c r="G26959" s="5">
        <f t="shared" si="3783"/>
        <v>0</v>
      </c>
      <c r="H26959" s="5">
        <f t="shared" si="3784"/>
        <v>0</v>
      </c>
      <c r="I26959" s="5">
        <f t="shared" si="3785"/>
        <v>0</v>
      </c>
      <c r="J26959" s="5">
        <f t="shared" si="3786"/>
        <v>0</v>
      </c>
      <c r="K26959" s="5">
        <f t="shared" si="3787"/>
        <v>0</v>
      </c>
      <c r="L26959" s="5">
        <f t="shared" si="3788"/>
        <v>449.11666666666667</v>
      </c>
      <c r="M26959" s="5">
        <f>$K26959+'2.Time_constants_correction'!$H$11*(3*$G26959*$E26959+2*$H26959*$F26959+$I26959)</f>
        <v>0</v>
      </c>
      <c r="N26959" s="38">
        <f>$K26959+'2.Time_constants_correction'!$I$11*(3*$G26959*$E26959+2*$H26959*$F26959+$I26959)+'2.Time_constants_correction'!$I$13*(6*$G26959*$F26959+2*$H26959)</f>
        <v>0</v>
      </c>
      <c r="O26959" s="5">
        <f>$K26959+'2.Time_constants_correction'!$J$11*(3*$G26959*$E26959+2*$H26959*$F26959+$I26959)+'2.Time_constants_correction'!$J$13*(6*$G26959*$F26959+2*$H26959)+'2.Time_constants_correction'!$J$15*(6*$G26959)</f>
        <v>0</v>
      </c>
    </row>
    <row r="26960" spans="1:15" x14ac:dyDescent="0.4">
      <c r="A26960" s="5">
        <f>'2.Time_constants_correction'!B26964</f>
        <v>449.13333333333333</v>
      </c>
      <c r="B26960" s="5">
        <f>'2.Time_constants_correction'!F26964</f>
        <v>0</v>
      </c>
      <c r="D26960" s="5">
        <f t="shared" si="3789"/>
        <v>90599513.349037036</v>
      </c>
      <c r="E26960" s="5">
        <f t="shared" si="3790"/>
        <v>201720.75111111111</v>
      </c>
      <c r="F26960" s="5">
        <f t="shared" si="3791"/>
        <v>449.13333333333333</v>
      </c>
      <c r="G26960" s="5">
        <f t="shared" si="3783"/>
        <v>0</v>
      </c>
      <c r="H26960" s="5">
        <f t="shared" si="3784"/>
        <v>0</v>
      </c>
      <c r="I26960" s="5">
        <f t="shared" si="3785"/>
        <v>0</v>
      </c>
      <c r="J26960" s="5">
        <f t="shared" si="3786"/>
        <v>0</v>
      </c>
      <c r="K26960" s="5">
        <f t="shared" si="3787"/>
        <v>0</v>
      </c>
      <c r="L26960" s="5">
        <f t="shared" si="3788"/>
        <v>449.13333333333333</v>
      </c>
      <c r="M26960" s="5">
        <f>$K26960+'2.Time_constants_correction'!$H$11*(3*$G26960*$E26960+2*$H26960*$F26960+$I26960)</f>
        <v>0</v>
      </c>
      <c r="N26960" s="38">
        <f>$K26960+'2.Time_constants_correction'!$I$11*(3*$G26960*$E26960+2*$H26960*$F26960+$I26960)+'2.Time_constants_correction'!$I$13*(6*$G26960*$F26960+2*$H26960)</f>
        <v>0</v>
      </c>
      <c r="O26960" s="5">
        <f>$K26960+'2.Time_constants_correction'!$J$11*(3*$G26960*$E26960+2*$H26960*$F26960+$I26960)+'2.Time_constants_correction'!$J$13*(6*$G26960*$F26960+2*$H26960)+'2.Time_constants_correction'!$J$15*(6*$G26960)</f>
        <v>0</v>
      </c>
    </row>
    <row r="26961" spans="1:15" x14ac:dyDescent="0.4">
      <c r="A26961" s="5">
        <f>'2.Time_constants_correction'!B26965</f>
        <v>449.15</v>
      </c>
      <c r="B26961" s="5">
        <f>'2.Time_constants_correction'!F26965</f>
        <v>0</v>
      </c>
      <c r="D26961" s="5">
        <f t="shared" si="3789"/>
        <v>90609599.760874987</v>
      </c>
      <c r="E26961" s="5">
        <f t="shared" si="3790"/>
        <v>201735.72249999997</v>
      </c>
      <c r="F26961" s="5">
        <f t="shared" si="3791"/>
        <v>449.15</v>
      </c>
      <c r="G26961" s="5">
        <f t="shared" si="3783"/>
        <v>0</v>
      </c>
      <c r="H26961" s="5">
        <f t="shared" si="3784"/>
        <v>0</v>
      </c>
      <c r="I26961" s="5">
        <f t="shared" si="3785"/>
        <v>0</v>
      </c>
      <c r="J26961" s="5">
        <f t="shared" si="3786"/>
        <v>0</v>
      </c>
      <c r="K26961" s="5">
        <f t="shared" si="3787"/>
        <v>0</v>
      </c>
      <c r="L26961" s="5">
        <f t="shared" si="3788"/>
        <v>449.15</v>
      </c>
      <c r="M26961" s="5">
        <f>$K26961+'2.Time_constants_correction'!$H$11*(3*$G26961*$E26961+2*$H26961*$F26961+$I26961)</f>
        <v>0</v>
      </c>
      <c r="N26961" s="38">
        <f>$K26961+'2.Time_constants_correction'!$I$11*(3*$G26961*$E26961+2*$H26961*$F26961+$I26961)+'2.Time_constants_correction'!$I$13*(6*$G26961*$F26961+2*$H26961)</f>
        <v>0</v>
      </c>
      <c r="O26961" s="5">
        <f>$K26961+'2.Time_constants_correction'!$J$11*(3*$G26961*$E26961+2*$H26961*$F26961+$I26961)+'2.Time_constants_correction'!$J$13*(6*$G26961*$F26961+2*$H26961)+'2.Time_constants_correction'!$J$15*(6*$G26961)</f>
        <v>0</v>
      </c>
    </row>
    <row r="26962" spans="1:15" x14ac:dyDescent="0.4">
      <c r="A26962" s="5">
        <f>'2.Time_constants_correction'!B26966</f>
        <v>449.16666666666669</v>
      </c>
      <c r="B26962" s="5">
        <f>'2.Time_constants_correction'!F26966</f>
        <v>0</v>
      </c>
      <c r="D26962" s="5">
        <f t="shared" si="3789"/>
        <v>90619686.921296313</v>
      </c>
      <c r="E26962" s="5">
        <f t="shared" si="3790"/>
        <v>201750.69444444447</v>
      </c>
      <c r="F26962" s="5">
        <f t="shared" si="3791"/>
        <v>449.16666666666669</v>
      </c>
      <c r="G26962" s="5">
        <f t="shared" ref="G26962:G27025" si="3792">INDEX(LINEST(B26957:B26968,D26957:F26968),3)</f>
        <v>0</v>
      </c>
      <c r="H26962" s="5">
        <f t="shared" ref="H26962:H27025" si="3793">INDEX(LINEST(B26957:B26968,D26957:F26968),2)</f>
        <v>0</v>
      </c>
      <c r="I26962" s="5">
        <f t="shared" ref="I26962:I27025" si="3794">INDEX(LINEST(B26957:B26968,D26957:F26968),1)</f>
        <v>0</v>
      </c>
      <c r="J26962" s="5">
        <f t="shared" ref="J26962:J27025" si="3795">INDEX(LINEST(B26957:B26968,D26957:F26968),4)</f>
        <v>0</v>
      </c>
      <c r="K26962" s="5">
        <f t="shared" ref="K26962:K27025" si="3796">G26962*$D26962+H26962*$E26962+I26962*$F26962+J26962</f>
        <v>0</v>
      </c>
      <c r="L26962" s="5">
        <f t="shared" ref="L26962:L27025" si="3797">F26962</f>
        <v>449.16666666666669</v>
      </c>
      <c r="M26962" s="5">
        <f>$K26962+'2.Time_constants_correction'!$H$11*(3*$G26962*$E26962+2*$H26962*$F26962+$I26962)</f>
        <v>0</v>
      </c>
      <c r="N26962" s="38">
        <f>$K26962+'2.Time_constants_correction'!$I$11*(3*$G26962*$E26962+2*$H26962*$F26962+$I26962)+'2.Time_constants_correction'!$I$13*(6*$G26962*$F26962+2*$H26962)</f>
        <v>0</v>
      </c>
      <c r="O26962" s="5">
        <f>$K26962+'2.Time_constants_correction'!$J$11*(3*$G26962*$E26962+2*$H26962*$F26962+$I26962)+'2.Time_constants_correction'!$J$13*(6*$G26962*$F26962+2*$H26962)+'2.Time_constants_correction'!$J$15*(6*$G26962)</f>
        <v>0</v>
      </c>
    </row>
    <row r="26963" spans="1:15" x14ac:dyDescent="0.4">
      <c r="A26963" s="5">
        <f>'2.Time_constants_correction'!B26967</f>
        <v>449.18333333333334</v>
      </c>
      <c r="B26963" s="5">
        <f>'2.Time_constants_correction'!F26967</f>
        <v>0</v>
      </c>
      <c r="D26963" s="5">
        <f t="shared" si="3789"/>
        <v>90629774.830328703</v>
      </c>
      <c r="E26963" s="5">
        <f t="shared" si="3790"/>
        <v>201765.66694444444</v>
      </c>
      <c r="F26963" s="5">
        <f t="shared" si="3791"/>
        <v>449.18333333333334</v>
      </c>
      <c r="G26963" s="5">
        <f t="shared" si="3792"/>
        <v>0</v>
      </c>
      <c r="H26963" s="5">
        <f t="shared" si="3793"/>
        <v>0</v>
      </c>
      <c r="I26963" s="5">
        <f t="shared" si="3794"/>
        <v>0</v>
      </c>
      <c r="J26963" s="5">
        <f t="shared" si="3795"/>
        <v>0</v>
      </c>
      <c r="K26963" s="5">
        <f t="shared" si="3796"/>
        <v>0</v>
      </c>
      <c r="L26963" s="5">
        <f t="shared" si="3797"/>
        <v>449.18333333333334</v>
      </c>
      <c r="M26963" s="5">
        <f>$K26963+'2.Time_constants_correction'!$H$11*(3*$G26963*$E26963+2*$H26963*$F26963+$I26963)</f>
        <v>0</v>
      </c>
      <c r="N26963" s="38">
        <f>$K26963+'2.Time_constants_correction'!$I$11*(3*$G26963*$E26963+2*$H26963*$F26963+$I26963)+'2.Time_constants_correction'!$I$13*(6*$G26963*$F26963+2*$H26963)</f>
        <v>0</v>
      </c>
      <c r="O26963" s="5">
        <f>$K26963+'2.Time_constants_correction'!$J$11*(3*$G26963*$E26963+2*$H26963*$F26963+$I26963)+'2.Time_constants_correction'!$J$13*(6*$G26963*$F26963+2*$H26963)+'2.Time_constants_correction'!$J$15*(6*$G26963)</f>
        <v>0</v>
      </c>
    </row>
    <row r="26964" spans="1:15" x14ac:dyDescent="0.4">
      <c r="A26964" s="5">
        <f>'2.Time_constants_correction'!B26968</f>
        <v>449.2</v>
      </c>
      <c r="B26964" s="5">
        <f>'2.Time_constants_correction'!F26968</f>
        <v>0</v>
      </c>
      <c r="D26964" s="5">
        <f t="shared" si="3789"/>
        <v>90639863.487999991</v>
      </c>
      <c r="E26964" s="5">
        <f t="shared" si="3790"/>
        <v>201780.63999999998</v>
      </c>
      <c r="F26964" s="5">
        <f t="shared" si="3791"/>
        <v>449.2</v>
      </c>
      <c r="G26964" s="5">
        <f t="shared" si="3792"/>
        <v>0</v>
      </c>
      <c r="H26964" s="5">
        <f t="shared" si="3793"/>
        <v>0</v>
      </c>
      <c r="I26964" s="5">
        <f t="shared" si="3794"/>
        <v>0</v>
      </c>
      <c r="J26964" s="5">
        <f t="shared" si="3795"/>
        <v>0</v>
      </c>
      <c r="K26964" s="5">
        <f t="shared" si="3796"/>
        <v>0</v>
      </c>
      <c r="L26964" s="5">
        <f t="shared" si="3797"/>
        <v>449.2</v>
      </c>
      <c r="M26964" s="5">
        <f>$K26964+'2.Time_constants_correction'!$H$11*(3*$G26964*$E26964+2*$H26964*$F26964+$I26964)</f>
        <v>0</v>
      </c>
      <c r="N26964" s="38">
        <f>$K26964+'2.Time_constants_correction'!$I$11*(3*$G26964*$E26964+2*$H26964*$F26964+$I26964)+'2.Time_constants_correction'!$I$13*(6*$G26964*$F26964+2*$H26964)</f>
        <v>0</v>
      </c>
      <c r="O26964" s="5">
        <f>$K26964+'2.Time_constants_correction'!$J$11*(3*$G26964*$E26964+2*$H26964*$F26964+$I26964)+'2.Time_constants_correction'!$J$13*(6*$G26964*$F26964+2*$H26964)+'2.Time_constants_correction'!$J$15*(6*$G26964)</f>
        <v>0</v>
      </c>
    </row>
    <row r="26965" spans="1:15" x14ac:dyDescent="0.4">
      <c r="A26965" s="5">
        <f>'2.Time_constants_correction'!B26969</f>
        <v>449.21666666666664</v>
      </c>
      <c r="B26965" s="5">
        <f>'2.Time_constants_correction'!F26969</f>
        <v>0</v>
      </c>
      <c r="D26965" s="5">
        <f t="shared" si="3789"/>
        <v>90649952.894337952</v>
      </c>
      <c r="E26965" s="5">
        <f t="shared" si="3790"/>
        <v>201795.6136111111</v>
      </c>
      <c r="F26965" s="5">
        <f t="shared" si="3791"/>
        <v>449.21666666666664</v>
      </c>
      <c r="G26965" s="5">
        <f t="shared" si="3792"/>
        <v>0</v>
      </c>
      <c r="H26965" s="5">
        <f t="shared" si="3793"/>
        <v>0</v>
      </c>
      <c r="I26965" s="5">
        <f t="shared" si="3794"/>
        <v>0</v>
      </c>
      <c r="J26965" s="5">
        <f t="shared" si="3795"/>
        <v>0</v>
      </c>
      <c r="K26965" s="5">
        <f t="shared" si="3796"/>
        <v>0</v>
      </c>
      <c r="L26965" s="5">
        <f t="shared" si="3797"/>
        <v>449.21666666666664</v>
      </c>
      <c r="M26965" s="5">
        <f>$K26965+'2.Time_constants_correction'!$H$11*(3*$G26965*$E26965+2*$H26965*$F26965+$I26965)</f>
        <v>0</v>
      </c>
      <c r="N26965" s="38">
        <f>$K26965+'2.Time_constants_correction'!$I$11*(3*$G26965*$E26965+2*$H26965*$F26965+$I26965)+'2.Time_constants_correction'!$I$13*(6*$G26965*$F26965+2*$H26965)</f>
        <v>0</v>
      </c>
      <c r="O26965" s="5">
        <f>$K26965+'2.Time_constants_correction'!$J$11*(3*$G26965*$E26965+2*$H26965*$F26965+$I26965)+'2.Time_constants_correction'!$J$13*(6*$G26965*$F26965+2*$H26965)+'2.Time_constants_correction'!$J$15*(6*$G26965)</f>
        <v>0</v>
      </c>
    </row>
    <row r="26966" spans="1:15" x14ac:dyDescent="0.4">
      <c r="A26966" s="5">
        <f>'2.Time_constants_correction'!B26970</f>
        <v>449.23333333333335</v>
      </c>
      <c r="B26966" s="5">
        <f>'2.Time_constants_correction'!F26970</f>
        <v>0</v>
      </c>
      <c r="D26966" s="5">
        <f t="shared" si="3789"/>
        <v>90660043.049370378</v>
      </c>
      <c r="E26966" s="5">
        <f t="shared" si="3790"/>
        <v>201810.58777777778</v>
      </c>
      <c r="F26966" s="5">
        <f t="shared" si="3791"/>
        <v>449.23333333333335</v>
      </c>
      <c r="G26966" s="5">
        <f t="shared" si="3792"/>
        <v>0</v>
      </c>
      <c r="H26966" s="5">
        <f t="shared" si="3793"/>
        <v>0</v>
      </c>
      <c r="I26966" s="5">
        <f t="shared" si="3794"/>
        <v>0</v>
      </c>
      <c r="J26966" s="5">
        <f t="shared" si="3795"/>
        <v>0</v>
      </c>
      <c r="K26966" s="5">
        <f t="shared" si="3796"/>
        <v>0</v>
      </c>
      <c r="L26966" s="5">
        <f t="shared" si="3797"/>
        <v>449.23333333333335</v>
      </c>
      <c r="M26966" s="5">
        <f>$K26966+'2.Time_constants_correction'!$H$11*(3*$G26966*$E26966+2*$H26966*$F26966+$I26966)</f>
        <v>0</v>
      </c>
      <c r="N26966" s="38">
        <f>$K26966+'2.Time_constants_correction'!$I$11*(3*$G26966*$E26966+2*$H26966*$F26966+$I26966)+'2.Time_constants_correction'!$I$13*(6*$G26966*$F26966+2*$H26966)</f>
        <v>0</v>
      </c>
      <c r="O26966" s="5">
        <f>$K26966+'2.Time_constants_correction'!$J$11*(3*$G26966*$E26966+2*$H26966*$F26966+$I26966)+'2.Time_constants_correction'!$J$13*(6*$G26966*$F26966+2*$H26966)+'2.Time_constants_correction'!$J$15*(6*$G26966)</f>
        <v>0</v>
      </c>
    </row>
    <row r="26967" spans="1:15" x14ac:dyDescent="0.4">
      <c r="A26967" s="5">
        <f>'2.Time_constants_correction'!B26971</f>
        <v>449.25</v>
      </c>
      <c r="B26967" s="5">
        <f>'2.Time_constants_correction'!F26971</f>
        <v>0</v>
      </c>
      <c r="D26967" s="5">
        <f t="shared" si="3789"/>
        <v>90670133.953125</v>
      </c>
      <c r="E26967" s="5">
        <f t="shared" si="3790"/>
        <v>201825.5625</v>
      </c>
      <c r="F26967" s="5">
        <f t="shared" si="3791"/>
        <v>449.25</v>
      </c>
      <c r="G26967" s="5">
        <f t="shared" si="3792"/>
        <v>0</v>
      </c>
      <c r="H26967" s="5">
        <f t="shared" si="3793"/>
        <v>0</v>
      </c>
      <c r="I26967" s="5">
        <f t="shared" si="3794"/>
        <v>0</v>
      </c>
      <c r="J26967" s="5">
        <f t="shared" si="3795"/>
        <v>0</v>
      </c>
      <c r="K26967" s="5">
        <f t="shared" si="3796"/>
        <v>0</v>
      </c>
      <c r="L26967" s="5">
        <f t="shared" si="3797"/>
        <v>449.25</v>
      </c>
      <c r="M26967" s="5">
        <f>$K26967+'2.Time_constants_correction'!$H$11*(3*$G26967*$E26967+2*$H26967*$F26967+$I26967)</f>
        <v>0</v>
      </c>
      <c r="N26967" s="38">
        <f>$K26967+'2.Time_constants_correction'!$I$11*(3*$G26967*$E26967+2*$H26967*$F26967+$I26967)+'2.Time_constants_correction'!$I$13*(6*$G26967*$F26967+2*$H26967)</f>
        <v>0</v>
      </c>
      <c r="O26967" s="5">
        <f>$K26967+'2.Time_constants_correction'!$J$11*(3*$G26967*$E26967+2*$H26967*$F26967+$I26967)+'2.Time_constants_correction'!$J$13*(6*$G26967*$F26967+2*$H26967)+'2.Time_constants_correction'!$J$15*(6*$G26967)</f>
        <v>0</v>
      </c>
    </row>
    <row r="26968" spans="1:15" x14ac:dyDescent="0.4">
      <c r="A26968" s="5">
        <f>'2.Time_constants_correction'!B26972</f>
        <v>449.26666666666665</v>
      </c>
      <c r="B26968" s="5">
        <f>'2.Time_constants_correction'!F26972</f>
        <v>0</v>
      </c>
      <c r="D26968" s="5">
        <f t="shared" si="3789"/>
        <v>90680225.605629623</v>
      </c>
      <c r="E26968" s="5">
        <f t="shared" si="3790"/>
        <v>201840.53777777776</v>
      </c>
      <c r="F26968" s="5">
        <f t="shared" si="3791"/>
        <v>449.26666666666665</v>
      </c>
      <c r="G26968" s="5">
        <f t="shared" si="3792"/>
        <v>0</v>
      </c>
      <c r="H26968" s="5">
        <f t="shared" si="3793"/>
        <v>0</v>
      </c>
      <c r="I26968" s="5">
        <f t="shared" si="3794"/>
        <v>0</v>
      </c>
      <c r="J26968" s="5">
        <f t="shared" si="3795"/>
        <v>0</v>
      </c>
      <c r="K26968" s="5">
        <f t="shared" si="3796"/>
        <v>0</v>
      </c>
      <c r="L26968" s="5">
        <f t="shared" si="3797"/>
        <v>449.26666666666665</v>
      </c>
      <c r="M26968" s="5">
        <f>$K26968+'2.Time_constants_correction'!$H$11*(3*$G26968*$E26968+2*$H26968*$F26968+$I26968)</f>
        <v>0</v>
      </c>
      <c r="N26968" s="38">
        <f>$K26968+'2.Time_constants_correction'!$I$11*(3*$G26968*$E26968+2*$H26968*$F26968+$I26968)+'2.Time_constants_correction'!$I$13*(6*$G26968*$F26968+2*$H26968)</f>
        <v>0</v>
      </c>
      <c r="O26968" s="5">
        <f>$K26968+'2.Time_constants_correction'!$J$11*(3*$G26968*$E26968+2*$H26968*$F26968+$I26968)+'2.Time_constants_correction'!$J$13*(6*$G26968*$F26968+2*$H26968)+'2.Time_constants_correction'!$J$15*(6*$G26968)</f>
        <v>0</v>
      </c>
    </row>
    <row r="26969" spans="1:15" x14ac:dyDescent="0.4">
      <c r="A26969" s="5">
        <f>'2.Time_constants_correction'!B26973</f>
        <v>449.28333333333336</v>
      </c>
      <c r="B26969" s="5">
        <f>'2.Time_constants_correction'!F26973</f>
        <v>0</v>
      </c>
      <c r="D26969" s="5">
        <f t="shared" si="3789"/>
        <v>90690318.006912053</v>
      </c>
      <c r="E26969" s="5">
        <f t="shared" si="3790"/>
        <v>201855.51361111112</v>
      </c>
      <c r="F26969" s="5">
        <f t="shared" si="3791"/>
        <v>449.28333333333336</v>
      </c>
      <c r="G26969" s="5">
        <f t="shared" si="3792"/>
        <v>0</v>
      </c>
      <c r="H26969" s="5">
        <f t="shared" si="3793"/>
        <v>0</v>
      </c>
      <c r="I26969" s="5">
        <f t="shared" si="3794"/>
        <v>0</v>
      </c>
      <c r="J26969" s="5">
        <f t="shared" si="3795"/>
        <v>0</v>
      </c>
      <c r="K26969" s="5">
        <f t="shared" si="3796"/>
        <v>0</v>
      </c>
      <c r="L26969" s="5">
        <f t="shared" si="3797"/>
        <v>449.28333333333336</v>
      </c>
      <c r="M26969" s="5">
        <f>$K26969+'2.Time_constants_correction'!$H$11*(3*$G26969*$E26969+2*$H26969*$F26969+$I26969)</f>
        <v>0</v>
      </c>
      <c r="N26969" s="38">
        <f>$K26969+'2.Time_constants_correction'!$I$11*(3*$G26969*$E26969+2*$H26969*$F26969+$I26969)+'2.Time_constants_correction'!$I$13*(6*$G26969*$F26969+2*$H26969)</f>
        <v>0</v>
      </c>
      <c r="O26969" s="5">
        <f>$K26969+'2.Time_constants_correction'!$J$11*(3*$G26969*$E26969+2*$H26969*$F26969+$I26969)+'2.Time_constants_correction'!$J$13*(6*$G26969*$F26969+2*$H26969)+'2.Time_constants_correction'!$J$15*(6*$G26969)</f>
        <v>0</v>
      </c>
    </row>
    <row r="26970" spans="1:15" x14ac:dyDescent="0.4">
      <c r="A26970" s="5">
        <f>'2.Time_constants_correction'!B26974</f>
        <v>449.3</v>
      </c>
      <c r="B26970" s="5">
        <f>'2.Time_constants_correction'!F26974</f>
        <v>0</v>
      </c>
      <c r="D26970" s="5">
        <f t="shared" si="3789"/>
        <v>90700411.157000005</v>
      </c>
      <c r="E26970" s="5">
        <f t="shared" si="3790"/>
        <v>201870.49000000002</v>
      </c>
      <c r="F26970" s="5">
        <f t="shared" si="3791"/>
        <v>449.3</v>
      </c>
      <c r="G26970" s="5">
        <f t="shared" si="3792"/>
        <v>0</v>
      </c>
      <c r="H26970" s="5">
        <f t="shared" si="3793"/>
        <v>0</v>
      </c>
      <c r="I26970" s="5">
        <f t="shared" si="3794"/>
        <v>0</v>
      </c>
      <c r="J26970" s="5">
        <f t="shared" si="3795"/>
        <v>0</v>
      </c>
      <c r="K26970" s="5">
        <f t="shared" si="3796"/>
        <v>0</v>
      </c>
      <c r="L26970" s="5">
        <f t="shared" si="3797"/>
        <v>449.3</v>
      </c>
      <c r="M26970" s="5">
        <f>$K26970+'2.Time_constants_correction'!$H$11*(3*$G26970*$E26970+2*$H26970*$F26970+$I26970)</f>
        <v>0</v>
      </c>
      <c r="N26970" s="38">
        <f>$K26970+'2.Time_constants_correction'!$I$11*(3*$G26970*$E26970+2*$H26970*$F26970+$I26970)+'2.Time_constants_correction'!$I$13*(6*$G26970*$F26970+2*$H26970)</f>
        <v>0</v>
      </c>
      <c r="O26970" s="5">
        <f>$K26970+'2.Time_constants_correction'!$J$11*(3*$G26970*$E26970+2*$H26970*$F26970+$I26970)+'2.Time_constants_correction'!$J$13*(6*$G26970*$F26970+2*$H26970)+'2.Time_constants_correction'!$J$15*(6*$G26970)</f>
        <v>0</v>
      </c>
    </row>
    <row r="26971" spans="1:15" x14ac:dyDescent="0.4">
      <c r="A26971" s="5">
        <f>'2.Time_constants_correction'!B26975</f>
        <v>449.31666666666666</v>
      </c>
      <c r="B26971" s="5">
        <f>'2.Time_constants_correction'!F26975</f>
        <v>0</v>
      </c>
      <c r="D26971" s="5">
        <f t="shared" si="3789"/>
        <v>90710505.055921286</v>
      </c>
      <c r="E26971" s="5">
        <f t="shared" si="3790"/>
        <v>201885.46694444443</v>
      </c>
      <c r="F26971" s="5">
        <f t="shared" si="3791"/>
        <v>449.31666666666666</v>
      </c>
      <c r="G26971" s="5">
        <f t="shared" si="3792"/>
        <v>0</v>
      </c>
      <c r="H26971" s="5">
        <f t="shared" si="3793"/>
        <v>0</v>
      </c>
      <c r="I26971" s="5">
        <f t="shared" si="3794"/>
        <v>0</v>
      </c>
      <c r="J26971" s="5">
        <f t="shared" si="3795"/>
        <v>0</v>
      </c>
      <c r="K26971" s="5">
        <f t="shared" si="3796"/>
        <v>0</v>
      </c>
      <c r="L26971" s="5">
        <f t="shared" si="3797"/>
        <v>449.31666666666666</v>
      </c>
      <c r="M26971" s="5">
        <f>$K26971+'2.Time_constants_correction'!$H$11*(3*$G26971*$E26971+2*$H26971*$F26971+$I26971)</f>
        <v>0</v>
      </c>
      <c r="N26971" s="38">
        <f>$K26971+'2.Time_constants_correction'!$I$11*(3*$G26971*$E26971+2*$H26971*$F26971+$I26971)+'2.Time_constants_correction'!$I$13*(6*$G26971*$F26971+2*$H26971)</f>
        <v>0</v>
      </c>
      <c r="O26971" s="5">
        <f>$K26971+'2.Time_constants_correction'!$J$11*(3*$G26971*$E26971+2*$H26971*$F26971+$I26971)+'2.Time_constants_correction'!$J$13*(6*$G26971*$F26971+2*$H26971)+'2.Time_constants_correction'!$J$15*(6*$G26971)</f>
        <v>0</v>
      </c>
    </row>
    <row r="26972" spans="1:15" x14ac:dyDescent="0.4">
      <c r="A26972" s="5">
        <f>'2.Time_constants_correction'!B26976</f>
        <v>449.33333333333331</v>
      </c>
      <c r="B26972" s="5">
        <f>'2.Time_constants_correction'!F26976</f>
        <v>0</v>
      </c>
      <c r="D26972" s="5">
        <f t="shared" si="3789"/>
        <v>90720599.703703701</v>
      </c>
      <c r="E26972" s="5">
        <f t="shared" si="3790"/>
        <v>201900.44444444444</v>
      </c>
      <c r="F26972" s="5">
        <f t="shared" si="3791"/>
        <v>449.33333333333331</v>
      </c>
      <c r="G26972" s="5">
        <f t="shared" si="3792"/>
        <v>0</v>
      </c>
      <c r="H26972" s="5">
        <f t="shared" si="3793"/>
        <v>0</v>
      </c>
      <c r="I26972" s="5">
        <f t="shared" si="3794"/>
        <v>0</v>
      </c>
      <c r="J26972" s="5">
        <f t="shared" si="3795"/>
        <v>0</v>
      </c>
      <c r="K26972" s="5">
        <f t="shared" si="3796"/>
        <v>0</v>
      </c>
      <c r="L26972" s="5">
        <f t="shared" si="3797"/>
        <v>449.33333333333331</v>
      </c>
      <c r="M26972" s="5">
        <f>$K26972+'2.Time_constants_correction'!$H$11*(3*$G26972*$E26972+2*$H26972*$F26972+$I26972)</f>
        <v>0</v>
      </c>
      <c r="N26972" s="38">
        <f>$K26972+'2.Time_constants_correction'!$I$11*(3*$G26972*$E26972+2*$H26972*$F26972+$I26972)+'2.Time_constants_correction'!$I$13*(6*$G26972*$F26972+2*$H26972)</f>
        <v>0</v>
      </c>
      <c r="O26972" s="5">
        <f>$K26972+'2.Time_constants_correction'!$J$11*(3*$G26972*$E26972+2*$H26972*$F26972+$I26972)+'2.Time_constants_correction'!$J$13*(6*$G26972*$F26972+2*$H26972)+'2.Time_constants_correction'!$J$15*(6*$G26972)</f>
        <v>0</v>
      </c>
    </row>
    <row r="26973" spans="1:15" x14ac:dyDescent="0.4">
      <c r="A26973" s="5">
        <f>'2.Time_constants_correction'!B26977</f>
        <v>449.35</v>
      </c>
      <c r="B26973" s="5">
        <f>'2.Time_constants_correction'!F26977</f>
        <v>0</v>
      </c>
      <c r="D26973" s="5">
        <f t="shared" si="3789"/>
        <v>90730695.100375012</v>
      </c>
      <c r="E26973" s="5">
        <f t="shared" si="3790"/>
        <v>201915.42250000002</v>
      </c>
      <c r="F26973" s="5">
        <f t="shared" si="3791"/>
        <v>449.35</v>
      </c>
      <c r="G26973" s="5">
        <f t="shared" si="3792"/>
        <v>0</v>
      </c>
      <c r="H26973" s="5">
        <f t="shared" si="3793"/>
        <v>0</v>
      </c>
      <c r="I26973" s="5">
        <f t="shared" si="3794"/>
        <v>0</v>
      </c>
      <c r="J26973" s="5">
        <f t="shared" si="3795"/>
        <v>0</v>
      </c>
      <c r="K26973" s="5">
        <f t="shared" si="3796"/>
        <v>0</v>
      </c>
      <c r="L26973" s="5">
        <f t="shared" si="3797"/>
        <v>449.35</v>
      </c>
      <c r="M26973" s="5">
        <f>$K26973+'2.Time_constants_correction'!$H$11*(3*$G26973*$E26973+2*$H26973*$F26973+$I26973)</f>
        <v>0</v>
      </c>
      <c r="N26973" s="38">
        <f>$K26973+'2.Time_constants_correction'!$I$11*(3*$G26973*$E26973+2*$H26973*$F26973+$I26973)+'2.Time_constants_correction'!$I$13*(6*$G26973*$F26973+2*$H26973)</f>
        <v>0</v>
      </c>
      <c r="O26973" s="5">
        <f>$K26973+'2.Time_constants_correction'!$J$11*(3*$G26973*$E26973+2*$H26973*$F26973+$I26973)+'2.Time_constants_correction'!$J$13*(6*$G26973*$F26973+2*$H26973)+'2.Time_constants_correction'!$J$15*(6*$G26973)</f>
        <v>0</v>
      </c>
    </row>
    <row r="26974" spans="1:15" x14ac:dyDescent="0.4">
      <c r="A26974" s="5">
        <f>'2.Time_constants_correction'!B26978</f>
        <v>449.36666666666667</v>
      </c>
      <c r="B26974" s="5">
        <f>'2.Time_constants_correction'!F26978</f>
        <v>0</v>
      </c>
      <c r="D26974" s="5">
        <f t="shared" si="3789"/>
        <v>90740791.245962977</v>
      </c>
      <c r="E26974" s="5">
        <f t="shared" si="3790"/>
        <v>201930.40111111113</v>
      </c>
      <c r="F26974" s="5">
        <f t="shared" si="3791"/>
        <v>449.36666666666667</v>
      </c>
      <c r="G26974" s="5">
        <f t="shared" si="3792"/>
        <v>0</v>
      </c>
      <c r="H26974" s="5">
        <f t="shared" si="3793"/>
        <v>0</v>
      </c>
      <c r="I26974" s="5">
        <f t="shared" si="3794"/>
        <v>0</v>
      </c>
      <c r="J26974" s="5">
        <f t="shared" si="3795"/>
        <v>0</v>
      </c>
      <c r="K26974" s="5">
        <f t="shared" si="3796"/>
        <v>0</v>
      </c>
      <c r="L26974" s="5">
        <f t="shared" si="3797"/>
        <v>449.36666666666667</v>
      </c>
      <c r="M26974" s="5">
        <f>$K26974+'2.Time_constants_correction'!$H$11*(3*$G26974*$E26974+2*$H26974*$F26974+$I26974)</f>
        <v>0</v>
      </c>
      <c r="N26974" s="38">
        <f>$K26974+'2.Time_constants_correction'!$I$11*(3*$G26974*$E26974+2*$H26974*$F26974+$I26974)+'2.Time_constants_correction'!$I$13*(6*$G26974*$F26974+2*$H26974)</f>
        <v>0</v>
      </c>
      <c r="O26974" s="5">
        <f>$K26974+'2.Time_constants_correction'!$J$11*(3*$G26974*$E26974+2*$H26974*$F26974+$I26974)+'2.Time_constants_correction'!$J$13*(6*$G26974*$F26974+2*$H26974)+'2.Time_constants_correction'!$J$15*(6*$G26974)</f>
        <v>0</v>
      </c>
    </row>
    <row r="26975" spans="1:15" x14ac:dyDescent="0.4">
      <c r="A26975" s="5">
        <f>'2.Time_constants_correction'!B26979</f>
        <v>449.38333333333333</v>
      </c>
      <c r="B26975" s="5">
        <f>'2.Time_constants_correction'!F26979</f>
        <v>0</v>
      </c>
      <c r="D26975" s="5">
        <f t="shared" si="3789"/>
        <v>90750888.14049536</v>
      </c>
      <c r="E26975" s="5">
        <f t="shared" si="3790"/>
        <v>201945.38027777776</v>
      </c>
      <c r="F26975" s="5">
        <f t="shared" si="3791"/>
        <v>449.38333333333333</v>
      </c>
      <c r="G26975" s="5">
        <f t="shared" si="3792"/>
        <v>0</v>
      </c>
      <c r="H26975" s="5">
        <f t="shared" si="3793"/>
        <v>0</v>
      </c>
      <c r="I26975" s="5">
        <f t="shared" si="3794"/>
        <v>0</v>
      </c>
      <c r="J26975" s="5">
        <f t="shared" si="3795"/>
        <v>0</v>
      </c>
      <c r="K26975" s="5">
        <f t="shared" si="3796"/>
        <v>0</v>
      </c>
      <c r="L26975" s="5">
        <f t="shared" si="3797"/>
        <v>449.38333333333333</v>
      </c>
      <c r="M26975" s="5">
        <f>$K26975+'2.Time_constants_correction'!$H$11*(3*$G26975*$E26975+2*$H26975*$F26975+$I26975)</f>
        <v>0</v>
      </c>
      <c r="N26975" s="38">
        <f>$K26975+'2.Time_constants_correction'!$I$11*(3*$G26975*$E26975+2*$H26975*$F26975+$I26975)+'2.Time_constants_correction'!$I$13*(6*$G26975*$F26975+2*$H26975)</f>
        <v>0</v>
      </c>
      <c r="O26975" s="5">
        <f>$K26975+'2.Time_constants_correction'!$J$11*(3*$G26975*$E26975+2*$H26975*$F26975+$I26975)+'2.Time_constants_correction'!$J$13*(6*$G26975*$F26975+2*$H26975)+'2.Time_constants_correction'!$J$15*(6*$G26975)</f>
        <v>0</v>
      </c>
    </row>
    <row r="26976" spans="1:15" x14ac:dyDescent="0.4">
      <c r="A26976" s="5">
        <f>'2.Time_constants_correction'!B26980</f>
        <v>449.4</v>
      </c>
      <c r="B26976" s="5">
        <f>'2.Time_constants_correction'!F26980</f>
        <v>0</v>
      </c>
      <c r="D26976" s="5">
        <f t="shared" si="3789"/>
        <v>90760985.783999994</v>
      </c>
      <c r="E26976" s="5">
        <f t="shared" si="3790"/>
        <v>201960.36</v>
      </c>
      <c r="F26976" s="5">
        <f t="shared" si="3791"/>
        <v>449.4</v>
      </c>
      <c r="G26976" s="5">
        <f t="shared" si="3792"/>
        <v>0</v>
      </c>
      <c r="H26976" s="5">
        <f t="shared" si="3793"/>
        <v>0</v>
      </c>
      <c r="I26976" s="5">
        <f t="shared" si="3794"/>
        <v>0</v>
      </c>
      <c r="J26976" s="5">
        <f t="shared" si="3795"/>
        <v>0</v>
      </c>
      <c r="K26976" s="5">
        <f t="shared" si="3796"/>
        <v>0</v>
      </c>
      <c r="L26976" s="5">
        <f t="shared" si="3797"/>
        <v>449.4</v>
      </c>
      <c r="M26976" s="5">
        <f>$K26976+'2.Time_constants_correction'!$H$11*(3*$G26976*$E26976+2*$H26976*$F26976+$I26976)</f>
        <v>0</v>
      </c>
      <c r="N26976" s="38">
        <f>$K26976+'2.Time_constants_correction'!$I$11*(3*$G26976*$E26976+2*$H26976*$F26976+$I26976)+'2.Time_constants_correction'!$I$13*(6*$G26976*$F26976+2*$H26976)</f>
        <v>0</v>
      </c>
      <c r="O26976" s="5">
        <f>$K26976+'2.Time_constants_correction'!$J$11*(3*$G26976*$E26976+2*$H26976*$F26976+$I26976)+'2.Time_constants_correction'!$J$13*(6*$G26976*$F26976+2*$H26976)+'2.Time_constants_correction'!$J$15*(6*$G26976)</f>
        <v>0</v>
      </c>
    </row>
    <row r="26977" spans="1:15" x14ac:dyDescent="0.4">
      <c r="A26977" s="5">
        <f>'2.Time_constants_correction'!B26981</f>
        <v>449.41666666666669</v>
      </c>
      <c r="B26977" s="5">
        <f>'2.Time_constants_correction'!F26981</f>
        <v>0</v>
      </c>
      <c r="D26977" s="5">
        <f t="shared" si="3789"/>
        <v>90771084.176504642</v>
      </c>
      <c r="E26977" s="5">
        <f t="shared" si="3790"/>
        <v>201975.34027777778</v>
      </c>
      <c r="F26977" s="5">
        <f t="shared" si="3791"/>
        <v>449.41666666666669</v>
      </c>
      <c r="G26977" s="5">
        <f t="shared" si="3792"/>
        <v>0</v>
      </c>
      <c r="H26977" s="5">
        <f t="shared" si="3793"/>
        <v>0</v>
      </c>
      <c r="I26977" s="5">
        <f t="shared" si="3794"/>
        <v>0</v>
      </c>
      <c r="J26977" s="5">
        <f t="shared" si="3795"/>
        <v>0</v>
      </c>
      <c r="K26977" s="5">
        <f t="shared" si="3796"/>
        <v>0</v>
      </c>
      <c r="L26977" s="5">
        <f t="shared" si="3797"/>
        <v>449.41666666666669</v>
      </c>
      <c r="M26977" s="5">
        <f>$K26977+'2.Time_constants_correction'!$H$11*(3*$G26977*$E26977+2*$H26977*$F26977+$I26977)</f>
        <v>0</v>
      </c>
      <c r="N26977" s="38">
        <f>$K26977+'2.Time_constants_correction'!$I$11*(3*$G26977*$E26977+2*$H26977*$F26977+$I26977)+'2.Time_constants_correction'!$I$13*(6*$G26977*$F26977+2*$H26977)</f>
        <v>0</v>
      </c>
      <c r="O26977" s="5">
        <f>$K26977+'2.Time_constants_correction'!$J$11*(3*$G26977*$E26977+2*$H26977*$F26977+$I26977)+'2.Time_constants_correction'!$J$13*(6*$G26977*$F26977+2*$H26977)+'2.Time_constants_correction'!$J$15*(6*$G26977)</f>
        <v>0</v>
      </c>
    </row>
    <row r="26978" spans="1:15" x14ac:dyDescent="0.4">
      <c r="A26978" s="5">
        <f>'2.Time_constants_correction'!B26982</f>
        <v>449.43333333333334</v>
      </c>
      <c r="B26978" s="5">
        <f>'2.Time_constants_correction'!F26982</f>
        <v>0</v>
      </c>
      <c r="D26978" s="5">
        <f t="shared" si="3789"/>
        <v>90781183.318037033</v>
      </c>
      <c r="E26978" s="5">
        <f t="shared" si="3790"/>
        <v>201990.32111111112</v>
      </c>
      <c r="F26978" s="5">
        <f t="shared" si="3791"/>
        <v>449.43333333333334</v>
      </c>
      <c r="G26978" s="5">
        <f t="shared" si="3792"/>
        <v>0</v>
      </c>
      <c r="H26978" s="5">
        <f t="shared" si="3793"/>
        <v>0</v>
      </c>
      <c r="I26978" s="5">
        <f t="shared" si="3794"/>
        <v>0</v>
      </c>
      <c r="J26978" s="5">
        <f t="shared" si="3795"/>
        <v>0</v>
      </c>
      <c r="K26978" s="5">
        <f t="shared" si="3796"/>
        <v>0</v>
      </c>
      <c r="L26978" s="5">
        <f t="shared" si="3797"/>
        <v>449.43333333333334</v>
      </c>
      <c r="M26978" s="5">
        <f>$K26978+'2.Time_constants_correction'!$H$11*(3*$G26978*$E26978+2*$H26978*$F26978+$I26978)</f>
        <v>0</v>
      </c>
      <c r="N26978" s="38">
        <f>$K26978+'2.Time_constants_correction'!$I$11*(3*$G26978*$E26978+2*$H26978*$F26978+$I26978)+'2.Time_constants_correction'!$I$13*(6*$G26978*$F26978+2*$H26978)</f>
        <v>0</v>
      </c>
      <c r="O26978" s="5">
        <f>$K26978+'2.Time_constants_correction'!$J$11*(3*$G26978*$E26978+2*$H26978*$F26978+$I26978)+'2.Time_constants_correction'!$J$13*(6*$G26978*$F26978+2*$H26978)+'2.Time_constants_correction'!$J$15*(6*$G26978)</f>
        <v>0</v>
      </c>
    </row>
    <row r="26979" spans="1:15" x14ac:dyDescent="0.4">
      <c r="A26979" s="5">
        <f>'2.Time_constants_correction'!B26983</f>
        <v>449.45</v>
      </c>
      <c r="B26979" s="5">
        <f>'2.Time_constants_correction'!F26983</f>
        <v>0</v>
      </c>
      <c r="D26979" s="5">
        <f t="shared" si="3789"/>
        <v>90791283.208624989</v>
      </c>
      <c r="E26979" s="5">
        <f t="shared" si="3790"/>
        <v>202005.30249999999</v>
      </c>
      <c r="F26979" s="5">
        <f t="shared" si="3791"/>
        <v>449.45</v>
      </c>
      <c r="G26979" s="5">
        <f t="shared" si="3792"/>
        <v>0</v>
      </c>
      <c r="H26979" s="5">
        <f t="shared" si="3793"/>
        <v>0</v>
      </c>
      <c r="I26979" s="5">
        <f t="shared" si="3794"/>
        <v>0</v>
      </c>
      <c r="J26979" s="5">
        <f t="shared" si="3795"/>
        <v>0</v>
      </c>
      <c r="K26979" s="5">
        <f t="shared" si="3796"/>
        <v>0</v>
      </c>
      <c r="L26979" s="5">
        <f t="shared" si="3797"/>
        <v>449.45</v>
      </c>
      <c r="M26979" s="5">
        <f>$K26979+'2.Time_constants_correction'!$H$11*(3*$G26979*$E26979+2*$H26979*$F26979+$I26979)</f>
        <v>0</v>
      </c>
      <c r="N26979" s="38">
        <f>$K26979+'2.Time_constants_correction'!$I$11*(3*$G26979*$E26979+2*$H26979*$F26979+$I26979)+'2.Time_constants_correction'!$I$13*(6*$G26979*$F26979+2*$H26979)</f>
        <v>0</v>
      </c>
      <c r="O26979" s="5">
        <f>$K26979+'2.Time_constants_correction'!$J$11*(3*$G26979*$E26979+2*$H26979*$F26979+$I26979)+'2.Time_constants_correction'!$J$13*(6*$G26979*$F26979+2*$H26979)+'2.Time_constants_correction'!$J$15*(6*$G26979)</f>
        <v>0</v>
      </c>
    </row>
    <row r="26980" spans="1:15" x14ac:dyDescent="0.4">
      <c r="A26980" s="5">
        <f>'2.Time_constants_correction'!B26984</f>
        <v>449.46666666666664</v>
      </c>
      <c r="B26980" s="5">
        <f>'2.Time_constants_correction'!F26984</f>
        <v>0</v>
      </c>
      <c r="D26980" s="5">
        <f t="shared" si="3789"/>
        <v>90801383.848296285</v>
      </c>
      <c r="E26980" s="5">
        <f t="shared" si="3790"/>
        <v>202020.28444444443</v>
      </c>
      <c r="F26980" s="5">
        <f t="shared" si="3791"/>
        <v>449.46666666666664</v>
      </c>
      <c r="G26980" s="5">
        <f t="shared" si="3792"/>
        <v>0</v>
      </c>
      <c r="H26980" s="5">
        <f t="shared" si="3793"/>
        <v>0</v>
      </c>
      <c r="I26980" s="5">
        <f t="shared" si="3794"/>
        <v>0</v>
      </c>
      <c r="J26980" s="5">
        <f t="shared" si="3795"/>
        <v>0</v>
      </c>
      <c r="K26980" s="5">
        <f t="shared" si="3796"/>
        <v>0</v>
      </c>
      <c r="L26980" s="5">
        <f t="shared" si="3797"/>
        <v>449.46666666666664</v>
      </c>
      <c r="M26980" s="5">
        <f>$K26980+'2.Time_constants_correction'!$H$11*(3*$G26980*$E26980+2*$H26980*$F26980+$I26980)</f>
        <v>0</v>
      </c>
      <c r="N26980" s="38">
        <f>$K26980+'2.Time_constants_correction'!$I$11*(3*$G26980*$E26980+2*$H26980*$F26980+$I26980)+'2.Time_constants_correction'!$I$13*(6*$G26980*$F26980+2*$H26980)</f>
        <v>0</v>
      </c>
      <c r="O26980" s="5">
        <f>$K26980+'2.Time_constants_correction'!$J$11*(3*$G26980*$E26980+2*$H26980*$F26980+$I26980)+'2.Time_constants_correction'!$J$13*(6*$G26980*$F26980+2*$H26980)+'2.Time_constants_correction'!$J$15*(6*$G26980)</f>
        <v>0</v>
      </c>
    </row>
    <row r="26981" spans="1:15" x14ac:dyDescent="0.4">
      <c r="A26981" s="5">
        <f>'2.Time_constants_correction'!B26985</f>
        <v>449.48333333333335</v>
      </c>
      <c r="B26981" s="5">
        <f>'2.Time_constants_correction'!F26985</f>
        <v>0</v>
      </c>
      <c r="D26981" s="5">
        <f t="shared" si="3789"/>
        <v>90811485.237078711</v>
      </c>
      <c r="E26981" s="5">
        <f t="shared" si="3790"/>
        <v>202035.26694444445</v>
      </c>
      <c r="F26981" s="5">
        <f t="shared" si="3791"/>
        <v>449.48333333333335</v>
      </c>
      <c r="G26981" s="5">
        <f t="shared" si="3792"/>
        <v>0</v>
      </c>
      <c r="H26981" s="5">
        <f t="shared" si="3793"/>
        <v>0</v>
      </c>
      <c r="I26981" s="5">
        <f t="shared" si="3794"/>
        <v>0</v>
      </c>
      <c r="J26981" s="5">
        <f t="shared" si="3795"/>
        <v>0</v>
      </c>
      <c r="K26981" s="5">
        <f t="shared" si="3796"/>
        <v>0</v>
      </c>
      <c r="L26981" s="5">
        <f t="shared" si="3797"/>
        <v>449.48333333333335</v>
      </c>
      <c r="M26981" s="5">
        <f>$K26981+'2.Time_constants_correction'!$H$11*(3*$G26981*$E26981+2*$H26981*$F26981+$I26981)</f>
        <v>0</v>
      </c>
      <c r="N26981" s="38">
        <f>$K26981+'2.Time_constants_correction'!$I$11*(3*$G26981*$E26981+2*$H26981*$F26981+$I26981)+'2.Time_constants_correction'!$I$13*(6*$G26981*$F26981+2*$H26981)</f>
        <v>0</v>
      </c>
      <c r="O26981" s="5">
        <f>$K26981+'2.Time_constants_correction'!$J$11*(3*$G26981*$E26981+2*$H26981*$F26981+$I26981)+'2.Time_constants_correction'!$J$13*(6*$G26981*$F26981+2*$H26981)+'2.Time_constants_correction'!$J$15*(6*$G26981)</f>
        <v>0</v>
      </c>
    </row>
    <row r="26982" spans="1:15" x14ac:dyDescent="0.4">
      <c r="A26982" s="5">
        <f>'2.Time_constants_correction'!B26986</f>
        <v>449.5</v>
      </c>
      <c r="B26982" s="5">
        <f>'2.Time_constants_correction'!F26986</f>
        <v>0</v>
      </c>
      <c r="D26982" s="5">
        <f t="shared" si="3789"/>
        <v>90821587.375</v>
      </c>
      <c r="E26982" s="5">
        <f t="shared" si="3790"/>
        <v>202050.25</v>
      </c>
      <c r="F26982" s="5">
        <f t="shared" si="3791"/>
        <v>449.5</v>
      </c>
      <c r="G26982" s="5">
        <f t="shared" si="3792"/>
        <v>0</v>
      </c>
      <c r="H26982" s="5">
        <f t="shared" si="3793"/>
        <v>0</v>
      </c>
      <c r="I26982" s="5">
        <f t="shared" si="3794"/>
        <v>0</v>
      </c>
      <c r="J26982" s="5">
        <f t="shared" si="3795"/>
        <v>0</v>
      </c>
      <c r="K26982" s="5">
        <f t="shared" si="3796"/>
        <v>0</v>
      </c>
      <c r="L26982" s="5">
        <f t="shared" si="3797"/>
        <v>449.5</v>
      </c>
      <c r="M26982" s="5">
        <f>$K26982+'2.Time_constants_correction'!$H$11*(3*$G26982*$E26982+2*$H26982*$F26982+$I26982)</f>
        <v>0</v>
      </c>
      <c r="N26982" s="38">
        <f>$K26982+'2.Time_constants_correction'!$I$11*(3*$G26982*$E26982+2*$H26982*$F26982+$I26982)+'2.Time_constants_correction'!$I$13*(6*$G26982*$F26982+2*$H26982)</f>
        <v>0</v>
      </c>
      <c r="O26982" s="5">
        <f>$K26982+'2.Time_constants_correction'!$J$11*(3*$G26982*$E26982+2*$H26982*$F26982+$I26982)+'2.Time_constants_correction'!$J$13*(6*$G26982*$F26982+2*$H26982)+'2.Time_constants_correction'!$J$15*(6*$G26982)</f>
        <v>0</v>
      </c>
    </row>
    <row r="26983" spans="1:15" x14ac:dyDescent="0.4">
      <c r="A26983" s="5">
        <f>'2.Time_constants_correction'!B26987</f>
        <v>449.51666666666665</v>
      </c>
      <c r="B26983" s="5">
        <f>'2.Time_constants_correction'!F26987</f>
        <v>0</v>
      </c>
      <c r="D26983" s="5">
        <f t="shared" si="3789"/>
        <v>90831690.262087956</v>
      </c>
      <c r="E26983" s="5">
        <f t="shared" si="3790"/>
        <v>202065.23361111109</v>
      </c>
      <c r="F26983" s="5">
        <f t="shared" si="3791"/>
        <v>449.51666666666665</v>
      </c>
      <c r="G26983" s="5">
        <f t="shared" si="3792"/>
        <v>0</v>
      </c>
      <c r="H26983" s="5">
        <f t="shared" si="3793"/>
        <v>0</v>
      </c>
      <c r="I26983" s="5">
        <f t="shared" si="3794"/>
        <v>0</v>
      </c>
      <c r="J26983" s="5">
        <f t="shared" si="3795"/>
        <v>0</v>
      </c>
      <c r="K26983" s="5">
        <f t="shared" si="3796"/>
        <v>0</v>
      </c>
      <c r="L26983" s="5">
        <f t="shared" si="3797"/>
        <v>449.51666666666665</v>
      </c>
      <c r="M26983" s="5">
        <f>$K26983+'2.Time_constants_correction'!$H$11*(3*$G26983*$E26983+2*$H26983*$F26983+$I26983)</f>
        <v>0</v>
      </c>
      <c r="N26983" s="38">
        <f>$K26983+'2.Time_constants_correction'!$I$11*(3*$G26983*$E26983+2*$H26983*$F26983+$I26983)+'2.Time_constants_correction'!$I$13*(6*$G26983*$F26983+2*$H26983)</f>
        <v>0</v>
      </c>
      <c r="O26983" s="5">
        <f>$K26983+'2.Time_constants_correction'!$J$11*(3*$G26983*$E26983+2*$H26983*$F26983+$I26983)+'2.Time_constants_correction'!$J$13*(6*$G26983*$F26983+2*$H26983)+'2.Time_constants_correction'!$J$15*(6*$G26983)</f>
        <v>0</v>
      </c>
    </row>
    <row r="26984" spans="1:15" x14ac:dyDescent="0.4">
      <c r="A26984" s="5">
        <f>'2.Time_constants_correction'!B26988</f>
        <v>449.53333333333336</v>
      </c>
      <c r="B26984" s="5">
        <f>'2.Time_constants_correction'!F26988</f>
        <v>0</v>
      </c>
      <c r="D26984" s="5">
        <f t="shared" si="3789"/>
        <v>90841793.898370385</v>
      </c>
      <c r="E26984" s="5">
        <f t="shared" si="3790"/>
        <v>202080.21777777781</v>
      </c>
      <c r="F26984" s="5">
        <f t="shared" si="3791"/>
        <v>449.53333333333336</v>
      </c>
      <c r="G26984" s="5">
        <f t="shared" si="3792"/>
        <v>0</v>
      </c>
      <c r="H26984" s="5">
        <f t="shared" si="3793"/>
        <v>0</v>
      </c>
      <c r="I26984" s="5">
        <f t="shared" si="3794"/>
        <v>0</v>
      </c>
      <c r="J26984" s="5">
        <f t="shared" si="3795"/>
        <v>0</v>
      </c>
      <c r="K26984" s="5">
        <f t="shared" si="3796"/>
        <v>0</v>
      </c>
      <c r="L26984" s="5">
        <f t="shared" si="3797"/>
        <v>449.53333333333336</v>
      </c>
      <c r="M26984" s="5">
        <f>$K26984+'2.Time_constants_correction'!$H$11*(3*$G26984*$E26984+2*$H26984*$F26984+$I26984)</f>
        <v>0</v>
      </c>
      <c r="N26984" s="38">
        <f>$K26984+'2.Time_constants_correction'!$I$11*(3*$G26984*$E26984+2*$H26984*$F26984+$I26984)+'2.Time_constants_correction'!$I$13*(6*$G26984*$F26984+2*$H26984)</f>
        <v>0</v>
      </c>
      <c r="O26984" s="5">
        <f>$K26984+'2.Time_constants_correction'!$J$11*(3*$G26984*$E26984+2*$H26984*$F26984+$I26984)+'2.Time_constants_correction'!$J$13*(6*$G26984*$F26984+2*$H26984)+'2.Time_constants_correction'!$J$15*(6*$G26984)</f>
        <v>0</v>
      </c>
    </row>
    <row r="26985" spans="1:15" x14ac:dyDescent="0.4">
      <c r="A26985" s="5">
        <f>'2.Time_constants_correction'!B26989</f>
        <v>449.55</v>
      </c>
      <c r="B26985" s="5">
        <f>'2.Time_constants_correction'!F26989</f>
        <v>0</v>
      </c>
      <c r="D26985" s="5">
        <f t="shared" si="3789"/>
        <v>90851898.283875003</v>
      </c>
      <c r="E26985" s="5">
        <f t="shared" si="3790"/>
        <v>202095.20250000001</v>
      </c>
      <c r="F26985" s="5">
        <f t="shared" si="3791"/>
        <v>449.55</v>
      </c>
      <c r="G26985" s="5">
        <f t="shared" si="3792"/>
        <v>0</v>
      </c>
      <c r="H26985" s="5">
        <f t="shared" si="3793"/>
        <v>0</v>
      </c>
      <c r="I26985" s="5">
        <f t="shared" si="3794"/>
        <v>0</v>
      </c>
      <c r="J26985" s="5">
        <f t="shared" si="3795"/>
        <v>0</v>
      </c>
      <c r="K26985" s="5">
        <f t="shared" si="3796"/>
        <v>0</v>
      </c>
      <c r="L26985" s="5">
        <f t="shared" si="3797"/>
        <v>449.55</v>
      </c>
      <c r="M26985" s="5">
        <f>$K26985+'2.Time_constants_correction'!$H$11*(3*$G26985*$E26985+2*$H26985*$F26985+$I26985)</f>
        <v>0</v>
      </c>
      <c r="N26985" s="38">
        <f>$K26985+'2.Time_constants_correction'!$I$11*(3*$G26985*$E26985+2*$H26985*$F26985+$I26985)+'2.Time_constants_correction'!$I$13*(6*$G26985*$F26985+2*$H26985)</f>
        <v>0</v>
      </c>
      <c r="O26985" s="5">
        <f>$K26985+'2.Time_constants_correction'!$J$11*(3*$G26985*$E26985+2*$H26985*$F26985+$I26985)+'2.Time_constants_correction'!$J$13*(6*$G26985*$F26985+2*$H26985)+'2.Time_constants_correction'!$J$15*(6*$G26985)</f>
        <v>0</v>
      </c>
    </row>
    <row r="26986" spans="1:15" x14ac:dyDescent="0.4">
      <c r="A26986" s="5">
        <f>'2.Time_constants_correction'!B26990</f>
        <v>449.56666666666666</v>
      </c>
      <c r="B26986" s="5">
        <f>'2.Time_constants_correction'!F26990</f>
        <v>0</v>
      </c>
      <c r="D26986" s="5">
        <f t="shared" si="3789"/>
        <v>90862003.418629631</v>
      </c>
      <c r="E26986" s="5">
        <f t="shared" si="3790"/>
        <v>202110.18777777778</v>
      </c>
      <c r="F26986" s="5">
        <f t="shared" si="3791"/>
        <v>449.56666666666666</v>
      </c>
      <c r="G26986" s="5">
        <f t="shared" si="3792"/>
        <v>0</v>
      </c>
      <c r="H26986" s="5">
        <f t="shared" si="3793"/>
        <v>0</v>
      </c>
      <c r="I26986" s="5">
        <f t="shared" si="3794"/>
        <v>0</v>
      </c>
      <c r="J26986" s="5">
        <f t="shared" si="3795"/>
        <v>0</v>
      </c>
      <c r="K26986" s="5">
        <f t="shared" si="3796"/>
        <v>0</v>
      </c>
      <c r="L26986" s="5">
        <f t="shared" si="3797"/>
        <v>449.56666666666666</v>
      </c>
      <c r="M26986" s="5">
        <f>$K26986+'2.Time_constants_correction'!$H$11*(3*$G26986*$E26986+2*$H26986*$F26986+$I26986)</f>
        <v>0</v>
      </c>
      <c r="N26986" s="38">
        <f>$K26986+'2.Time_constants_correction'!$I$11*(3*$G26986*$E26986+2*$H26986*$F26986+$I26986)+'2.Time_constants_correction'!$I$13*(6*$G26986*$F26986+2*$H26986)</f>
        <v>0</v>
      </c>
      <c r="O26986" s="5">
        <f>$K26986+'2.Time_constants_correction'!$J$11*(3*$G26986*$E26986+2*$H26986*$F26986+$I26986)+'2.Time_constants_correction'!$J$13*(6*$G26986*$F26986+2*$H26986)+'2.Time_constants_correction'!$J$15*(6*$G26986)</f>
        <v>0</v>
      </c>
    </row>
    <row r="26987" spans="1:15" x14ac:dyDescent="0.4">
      <c r="A26987" s="5">
        <f>'2.Time_constants_correction'!B26991</f>
        <v>449.58333333333331</v>
      </c>
      <c r="B26987" s="5">
        <f>'2.Time_constants_correction'!F26991</f>
        <v>0</v>
      </c>
      <c r="D26987" s="5">
        <f t="shared" si="3789"/>
        <v>90872109.30266203</v>
      </c>
      <c r="E26987" s="5">
        <f t="shared" si="3790"/>
        <v>202125.17361111109</v>
      </c>
      <c r="F26987" s="5">
        <f t="shared" si="3791"/>
        <v>449.58333333333331</v>
      </c>
      <c r="G26987" s="5">
        <f t="shared" si="3792"/>
        <v>0</v>
      </c>
      <c r="H26987" s="5">
        <f t="shared" si="3793"/>
        <v>0</v>
      </c>
      <c r="I26987" s="5">
        <f t="shared" si="3794"/>
        <v>0</v>
      </c>
      <c r="J26987" s="5">
        <f t="shared" si="3795"/>
        <v>0</v>
      </c>
      <c r="K26987" s="5">
        <f t="shared" si="3796"/>
        <v>0</v>
      </c>
      <c r="L26987" s="5">
        <f t="shared" si="3797"/>
        <v>449.58333333333331</v>
      </c>
      <c r="M26987" s="5">
        <f>$K26987+'2.Time_constants_correction'!$H$11*(3*$G26987*$E26987+2*$H26987*$F26987+$I26987)</f>
        <v>0</v>
      </c>
      <c r="N26987" s="38">
        <f>$K26987+'2.Time_constants_correction'!$I$11*(3*$G26987*$E26987+2*$H26987*$F26987+$I26987)+'2.Time_constants_correction'!$I$13*(6*$G26987*$F26987+2*$H26987)</f>
        <v>0</v>
      </c>
      <c r="O26987" s="5">
        <f>$K26987+'2.Time_constants_correction'!$J$11*(3*$G26987*$E26987+2*$H26987*$F26987+$I26987)+'2.Time_constants_correction'!$J$13*(6*$G26987*$F26987+2*$H26987)+'2.Time_constants_correction'!$J$15*(6*$G26987)</f>
        <v>0</v>
      </c>
    </row>
    <row r="26988" spans="1:15" x14ac:dyDescent="0.4">
      <c r="A26988" s="5">
        <f>'2.Time_constants_correction'!B26992</f>
        <v>449.6</v>
      </c>
      <c r="B26988" s="5">
        <f>'2.Time_constants_correction'!F26992</f>
        <v>0</v>
      </c>
      <c r="D26988" s="5">
        <f t="shared" si="3789"/>
        <v>90882215.936000019</v>
      </c>
      <c r="E26988" s="5">
        <f t="shared" si="3790"/>
        <v>202140.16000000003</v>
      </c>
      <c r="F26988" s="5">
        <f t="shared" si="3791"/>
        <v>449.6</v>
      </c>
      <c r="G26988" s="5">
        <f t="shared" si="3792"/>
        <v>0</v>
      </c>
      <c r="H26988" s="5">
        <f t="shared" si="3793"/>
        <v>0</v>
      </c>
      <c r="I26988" s="5">
        <f t="shared" si="3794"/>
        <v>0</v>
      </c>
      <c r="J26988" s="5">
        <f t="shared" si="3795"/>
        <v>0</v>
      </c>
      <c r="K26988" s="5">
        <f t="shared" si="3796"/>
        <v>0</v>
      </c>
      <c r="L26988" s="5">
        <f t="shared" si="3797"/>
        <v>449.6</v>
      </c>
      <c r="M26988" s="5">
        <f>$K26988+'2.Time_constants_correction'!$H$11*(3*$G26988*$E26988+2*$H26988*$F26988+$I26988)</f>
        <v>0</v>
      </c>
      <c r="N26988" s="38">
        <f>$K26988+'2.Time_constants_correction'!$I$11*(3*$G26988*$E26988+2*$H26988*$F26988+$I26988)+'2.Time_constants_correction'!$I$13*(6*$G26988*$F26988+2*$H26988)</f>
        <v>0</v>
      </c>
      <c r="O26988" s="5">
        <f>$K26988+'2.Time_constants_correction'!$J$11*(3*$G26988*$E26988+2*$H26988*$F26988+$I26988)+'2.Time_constants_correction'!$J$13*(6*$G26988*$F26988+2*$H26988)+'2.Time_constants_correction'!$J$15*(6*$G26988)</f>
        <v>0</v>
      </c>
    </row>
    <row r="26989" spans="1:15" x14ac:dyDescent="0.4">
      <c r="A26989" s="5">
        <f>'2.Time_constants_correction'!B26993</f>
        <v>449.61666666666667</v>
      </c>
      <c r="B26989" s="5">
        <f>'2.Time_constants_correction'!F26993</f>
        <v>0</v>
      </c>
      <c r="D26989" s="5">
        <f t="shared" si="3789"/>
        <v>90892323.318671301</v>
      </c>
      <c r="E26989" s="5">
        <f t="shared" si="3790"/>
        <v>202155.14694444445</v>
      </c>
      <c r="F26989" s="5">
        <f t="shared" si="3791"/>
        <v>449.61666666666667</v>
      </c>
      <c r="G26989" s="5">
        <f t="shared" si="3792"/>
        <v>0</v>
      </c>
      <c r="H26989" s="5">
        <f t="shared" si="3793"/>
        <v>0</v>
      </c>
      <c r="I26989" s="5">
        <f t="shared" si="3794"/>
        <v>0</v>
      </c>
      <c r="J26989" s="5">
        <f t="shared" si="3795"/>
        <v>0</v>
      </c>
      <c r="K26989" s="5">
        <f t="shared" si="3796"/>
        <v>0</v>
      </c>
      <c r="L26989" s="5">
        <f t="shared" si="3797"/>
        <v>449.61666666666667</v>
      </c>
      <c r="M26989" s="5">
        <f>$K26989+'2.Time_constants_correction'!$H$11*(3*$G26989*$E26989+2*$H26989*$F26989+$I26989)</f>
        <v>0</v>
      </c>
      <c r="N26989" s="38">
        <f>$K26989+'2.Time_constants_correction'!$I$11*(3*$G26989*$E26989+2*$H26989*$F26989+$I26989)+'2.Time_constants_correction'!$I$13*(6*$G26989*$F26989+2*$H26989)</f>
        <v>0</v>
      </c>
      <c r="O26989" s="5">
        <f>$K26989+'2.Time_constants_correction'!$J$11*(3*$G26989*$E26989+2*$H26989*$F26989+$I26989)+'2.Time_constants_correction'!$J$13*(6*$G26989*$F26989+2*$H26989)+'2.Time_constants_correction'!$J$15*(6*$G26989)</f>
        <v>0</v>
      </c>
    </row>
    <row r="26990" spans="1:15" x14ac:dyDescent="0.4">
      <c r="A26990" s="5">
        <f>'2.Time_constants_correction'!B26994</f>
        <v>449.63333333333333</v>
      </c>
      <c r="B26990" s="5">
        <f>'2.Time_constants_correction'!F26994</f>
        <v>0</v>
      </c>
      <c r="D26990" s="5">
        <f t="shared" si="3789"/>
        <v>90902431.450703695</v>
      </c>
      <c r="E26990" s="5">
        <f t="shared" si="3790"/>
        <v>202170.13444444444</v>
      </c>
      <c r="F26990" s="5">
        <f t="shared" si="3791"/>
        <v>449.63333333333333</v>
      </c>
      <c r="G26990" s="5">
        <f t="shared" si="3792"/>
        <v>0</v>
      </c>
      <c r="H26990" s="5">
        <f t="shared" si="3793"/>
        <v>0</v>
      </c>
      <c r="I26990" s="5">
        <f t="shared" si="3794"/>
        <v>0</v>
      </c>
      <c r="J26990" s="5">
        <f t="shared" si="3795"/>
        <v>0</v>
      </c>
      <c r="K26990" s="5">
        <f t="shared" si="3796"/>
        <v>0</v>
      </c>
      <c r="L26990" s="5">
        <f t="shared" si="3797"/>
        <v>449.63333333333333</v>
      </c>
      <c r="M26990" s="5">
        <f>$K26990+'2.Time_constants_correction'!$H$11*(3*$G26990*$E26990+2*$H26990*$F26990+$I26990)</f>
        <v>0</v>
      </c>
      <c r="N26990" s="38">
        <f>$K26990+'2.Time_constants_correction'!$I$11*(3*$G26990*$E26990+2*$H26990*$F26990+$I26990)+'2.Time_constants_correction'!$I$13*(6*$G26990*$F26990+2*$H26990)</f>
        <v>0</v>
      </c>
      <c r="O26990" s="5">
        <f>$K26990+'2.Time_constants_correction'!$J$11*(3*$G26990*$E26990+2*$H26990*$F26990+$I26990)+'2.Time_constants_correction'!$J$13*(6*$G26990*$F26990+2*$H26990)+'2.Time_constants_correction'!$J$15*(6*$G26990)</f>
        <v>0</v>
      </c>
    </row>
    <row r="26991" spans="1:15" x14ac:dyDescent="0.4">
      <c r="A26991" s="5">
        <f>'2.Time_constants_correction'!B26995</f>
        <v>449.65</v>
      </c>
      <c r="B26991" s="5">
        <f>'2.Time_constants_correction'!F26995</f>
        <v>0</v>
      </c>
      <c r="D26991" s="5">
        <f t="shared" si="3789"/>
        <v>90912540.332124978</v>
      </c>
      <c r="E26991" s="5">
        <f t="shared" si="3790"/>
        <v>202185.12249999997</v>
      </c>
      <c r="F26991" s="5">
        <f t="shared" si="3791"/>
        <v>449.65</v>
      </c>
      <c r="G26991" s="5">
        <f t="shared" si="3792"/>
        <v>0</v>
      </c>
      <c r="H26991" s="5">
        <f t="shared" si="3793"/>
        <v>0</v>
      </c>
      <c r="I26991" s="5">
        <f t="shared" si="3794"/>
        <v>0</v>
      </c>
      <c r="J26991" s="5">
        <f t="shared" si="3795"/>
        <v>0</v>
      </c>
      <c r="K26991" s="5">
        <f t="shared" si="3796"/>
        <v>0</v>
      </c>
      <c r="L26991" s="5">
        <f t="shared" si="3797"/>
        <v>449.65</v>
      </c>
      <c r="M26991" s="5">
        <f>$K26991+'2.Time_constants_correction'!$H$11*(3*$G26991*$E26991+2*$H26991*$F26991+$I26991)</f>
        <v>0</v>
      </c>
      <c r="N26991" s="38">
        <f>$K26991+'2.Time_constants_correction'!$I$11*(3*$G26991*$E26991+2*$H26991*$F26991+$I26991)+'2.Time_constants_correction'!$I$13*(6*$G26991*$F26991+2*$H26991)</f>
        <v>0</v>
      </c>
      <c r="O26991" s="5">
        <f>$K26991+'2.Time_constants_correction'!$J$11*(3*$G26991*$E26991+2*$H26991*$F26991+$I26991)+'2.Time_constants_correction'!$J$13*(6*$G26991*$F26991+2*$H26991)+'2.Time_constants_correction'!$J$15*(6*$G26991)</f>
        <v>0</v>
      </c>
    </row>
    <row r="26992" spans="1:15" x14ac:dyDescent="0.4">
      <c r="A26992" s="5">
        <f>'2.Time_constants_correction'!B26996</f>
        <v>449.66666666666669</v>
      </c>
      <c r="B26992" s="5">
        <f>'2.Time_constants_correction'!F26996</f>
        <v>0</v>
      </c>
      <c r="D26992" s="5">
        <f t="shared" si="3789"/>
        <v>90922649.96296297</v>
      </c>
      <c r="E26992" s="5">
        <f t="shared" si="3790"/>
        <v>202200.11111111112</v>
      </c>
      <c r="F26992" s="5">
        <f t="shared" si="3791"/>
        <v>449.66666666666669</v>
      </c>
      <c r="G26992" s="5">
        <f t="shared" si="3792"/>
        <v>0</v>
      </c>
      <c r="H26992" s="5">
        <f t="shared" si="3793"/>
        <v>0</v>
      </c>
      <c r="I26992" s="5">
        <f t="shared" si="3794"/>
        <v>0</v>
      </c>
      <c r="J26992" s="5">
        <f t="shared" si="3795"/>
        <v>0</v>
      </c>
      <c r="K26992" s="5">
        <f t="shared" si="3796"/>
        <v>0</v>
      </c>
      <c r="L26992" s="5">
        <f t="shared" si="3797"/>
        <v>449.66666666666669</v>
      </c>
      <c r="M26992" s="5">
        <f>$K26992+'2.Time_constants_correction'!$H$11*(3*$G26992*$E26992+2*$H26992*$F26992+$I26992)</f>
        <v>0</v>
      </c>
      <c r="N26992" s="38">
        <f>$K26992+'2.Time_constants_correction'!$I$11*(3*$G26992*$E26992+2*$H26992*$F26992+$I26992)+'2.Time_constants_correction'!$I$13*(6*$G26992*$F26992+2*$H26992)</f>
        <v>0</v>
      </c>
      <c r="O26992" s="5">
        <f>$K26992+'2.Time_constants_correction'!$J$11*(3*$G26992*$E26992+2*$H26992*$F26992+$I26992)+'2.Time_constants_correction'!$J$13*(6*$G26992*$F26992+2*$H26992)+'2.Time_constants_correction'!$J$15*(6*$G26992)</f>
        <v>0</v>
      </c>
    </row>
    <row r="26993" spans="1:15" x14ac:dyDescent="0.4">
      <c r="A26993" s="5">
        <f>'2.Time_constants_correction'!B26997</f>
        <v>449.68333333333334</v>
      </c>
      <c r="B26993" s="5">
        <f>'2.Time_constants_correction'!F26997</f>
        <v>0</v>
      </c>
      <c r="D26993" s="5">
        <f t="shared" si="3789"/>
        <v>90932760.343245372</v>
      </c>
      <c r="E26993" s="5">
        <f t="shared" si="3790"/>
        <v>202215.10027777779</v>
      </c>
      <c r="F26993" s="5">
        <f t="shared" si="3791"/>
        <v>449.68333333333334</v>
      </c>
      <c r="G26993" s="5">
        <f t="shared" si="3792"/>
        <v>0</v>
      </c>
      <c r="H26993" s="5">
        <f t="shared" si="3793"/>
        <v>0</v>
      </c>
      <c r="I26993" s="5">
        <f t="shared" si="3794"/>
        <v>0</v>
      </c>
      <c r="J26993" s="5">
        <f t="shared" si="3795"/>
        <v>0</v>
      </c>
      <c r="K26993" s="5">
        <f t="shared" si="3796"/>
        <v>0</v>
      </c>
      <c r="L26993" s="5">
        <f t="shared" si="3797"/>
        <v>449.68333333333334</v>
      </c>
      <c r="M26993" s="5">
        <f>$K26993+'2.Time_constants_correction'!$H$11*(3*$G26993*$E26993+2*$H26993*$F26993+$I26993)</f>
        <v>0</v>
      </c>
      <c r="N26993" s="38">
        <f>$K26993+'2.Time_constants_correction'!$I$11*(3*$G26993*$E26993+2*$H26993*$F26993+$I26993)+'2.Time_constants_correction'!$I$13*(6*$G26993*$F26993+2*$H26993)</f>
        <v>0</v>
      </c>
      <c r="O26993" s="5">
        <f>$K26993+'2.Time_constants_correction'!$J$11*(3*$G26993*$E26993+2*$H26993*$F26993+$I26993)+'2.Time_constants_correction'!$J$13*(6*$G26993*$F26993+2*$H26993)+'2.Time_constants_correction'!$J$15*(6*$G26993)</f>
        <v>0</v>
      </c>
    </row>
    <row r="26994" spans="1:15" x14ac:dyDescent="0.4">
      <c r="A26994" s="5">
        <f>'2.Time_constants_correction'!B26998</f>
        <v>449.7</v>
      </c>
      <c r="B26994" s="5">
        <f>'2.Time_constants_correction'!F26998</f>
        <v>0</v>
      </c>
      <c r="D26994" s="5">
        <f t="shared" si="3789"/>
        <v>90942871.47299999</v>
      </c>
      <c r="E26994" s="5">
        <f t="shared" si="3790"/>
        <v>202230.09</v>
      </c>
      <c r="F26994" s="5">
        <f t="shared" si="3791"/>
        <v>449.7</v>
      </c>
      <c r="G26994" s="5">
        <f t="shared" si="3792"/>
        <v>0</v>
      </c>
      <c r="H26994" s="5">
        <f t="shared" si="3793"/>
        <v>0</v>
      </c>
      <c r="I26994" s="5">
        <f t="shared" si="3794"/>
        <v>0</v>
      </c>
      <c r="J26994" s="5">
        <f t="shared" si="3795"/>
        <v>0</v>
      </c>
      <c r="K26994" s="5">
        <f t="shared" si="3796"/>
        <v>0</v>
      </c>
      <c r="L26994" s="5">
        <f t="shared" si="3797"/>
        <v>449.7</v>
      </c>
      <c r="M26994" s="5">
        <f>$K26994+'2.Time_constants_correction'!$H$11*(3*$G26994*$E26994+2*$H26994*$F26994+$I26994)</f>
        <v>0</v>
      </c>
      <c r="N26994" s="38">
        <f>$K26994+'2.Time_constants_correction'!$I$11*(3*$G26994*$E26994+2*$H26994*$F26994+$I26994)+'2.Time_constants_correction'!$I$13*(6*$G26994*$F26994+2*$H26994)</f>
        <v>0</v>
      </c>
      <c r="O26994" s="5">
        <f>$K26994+'2.Time_constants_correction'!$J$11*(3*$G26994*$E26994+2*$H26994*$F26994+$I26994)+'2.Time_constants_correction'!$J$13*(6*$G26994*$F26994+2*$H26994)+'2.Time_constants_correction'!$J$15*(6*$G26994)</f>
        <v>0</v>
      </c>
    </row>
    <row r="26995" spans="1:15" x14ac:dyDescent="0.4">
      <c r="A26995" s="5">
        <f>'2.Time_constants_correction'!B26999</f>
        <v>449.71666666666664</v>
      </c>
      <c r="B26995" s="5">
        <f>'2.Time_constants_correction'!F26999</f>
        <v>0</v>
      </c>
      <c r="D26995" s="5">
        <f t="shared" si="3789"/>
        <v>90952983.352254614</v>
      </c>
      <c r="E26995" s="5">
        <f t="shared" si="3790"/>
        <v>202245.08027777774</v>
      </c>
      <c r="F26995" s="5">
        <f t="shared" si="3791"/>
        <v>449.71666666666664</v>
      </c>
      <c r="G26995" s="5">
        <f t="shared" si="3792"/>
        <v>0</v>
      </c>
      <c r="H26995" s="5">
        <f t="shared" si="3793"/>
        <v>0</v>
      </c>
      <c r="I26995" s="5">
        <f t="shared" si="3794"/>
        <v>0</v>
      </c>
      <c r="J26995" s="5">
        <f t="shared" si="3795"/>
        <v>0</v>
      </c>
      <c r="K26995" s="5">
        <f t="shared" si="3796"/>
        <v>0</v>
      </c>
      <c r="L26995" s="5">
        <f t="shared" si="3797"/>
        <v>449.71666666666664</v>
      </c>
      <c r="M26995" s="5">
        <f>$K26995+'2.Time_constants_correction'!$H$11*(3*$G26995*$E26995+2*$H26995*$F26995+$I26995)</f>
        <v>0</v>
      </c>
      <c r="N26995" s="38">
        <f>$K26995+'2.Time_constants_correction'!$I$11*(3*$G26995*$E26995+2*$H26995*$F26995+$I26995)+'2.Time_constants_correction'!$I$13*(6*$G26995*$F26995+2*$H26995)</f>
        <v>0</v>
      </c>
      <c r="O26995" s="5">
        <f>$K26995+'2.Time_constants_correction'!$J$11*(3*$G26995*$E26995+2*$H26995*$F26995+$I26995)+'2.Time_constants_correction'!$J$13*(6*$G26995*$F26995+2*$H26995)+'2.Time_constants_correction'!$J$15*(6*$G26995)</f>
        <v>0</v>
      </c>
    </row>
    <row r="26996" spans="1:15" x14ac:dyDescent="0.4">
      <c r="A26996" s="5">
        <f>'2.Time_constants_correction'!B27000</f>
        <v>449.73333333333335</v>
      </c>
      <c r="B26996" s="5">
        <f>'2.Time_constants_correction'!F27000</f>
        <v>0</v>
      </c>
      <c r="D26996" s="5">
        <f t="shared" si="3789"/>
        <v>90963095.981037036</v>
      </c>
      <c r="E26996" s="5">
        <f t="shared" si="3790"/>
        <v>202260.07111111112</v>
      </c>
      <c r="F26996" s="5">
        <f t="shared" si="3791"/>
        <v>449.73333333333335</v>
      </c>
      <c r="G26996" s="5">
        <f t="shared" si="3792"/>
        <v>0</v>
      </c>
      <c r="H26996" s="5">
        <f t="shared" si="3793"/>
        <v>0</v>
      </c>
      <c r="I26996" s="5">
        <f t="shared" si="3794"/>
        <v>0</v>
      </c>
      <c r="J26996" s="5">
        <f t="shared" si="3795"/>
        <v>0</v>
      </c>
      <c r="K26996" s="5">
        <f t="shared" si="3796"/>
        <v>0</v>
      </c>
      <c r="L26996" s="5">
        <f t="shared" si="3797"/>
        <v>449.73333333333335</v>
      </c>
      <c r="M26996" s="5">
        <f>$K26996+'2.Time_constants_correction'!$H$11*(3*$G26996*$E26996+2*$H26996*$F26996+$I26996)</f>
        <v>0</v>
      </c>
      <c r="N26996" s="38">
        <f>$K26996+'2.Time_constants_correction'!$I$11*(3*$G26996*$E26996+2*$H26996*$F26996+$I26996)+'2.Time_constants_correction'!$I$13*(6*$G26996*$F26996+2*$H26996)</f>
        <v>0</v>
      </c>
      <c r="O26996" s="5">
        <f>$K26996+'2.Time_constants_correction'!$J$11*(3*$G26996*$E26996+2*$H26996*$F26996+$I26996)+'2.Time_constants_correction'!$J$13*(6*$G26996*$F26996+2*$H26996)+'2.Time_constants_correction'!$J$15*(6*$G26996)</f>
        <v>0</v>
      </c>
    </row>
    <row r="26997" spans="1:15" x14ac:dyDescent="0.4">
      <c r="A26997" s="5">
        <f>'2.Time_constants_correction'!B27001</f>
        <v>449.75</v>
      </c>
      <c r="B26997" s="5">
        <f>'2.Time_constants_correction'!F27001</f>
        <v>0</v>
      </c>
      <c r="D26997" s="5">
        <f t="shared" si="3789"/>
        <v>90973209.359375</v>
      </c>
      <c r="E26997" s="5">
        <f t="shared" si="3790"/>
        <v>202275.0625</v>
      </c>
      <c r="F26997" s="5">
        <f t="shared" si="3791"/>
        <v>449.75</v>
      </c>
      <c r="G26997" s="5">
        <f t="shared" si="3792"/>
        <v>0</v>
      </c>
      <c r="H26997" s="5">
        <f t="shared" si="3793"/>
        <v>0</v>
      </c>
      <c r="I26997" s="5">
        <f t="shared" si="3794"/>
        <v>0</v>
      </c>
      <c r="J26997" s="5">
        <f t="shared" si="3795"/>
        <v>0</v>
      </c>
      <c r="K26997" s="5">
        <f t="shared" si="3796"/>
        <v>0</v>
      </c>
      <c r="L26997" s="5">
        <f t="shared" si="3797"/>
        <v>449.75</v>
      </c>
      <c r="M26997" s="5">
        <f>$K26997+'2.Time_constants_correction'!$H$11*(3*$G26997*$E26997+2*$H26997*$F26997+$I26997)</f>
        <v>0</v>
      </c>
      <c r="N26997" s="38">
        <f>$K26997+'2.Time_constants_correction'!$I$11*(3*$G26997*$E26997+2*$H26997*$F26997+$I26997)+'2.Time_constants_correction'!$I$13*(6*$G26997*$F26997+2*$H26997)</f>
        <v>0</v>
      </c>
      <c r="O26997" s="5">
        <f>$K26997+'2.Time_constants_correction'!$J$11*(3*$G26997*$E26997+2*$H26997*$F26997+$I26997)+'2.Time_constants_correction'!$J$13*(6*$G26997*$F26997+2*$H26997)+'2.Time_constants_correction'!$J$15*(6*$G26997)</f>
        <v>0</v>
      </c>
    </row>
    <row r="26998" spans="1:15" x14ac:dyDescent="0.4">
      <c r="A26998" s="5">
        <f>'2.Time_constants_correction'!B27002</f>
        <v>449.76666666666665</v>
      </c>
      <c r="B26998" s="5">
        <f>'2.Time_constants_correction'!F27002</f>
        <v>0</v>
      </c>
      <c r="D26998" s="5">
        <f t="shared" si="3789"/>
        <v>90983323.487296283</v>
      </c>
      <c r="E26998" s="5">
        <f t="shared" si="3790"/>
        <v>202290.05444444442</v>
      </c>
      <c r="F26998" s="5">
        <f t="shared" si="3791"/>
        <v>449.76666666666665</v>
      </c>
      <c r="G26998" s="5">
        <f t="shared" si="3792"/>
        <v>0</v>
      </c>
      <c r="H26998" s="5">
        <f t="shared" si="3793"/>
        <v>0</v>
      </c>
      <c r="I26998" s="5">
        <f t="shared" si="3794"/>
        <v>0</v>
      </c>
      <c r="J26998" s="5">
        <f t="shared" si="3795"/>
        <v>0</v>
      </c>
      <c r="K26998" s="5">
        <f t="shared" si="3796"/>
        <v>0</v>
      </c>
      <c r="L26998" s="5">
        <f t="shared" si="3797"/>
        <v>449.76666666666665</v>
      </c>
      <c r="M26998" s="5">
        <f>$K26998+'2.Time_constants_correction'!$H$11*(3*$G26998*$E26998+2*$H26998*$F26998+$I26998)</f>
        <v>0</v>
      </c>
      <c r="N26998" s="38">
        <f>$K26998+'2.Time_constants_correction'!$I$11*(3*$G26998*$E26998+2*$H26998*$F26998+$I26998)+'2.Time_constants_correction'!$I$13*(6*$G26998*$F26998+2*$H26998)</f>
        <v>0</v>
      </c>
      <c r="O26998" s="5">
        <f>$K26998+'2.Time_constants_correction'!$J$11*(3*$G26998*$E26998+2*$H26998*$F26998+$I26998)+'2.Time_constants_correction'!$J$13*(6*$G26998*$F26998+2*$H26998)+'2.Time_constants_correction'!$J$15*(6*$G26998)</f>
        <v>0</v>
      </c>
    </row>
    <row r="26999" spans="1:15" x14ac:dyDescent="0.4">
      <c r="A26999" s="5">
        <f>'2.Time_constants_correction'!B27003</f>
        <v>449.78333333333336</v>
      </c>
      <c r="B26999" s="5">
        <f>'2.Time_constants_correction'!F27003</f>
        <v>0</v>
      </c>
      <c r="D26999" s="5">
        <f t="shared" si="3789"/>
        <v>90993438.364828721</v>
      </c>
      <c r="E26999" s="5">
        <f t="shared" si="3790"/>
        <v>202305.04694444448</v>
      </c>
      <c r="F26999" s="5">
        <f t="shared" si="3791"/>
        <v>449.78333333333336</v>
      </c>
      <c r="G26999" s="5">
        <f t="shared" si="3792"/>
        <v>0</v>
      </c>
      <c r="H26999" s="5">
        <f t="shared" si="3793"/>
        <v>0</v>
      </c>
      <c r="I26999" s="5">
        <f t="shared" si="3794"/>
        <v>0</v>
      </c>
      <c r="J26999" s="5">
        <f t="shared" si="3795"/>
        <v>0</v>
      </c>
      <c r="K26999" s="5">
        <f t="shared" si="3796"/>
        <v>0</v>
      </c>
      <c r="L26999" s="5">
        <f t="shared" si="3797"/>
        <v>449.78333333333336</v>
      </c>
      <c r="M26999" s="5">
        <f>$K26999+'2.Time_constants_correction'!$H$11*(3*$G26999*$E26999+2*$H26999*$F26999+$I26999)</f>
        <v>0</v>
      </c>
      <c r="N26999" s="38">
        <f>$K26999+'2.Time_constants_correction'!$I$11*(3*$G26999*$E26999+2*$H26999*$F26999+$I26999)+'2.Time_constants_correction'!$I$13*(6*$G26999*$F26999+2*$H26999)</f>
        <v>0</v>
      </c>
      <c r="O26999" s="5">
        <f>$K26999+'2.Time_constants_correction'!$J$11*(3*$G26999*$E26999+2*$H26999*$F26999+$I26999)+'2.Time_constants_correction'!$J$13*(6*$G26999*$F26999+2*$H26999)+'2.Time_constants_correction'!$J$15*(6*$G26999)</f>
        <v>0</v>
      </c>
    </row>
    <row r="27000" spans="1:15" x14ac:dyDescent="0.4">
      <c r="A27000" s="5">
        <f>'2.Time_constants_correction'!B27004</f>
        <v>449.8</v>
      </c>
      <c r="B27000" s="5">
        <f>'2.Time_constants_correction'!F27004</f>
        <v>0</v>
      </c>
      <c r="D27000" s="5">
        <f t="shared" si="3789"/>
        <v>91003553.991999999</v>
      </c>
      <c r="E27000" s="5">
        <f t="shared" si="3790"/>
        <v>202320.04</v>
      </c>
      <c r="F27000" s="5">
        <f t="shared" si="3791"/>
        <v>449.8</v>
      </c>
      <c r="G27000" s="5">
        <f t="shared" si="3792"/>
        <v>0</v>
      </c>
      <c r="H27000" s="5">
        <f t="shared" si="3793"/>
        <v>0</v>
      </c>
      <c r="I27000" s="5">
        <f t="shared" si="3794"/>
        <v>0</v>
      </c>
      <c r="J27000" s="5">
        <f t="shared" si="3795"/>
        <v>0</v>
      </c>
      <c r="K27000" s="5">
        <f t="shared" si="3796"/>
        <v>0</v>
      </c>
      <c r="L27000" s="5">
        <f t="shared" si="3797"/>
        <v>449.8</v>
      </c>
      <c r="M27000" s="5">
        <f>$K27000+'2.Time_constants_correction'!$H$11*(3*$G27000*$E27000+2*$H27000*$F27000+$I27000)</f>
        <v>0</v>
      </c>
      <c r="N27000" s="38">
        <f>$K27000+'2.Time_constants_correction'!$I$11*(3*$G27000*$E27000+2*$H27000*$F27000+$I27000)+'2.Time_constants_correction'!$I$13*(6*$G27000*$F27000+2*$H27000)</f>
        <v>0</v>
      </c>
      <c r="O27000" s="5">
        <f>$K27000+'2.Time_constants_correction'!$J$11*(3*$G27000*$E27000+2*$H27000*$F27000+$I27000)+'2.Time_constants_correction'!$J$13*(6*$G27000*$F27000+2*$H27000)+'2.Time_constants_correction'!$J$15*(6*$G27000)</f>
        <v>0</v>
      </c>
    </row>
    <row r="27001" spans="1:15" x14ac:dyDescent="0.4">
      <c r="A27001" s="5">
        <f>'2.Time_constants_correction'!B27005</f>
        <v>449.81666666666666</v>
      </c>
      <c r="B27001" s="5">
        <f>'2.Time_constants_correction'!F27005</f>
        <v>0</v>
      </c>
      <c r="D27001" s="5">
        <f t="shared" si="3789"/>
        <v>91013670.368837968</v>
      </c>
      <c r="E27001" s="5">
        <f t="shared" si="3790"/>
        <v>202335.03361111111</v>
      </c>
      <c r="F27001" s="5">
        <f t="shared" si="3791"/>
        <v>449.81666666666666</v>
      </c>
      <c r="G27001" s="5">
        <f t="shared" si="3792"/>
        <v>0</v>
      </c>
      <c r="H27001" s="5">
        <f t="shared" si="3793"/>
        <v>0</v>
      </c>
      <c r="I27001" s="5">
        <f t="shared" si="3794"/>
        <v>0</v>
      </c>
      <c r="J27001" s="5">
        <f t="shared" si="3795"/>
        <v>0</v>
      </c>
      <c r="K27001" s="5">
        <f t="shared" si="3796"/>
        <v>0</v>
      </c>
      <c r="L27001" s="5">
        <f t="shared" si="3797"/>
        <v>449.81666666666666</v>
      </c>
      <c r="M27001" s="5">
        <f>$K27001+'2.Time_constants_correction'!$H$11*(3*$G27001*$E27001+2*$H27001*$F27001+$I27001)</f>
        <v>0</v>
      </c>
      <c r="N27001" s="38">
        <f>$K27001+'2.Time_constants_correction'!$I$11*(3*$G27001*$E27001+2*$H27001*$F27001+$I27001)+'2.Time_constants_correction'!$I$13*(6*$G27001*$F27001+2*$H27001)</f>
        <v>0</v>
      </c>
      <c r="O27001" s="5">
        <f>$K27001+'2.Time_constants_correction'!$J$11*(3*$G27001*$E27001+2*$H27001*$F27001+$I27001)+'2.Time_constants_correction'!$J$13*(6*$G27001*$F27001+2*$H27001)+'2.Time_constants_correction'!$J$15*(6*$G27001)</f>
        <v>0</v>
      </c>
    </row>
    <row r="27002" spans="1:15" x14ac:dyDescent="0.4">
      <c r="A27002" s="5">
        <f>'2.Time_constants_correction'!B27006</f>
        <v>449.83333333333331</v>
      </c>
      <c r="B27002" s="5">
        <f>'2.Time_constants_correction'!F27006</f>
        <v>0</v>
      </c>
      <c r="D27002" s="5">
        <f t="shared" si="3789"/>
        <v>91023787.495370358</v>
      </c>
      <c r="E27002" s="5">
        <f t="shared" si="3790"/>
        <v>202350.02777777775</v>
      </c>
      <c r="F27002" s="5">
        <f t="shared" si="3791"/>
        <v>449.83333333333331</v>
      </c>
      <c r="G27002" s="5">
        <f t="shared" si="3792"/>
        <v>0</v>
      </c>
      <c r="H27002" s="5">
        <f t="shared" si="3793"/>
        <v>0</v>
      </c>
      <c r="I27002" s="5">
        <f t="shared" si="3794"/>
        <v>0</v>
      </c>
      <c r="J27002" s="5">
        <f t="shared" si="3795"/>
        <v>0</v>
      </c>
      <c r="K27002" s="5">
        <f t="shared" si="3796"/>
        <v>0</v>
      </c>
      <c r="L27002" s="5">
        <f t="shared" si="3797"/>
        <v>449.83333333333331</v>
      </c>
      <c r="M27002" s="5">
        <f>$K27002+'2.Time_constants_correction'!$H$11*(3*$G27002*$E27002+2*$H27002*$F27002+$I27002)</f>
        <v>0</v>
      </c>
      <c r="N27002" s="38">
        <f>$K27002+'2.Time_constants_correction'!$I$11*(3*$G27002*$E27002+2*$H27002*$F27002+$I27002)+'2.Time_constants_correction'!$I$13*(6*$G27002*$F27002+2*$H27002)</f>
        <v>0</v>
      </c>
      <c r="O27002" s="5">
        <f>$K27002+'2.Time_constants_correction'!$J$11*(3*$G27002*$E27002+2*$H27002*$F27002+$I27002)+'2.Time_constants_correction'!$J$13*(6*$G27002*$F27002+2*$H27002)+'2.Time_constants_correction'!$J$15*(6*$G27002)</f>
        <v>0</v>
      </c>
    </row>
    <row r="27003" spans="1:15" x14ac:dyDescent="0.4">
      <c r="A27003" s="5">
        <f>'2.Time_constants_correction'!B27007</f>
        <v>449.85</v>
      </c>
      <c r="B27003" s="5">
        <f>'2.Time_constants_correction'!F27007</f>
        <v>0</v>
      </c>
      <c r="D27003" s="5">
        <f t="shared" si="3789"/>
        <v>91033905.371625021</v>
      </c>
      <c r="E27003" s="5">
        <f t="shared" si="3790"/>
        <v>202365.02250000002</v>
      </c>
      <c r="F27003" s="5">
        <f t="shared" si="3791"/>
        <v>449.85</v>
      </c>
      <c r="G27003" s="5">
        <f t="shared" si="3792"/>
        <v>0</v>
      </c>
      <c r="H27003" s="5">
        <f t="shared" si="3793"/>
        <v>0</v>
      </c>
      <c r="I27003" s="5">
        <f t="shared" si="3794"/>
        <v>0</v>
      </c>
      <c r="J27003" s="5">
        <f t="shared" si="3795"/>
        <v>0</v>
      </c>
      <c r="K27003" s="5">
        <f t="shared" si="3796"/>
        <v>0</v>
      </c>
      <c r="L27003" s="5">
        <f t="shared" si="3797"/>
        <v>449.85</v>
      </c>
      <c r="M27003" s="5">
        <f>$K27003+'2.Time_constants_correction'!$H$11*(3*$G27003*$E27003+2*$H27003*$F27003+$I27003)</f>
        <v>0</v>
      </c>
      <c r="N27003" s="38">
        <f>$K27003+'2.Time_constants_correction'!$I$11*(3*$G27003*$E27003+2*$H27003*$F27003+$I27003)+'2.Time_constants_correction'!$I$13*(6*$G27003*$F27003+2*$H27003)</f>
        <v>0</v>
      </c>
      <c r="O27003" s="5">
        <f>$K27003+'2.Time_constants_correction'!$J$11*(3*$G27003*$E27003+2*$H27003*$F27003+$I27003)+'2.Time_constants_correction'!$J$13*(6*$G27003*$F27003+2*$H27003)+'2.Time_constants_correction'!$J$15*(6*$G27003)</f>
        <v>0</v>
      </c>
    </row>
    <row r="27004" spans="1:15" x14ac:dyDescent="0.4">
      <c r="A27004" s="5">
        <f>'2.Time_constants_correction'!B27008</f>
        <v>449.86666666666667</v>
      </c>
      <c r="B27004" s="5">
        <f>'2.Time_constants_correction'!F27008</f>
        <v>0</v>
      </c>
      <c r="D27004" s="5">
        <f t="shared" si="3789"/>
        <v>91044023.997629628</v>
      </c>
      <c r="E27004" s="5">
        <f t="shared" si="3790"/>
        <v>202380.01777777777</v>
      </c>
      <c r="F27004" s="5">
        <f t="shared" si="3791"/>
        <v>449.86666666666667</v>
      </c>
      <c r="G27004" s="5">
        <f t="shared" si="3792"/>
        <v>0</v>
      </c>
      <c r="H27004" s="5">
        <f t="shared" si="3793"/>
        <v>0</v>
      </c>
      <c r="I27004" s="5">
        <f t="shared" si="3794"/>
        <v>0</v>
      </c>
      <c r="J27004" s="5">
        <f t="shared" si="3795"/>
        <v>0</v>
      </c>
      <c r="K27004" s="5">
        <f t="shared" si="3796"/>
        <v>0</v>
      </c>
      <c r="L27004" s="5">
        <f t="shared" si="3797"/>
        <v>449.86666666666667</v>
      </c>
      <c r="M27004" s="5">
        <f>$K27004+'2.Time_constants_correction'!$H$11*(3*$G27004*$E27004+2*$H27004*$F27004+$I27004)</f>
        <v>0</v>
      </c>
      <c r="N27004" s="38">
        <f>$K27004+'2.Time_constants_correction'!$I$11*(3*$G27004*$E27004+2*$H27004*$F27004+$I27004)+'2.Time_constants_correction'!$I$13*(6*$G27004*$F27004+2*$H27004)</f>
        <v>0</v>
      </c>
      <c r="O27004" s="5">
        <f>$K27004+'2.Time_constants_correction'!$J$11*(3*$G27004*$E27004+2*$H27004*$F27004+$I27004)+'2.Time_constants_correction'!$J$13*(6*$G27004*$F27004+2*$H27004)+'2.Time_constants_correction'!$J$15*(6*$G27004)</f>
        <v>0</v>
      </c>
    </row>
    <row r="27005" spans="1:15" x14ac:dyDescent="0.4">
      <c r="A27005" s="5">
        <f>'2.Time_constants_correction'!B27009</f>
        <v>449.88333333333333</v>
      </c>
      <c r="B27005" s="5">
        <f>'2.Time_constants_correction'!F27009</f>
        <v>0</v>
      </c>
      <c r="D27005" s="5">
        <f t="shared" si="3789"/>
        <v>91054143.373412028</v>
      </c>
      <c r="E27005" s="5">
        <f t="shared" si="3790"/>
        <v>202395.01361111109</v>
      </c>
      <c r="F27005" s="5">
        <f t="shared" si="3791"/>
        <v>449.88333333333333</v>
      </c>
      <c r="G27005" s="5">
        <f t="shared" si="3792"/>
        <v>0</v>
      </c>
      <c r="H27005" s="5">
        <f t="shared" si="3793"/>
        <v>0</v>
      </c>
      <c r="I27005" s="5">
        <f t="shared" si="3794"/>
        <v>0</v>
      </c>
      <c r="J27005" s="5">
        <f t="shared" si="3795"/>
        <v>0</v>
      </c>
      <c r="K27005" s="5">
        <f t="shared" si="3796"/>
        <v>0</v>
      </c>
      <c r="L27005" s="5">
        <f t="shared" si="3797"/>
        <v>449.88333333333333</v>
      </c>
      <c r="M27005" s="5">
        <f>$K27005+'2.Time_constants_correction'!$H$11*(3*$G27005*$E27005+2*$H27005*$F27005+$I27005)</f>
        <v>0</v>
      </c>
      <c r="N27005" s="38">
        <f>$K27005+'2.Time_constants_correction'!$I$11*(3*$G27005*$E27005+2*$H27005*$F27005+$I27005)+'2.Time_constants_correction'!$I$13*(6*$G27005*$F27005+2*$H27005)</f>
        <v>0</v>
      </c>
      <c r="O27005" s="5">
        <f>$K27005+'2.Time_constants_correction'!$J$11*(3*$G27005*$E27005+2*$H27005*$F27005+$I27005)+'2.Time_constants_correction'!$J$13*(6*$G27005*$F27005+2*$H27005)+'2.Time_constants_correction'!$J$15*(6*$G27005)</f>
        <v>0</v>
      </c>
    </row>
    <row r="27006" spans="1:15" x14ac:dyDescent="0.4">
      <c r="A27006" s="5">
        <f>'2.Time_constants_correction'!B27010</f>
        <v>449.9</v>
      </c>
      <c r="B27006" s="5">
        <f>'2.Time_constants_correction'!F27010</f>
        <v>0</v>
      </c>
      <c r="D27006" s="5">
        <f t="shared" si="3789"/>
        <v>91064263.498999983</v>
      </c>
      <c r="E27006" s="5">
        <f t="shared" si="3790"/>
        <v>202410.00999999998</v>
      </c>
      <c r="F27006" s="5">
        <f t="shared" si="3791"/>
        <v>449.9</v>
      </c>
      <c r="G27006" s="5">
        <f t="shared" si="3792"/>
        <v>0</v>
      </c>
      <c r="H27006" s="5">
        <f t="shared" si="3793"/>
        <v>0</v>
      </c>
      <c r="I27006" s="5">
        <f t="shared" si="3794"/>
        <v>0</v>
      </c>
      <c r="J27006" s="5">
        <f t="shared" si="3795"/>
        <v>0</v>
      </c>
      <c r="K27006" s="5">
        <f t="shared" si="3796"/>
        <v>0</v>
      </c>
      <c r="L27006" s="5">
        <f t="shared" si="3797"/>
        <v>449.9</v>
      </c>
      <c r="M27006" s="5">
        <f>$K27006+'2.Time_constants_correction'!$H$11*(3*$G27006*$E27006+2*$H27006*$F27006+$I27006)</f>
        <v>0</v>
      </c>
      <c r="N27006" s="38">
        <f>$K27006+'2.Time_constants_correction'!$I$11*(3*$G27006*$E27006+2*$H27006*$F27006+$I27006)+'2.Time_constants_correction'!$I$13*(6*$G27006*$F27006+2*$H27006)</f>
        <v>0</v>
      </c>
      <c r="O27006" s="5">
        <f>$K27006+'2.Time_constants_correction'!$J$11*(3*$G27006*$E27006+2*$H27006*$F27006+$I27006)+'2.Time_constants_correction'!$J$13*(6*$G27006*$F27006+2*$H27006)+'2.Time_constants_correction'!$J$15*(6*$G27006)</f>
        <v>0</v>
      </c>
    </row>
    <row r="27007" spans="1:15" x14ac:dyDescent="0.4">
      <c r="A27007" s="5">
        <f>'2.Time_constants_correction'!B27011</f>
        <v>449.91666666666669</v>
      </c>
      <c r="B27007" s="5">
        <f>'2.Time_constants_correction'!F27011</f>
        <v>0</v>
      </c>
      <c r="D27007" s="5">
        <f t="shared" si="3789"/>
        <v>91074384.374421313</v>
      </c>
      <c r="E27007" s="5">
        <f t="shared" si="3790"/>
        <v>202425.00694444447</v>
      </c>
      <c r="F27007" s="5">
        <f t="shared" si="3791"/>
        <v>449.91666666666669</v>
      </c>
      <c r="G27007" s="5">
        <f t="shared" si="3792"/>
        <v>0</v>
      </c>
      <c r="H27007" s="5">
        <f t="shared" si="3793"/>
        <v>0</v>
      </c>
      <c r="I27007" s="5">
        <f t="shared" si="3794"/>
        <v>0</v>
      </c>
      <c r="J27007" s="5">
        <f t="shared" si="3795"/>
        <v>0</v>
      </c>
      <c r="K27007" s="5">
        <f t="shared" si="3796"/>
        <v>0</v>
      </c>
      <c r="L27007" s="5">
        <f t="shared" si="3797"/>
        <v>449.91666666666669</v>
      </c>
      <c r="M27007" s="5">
        <f>$K27007+'2.Time_constants_correction'!$H$11*(3*$G27007*$E27007+2*$H27007*$F27007+$I27007)</f>
        <v>0</v>
      </c>
      <c r="N27007" s="38">
        <f>$K27007+'2.Time_constants_correction'!$I$11*(3*$G27007*$E27007+2*$H27007*$F27007+$I27007)+'2.Time_constants_correction'!$I$13*(6*$G27007*$F27007+2*$H27007)</f>
        <v>0</v>
      </c>
      <c r="O27007" s="5">
        <f>$K27007+'2.Time_constants_correction'!$J$11*(3*$G27007*$E27007+2*$H27007*$F27007+$I27007)+'2.Time_constants_correction'!$J$13*(6*$G27007*$F27007+2*$H27007)+'2.Time_constants_correction'!$J$15*(6*$G27007)</f>
        <v>0</v>
      </c>
    </row>
    <row r="27008" spans="1:15" x14ac:dyDescent="0.4">
      <c r="A27008" s="5">
        <f>'2.Time_constants_correction'!B27012</f>
        <v>449.93333333333334</v>
      </c>
      <c r="B27008" s="5">
        <f>'2.Time_constants_correction'!F27012</f>
        <v>0</v>
      </c>
      <c r="D27008" s="5">
        <f t="shared" si="3789"/>
        <v>91084505.999703705</v>
      </c>
      <c r="E27008" s="5">
        <f t="shared" si="3790"/>
        <v>202440.00444444444</v>
      </c>
      <c r="F27008" s="5">
        <f t="shared" si="3791"/>
        <v>449.93333333333334</v>
      </c>
      <c r="G27008" s="5">
        <f t="shared" si="3792"/>
        <v>0</v>
      </c>
      <c r="H27008" s="5">
        <f t="shared" si="3793"/>
        <v>0</v>
      </c>
      <c r="I27008" s="5">
        <f t="shared" si="3794"/>
        <v>0</v>
      </c>
      <c r="J27008" s="5">
        <f t="shared" si="3795"/>
        <v>0</v>
      </c>
      <c r="K27008" s="5">
        <f t="shared" si="3796"/>
        <v>0</v>
      </c>
      <c r="L27008" s="5">
        <f t="shared" si="3797"/>
        <v>449.93333333333334</v>
      </c>
      <c r="M27008" s="5">
        <f>$K27008+'2.Time_constants_correction'!$H$11*(3*$G27008*$E27008+2*$H27008*$F27008+$I27008)</f>
        <v>0</v>
      </c>
      <c r="N27008" s="38">
        <f>$K27008+'2.Time_constants_correction'!$I$11*(3*$G27008*$E27008+2*$H27008*$F27008+$I27008)+'2.Time_constants_correction'!$I$13*(6*$G27008*$F27008+2*$H27008)</f>
        <v>0</v>
      </c>
      <c r="O27008" s="5">
        <f>$K27008+'2.Time_constants_correction'!$J$11*(3*$G27008*$E27008+2*$H27008*$F27008+$I27008)+'2.Time_constants_correction'!$J$13*(6*$G27008*$F27008+2*$H27008)+'2.Time_constants_correction'!$J$15*(6*$G27008)</f>
        <v>0</v>
      </c>
    </row>
    <row r="27009" spans="1:15" x14ac:dyDescent="0.4">
      <c r="A27009" s="5">
        <f>'2.Time_constants_correction'!B27013</f>
        <v>449.95</v>
      </c>
      <c r="B27009" s="5">
        <f>'2.Time_constants_correction'!F27013</f>
        <v>0</v>
      </c>
      <c r="D27009" s="5">
        <f t="shared" si="3789"/>
        <v>91094628.374874994</v>
      </c>
      <c r="E27009" s="5">
        <f t="shared" si="3790"/>
        <v>202455.0025</v>
      </c>
      <c r="F27009" s="5">
        <f t="shared" si="3791"/>
        <v>449.95</v>
      </c>
      <c r="G27009" s="5">
        <f t="shared" si="3792"/>
        <v>0</v>
      </c>
      <c r="H27009" s="5">
        <f t="shared" si="3793"/>
        <v>0</v>
      </c>
      <c r="I27009" s="5">
        <f t="shared" si="3794"/>
        <v>0</v>
      </c>
      <c r="J27009" s="5">
        <f t="shared" si="3795"/>
        <v>0</v>
      </c>
      <c r="K27009" s="5">
        <f t="shared" si="3796"/>
        <v>0</v>
      </c>
      <c r="L27009" s="5">
        <f t="shared" si="3797"/>
        <v>449.95</v>
      </c>
      <c r="M27009" s="5">
        <f>$K27009+'2.Time_constants_correction'!$H$11*(3*$G27009*$E27009+2*$H27009*$F27009+$I27009)</f>
        <v>0</v>
      </c>
      <c r="N27009" s="38">
        <f>$K27009+'2.Time_constants_correction'!$I$11*(3*$G27009*$E27009+2*$H27009*$F27009+$I27009)+'2.Time_constants_correction'!$I$13*(6*$G27009*$F27009+2*$H27009)</f>
        <v>0</v>
      </c>
      <c r="O27009" s="5">
        <f>$K27009+'2.Time_constants_correction'!$J$11*(3*$G27009*$E27009+2*$H27009*$F27009+$I27009)+'2.Time_constants_correction'!$J$13*(6*$G27009*$F27009+2*$H27009)+'2.Time_constants_correction'!$J$15*(6*$G27009)</f>
        <v>0</v>
      </c>
    </row>
    <row r="27010" spans="1:15" x14ac:dyDescent="0.4">
      <c r="A27010" s="5">
        <f>'2.Time_constants_correction'!B27014</f>
        <v>449.96666666666664</v>
      </c>
      <c r="B27010" s="5">
        <f>'2.Time_constants_correction'!F27014</f>
        <v>0</v>
      </c>
      <c r="D27010" s="5">
        <f t="shared" si="3789"/>
        <v>91104751.499962941</v>
      </c>
      <c r="E27010" s="5">
        <f t="shared" si="3790"/>
        <v>202470.00111111108</v>
      </c>
      <c r="F27010" s="5">
        <f t="shared" si="3791"/>
        <v>449.96666666666664</v>
      </c>
      <c r="G27010" s="5">
        <f t="shared" si="3792"/>
        <v>0</v>
      </c>
      <c r="H27010" s="5">
        <f t="shared" si="3793"/>
        <v>0</v>
      </c>
      <c r="I27010" s="5">
        <f t="shared" si="3794"/>
        <v>0</v>
      </c>
      <c r="J27010" s="5">
        <f t="shared" si="3795"/>
        <v>0</v>
      </c>
      <c r="K27010" s="5">
        <f t="shared" si="3796"/>
        <v>0</v>
      </c>
      <c r="L27010" s="5">
        <f t="shared" si="3797"/>
        <v>449.96666666666664</v>
      </c>
      <c r="M27010" s="5">
        <f>$K27010+'2.Time_constants_correction'!$H$11*(3*$G27010*$E27010+2*$H27010*$F27010+$I27010)</f>
        <v>0</v>
      </c>
      <c r="N27010" s="38">
        <f>$K27010+'2.Time_constants_correction'!$I$11*(3*$G27010*$E27010+2*$H27010*$F27010+$I27010)+'2.Time_constants_correction'!$I$13*(6*$G27010*$F27010+2*$H27010)</f>
        <v>0</v>
      </c>
      <c r="O27010" s="5">
        <f>$K27010+'2.Time_constants_correction'!$J$11*(3*$G27010*$E27010+2*$H27010*$F27010+$I27010)+'2.Time_constants_correction'!$J$13*(6*$G27010*$F27010+2*$H27010)+'2.Time_constants_correction'!$J$15*(6*$G27010)</f>
        <v>0</v>
      </c>
    </row>
    <row r="27011" spans="1:15" x14ac:dyDescent="0.4">
      <c r="A27011" s="5">
        <f>'2.Time_constants_correction'!B27015</f>
        <v>449.98333333333335</v>
      </c>
      <c r="B27011" s="5">
        <f>'2.Time_constants_correction'!F27015</f>
        <v>0</v>
      </c>
      <c r="D27011" s="5">
        <f t="shared" si="3789"/>
        <v>91114875.374995381</v>
      </c>
      <c r="E27011" s="5">
        <f t="shared" si="3790"/>
        <v>202485.00027777778</v>
      </c>
      <c r="F27011" s="5">
        <f t="shared" si="3791"/>
        <v>449.98333333333335</v>
      </c>
      <c r="G27011" s="5">
        <f t="shared" si="3792"/>
        <v>0</v>
      </c>
      <c r="H27011" s="5">
        <f t="shared" si="3793"/>
        <v>0</v>
      </c>
      <c r="I27011" s="5">
        <f t="shared" si="3794"/>
        <v>0</v>
      </c>
      <c r="J27011" s="5">
        <f t="shared" si="3795"/>
        <v>0</v>
      </c>
      <c r="K27011" s="5">
        <f t="shared" si="3796"/>
        <v>0</v>
      </c>
      <c r="L27011" s="5">
        <f t="shared" si="3797"/>
        <v>449.98333333333335</v>
      </c>
      <c r="M27011" s="5">
        <f>$K27011+'2.Time_constants_correction'!$H$11*(3*$G27011*$E27011+2*$H27011*$F27011+$I27011)</f>
        <v>0</v>
      </c>
      <c r="N27011" s="38">
        <f>$K27011+'2.Time_constants_correction'!$I$11*(3*$G27011*$E27011+2*$H27011*$F27011+$I27011)+'2.Time_constants_correction'!$I$13*(6*$G27011*$F27011+2*$H27011)</f>
        <v>0</v>
      </c>
      <c r="O27011" s="5">
        <f>$K27011+'2.Time_constants_correction'!$J$11*(3*$G27011*$E27011+2*$H27011*$F27011+$I27011)+'2.Time_constants_correction'!$J$13*(6*$G27011*$F27011+2*$H27011)+'2.Time_constants_correction'!$J$15*(6*$G27011)</f>
        <v>0</v>
      </c>
    </row>
    <row r="27012" spans="1:15" x14ac:dyDescent="0.4">
      <c r="A27012" s="5">
        <f>'2.Time_constants_correction'!B27016</f>
        <v>450</v>
      </c>
      <c r="B27012" s="5">
        <f>'2.Time_constants_correction'!F27016</f>
        <v>0</v>
      </c>
      <c r="D27012" s="5">
        <f t="shared" si="3789"/>
        <v>91125000</v>
      </c>
      <c r="E27012" s="5">
        <f t="shared" si="3790"/>
        <v>202500</v>
      </c>
      <c r="F27012" s="5">
        <f t="shared" si="3791"/>
        <v>450</v>
      </c>
      <c r="G27012" s="5">
        <f t="shared" si="3792"/>
        <v>0</v>
      </c>
      <c r="H27012" s="5">
        <f t="shared" si="3793"/>
        <v>0</v>
      </c>
      <c r="I27012" s="5">
        <f t="shared" si="3794"/>
        <v>0</v>
      </c>
      <c r="J27012" s="5">
        <f t="shared" si="3795"/>
        <v>0</v>
      </c>
      <c r="K27012" s="5">
        <f t="shared" si="3796"/>
        <v>0</v>
      </c>
      <c r="L27012" s="5">
        <f t="shared" si="3797"/>
        <v>450</v>
      </c>
      <c r="M27012" s="5">
        <f>$K27012+'2.Time_constants_correction'!$H$11*(3*$G27012*$E27012+2*$H27012*$F27012+$I27012)</f>
        <v>0</v>
      </c>
      <c r="N27012" s="38">
        <f>$K27012+'2.Time_constants_correction'!$I$11*(3*$G27012*$E27012+2*$H27012*$F27012+$I27012)+'2.Time_constants_correction'!$I$13*(6*$G27012*$F27012+2*$H27012)</f>
        <v>0</v>
      </c>
      <c r="O27012" s="5">
        <f>$K27012+'2.Time_constants_correction'!$J$11*(3*$G27012*$E27012+2*$H27012*$F27012+$I27012)+'2.Time_constants_correction'!$J$13*(6*$G27012*$F27012+2*$H27012)+'2.Time_constants_correction'!$J$15*(6*$G27012)</f>
        <v>0</v>
      </c>
    </row>
    <row r="27013" spans="1:15" x14ac:dyDescent="0.4">
      <c r="A27013" s="5">
        <f>'2.Time_constants_correction'!B27017</f>
        <v>450.01666666666665</v>
      </c>
      <c r="B27013" s="5">
        <f>'2.Time_constants_correction'!F27017</f>
        <v>0</v>
      </c>
      <c r="D27013" s="5">
        <f t="shared" si="3789"/>
        <v>91135125.375004619</v>
      </c>
      <c r="E27013" s="5">
        <f t="shared" si="3790"/>
        <v>202515.00027777776</v>
      </c>
      <c r="F27013" s="5">
        <f t="shared" si="3791"/>
        <v>450.01666666666665</v>
      </c>
      <c r="G27013" s="5">
        <f t="shared" si="3792"/>
        <v>0</v>
      </c>
      <c r="H27013" s="5">
        <f t="shared" si="3793"/>
        <v>0</v>
      </c>
      <c r="I27013" s="5">
        <f t="shared" si="3794"/>
        <v>0</v>
      </c>
      <c r="J27013" s="5">
        <f t="shared" si="3795"/>
        <v>0</v>
      </c>
      <c r="K27013" s="5">
        <f t="shared" si="3796"/>
        <v>0</v>
      </c>
      <c r="L27013" s="5">
        <f t="shared" si="3797"/>
        <v>450.01666666666665</v>
      </c>
      <c r="M27013" s="5">
        <f>$K27013+'2.Time_constants_correction'!$H$11*(3*$G27013*$E27013+2*$H27013*$F27013+$I27013)</f>
        <v>0</v>
      </c>
      <c r="N27013" s="38">
        <f>$K27013+'2.Time_constants_correction'!$I$11*(3*$G27013*$E27013+2*$H27013*$F27013+$I27013)+'2.Time_constants_correction'!$I$13*(6*$G27013*$F27013+2*$H27013)</f>
        <v>0</v>
      </c>
      <c r="O27013" s="5">
        <f>$K27013+'2.Time_constants_correction'!$J$11*(3*$G27013*$E27013+2*$H27013*$F27013+$I27013)+'2.Time_constants_correction'!$J$13*(6*$G27013*$F27013+2*$H27013)+'2.Time_constants_correction'!$J$15*(6*$G27013)</f>
        <v>0</v>
      </c>
    </row>
    <row r="27014" spans="1:15" x14ac:dyDescent="0.4">
      <c r="A27014" s="5">
        <f>'2.Time_constants_correction'!B27018</f>
        <v>450.03333333333336</v>
      </c>
      <c r="B27014" s="5">
        <f>'2.Time_constants_correction'!F27018</f>
        <v>0</v>
      </c>
      <c r="D27014" s="5">
        <f t="shared" si="3789"/>
        <v>91145251.500037059</v>
      </c>
      <c r="E27014" s="5">
        <f t="shared" si="3790"/>
        <v>202530.00111111114</v>
      </c>
      <c r="F27014" s="5">
        <f t="shared" si="3791"/>
        <v>450.03333333333336</v>
      </c>
      <c r="G27014" s="5">
        <f t="shared" si="3792"/>
        <v>0</v>
      </c>
      <c r="H27014" s="5">
        <f t="shared" si="3793"/>
        <v>0</v>
      </c>
      <c r="I27014" s="5">
        <f t="shared" si="3794"/>
        <v>0</v>
      </c>
      <c r="J27014" s="5">
        <f t="shared" si="3795"/>
        <v>0</v>
      </c>
      <c r="K27014" s="5">
        <f t="shared" si="3796"/>
        <v>0</v>
      </c>
      <c r="L27014" s="5">
        <f t="shared" si="3797"/>
        <v>450.03333333333336</v>
      </c>
      <c r="M27014" s="5">
        <f>$K27014+'2.Time_constants_correction'!$H$11*(3*$G27014*$E27014+2*$H27014*$F27014+$I27014)</f>
        <v>0</v>
      </c>
      <c r="N27014" s="38">
        <f>$K27014+'2.Time_constants_correction'!$I$11*(3*$G27014*$E27014+2*$H27014*$F27014+$I27014)+'2.Time_constants_correction'!$I$13*(6*$G27014*$F27014+2*$H27014)</f>
        <v>0</v>
      </c>
      <c r="O27014" s="5">
        <f>$K27014+'2.Time_constants_correction'!$J$11*(3*$G27014*$E27014+2*$H27014*$F27014+$I27014)+'2.Time_constants_correction'!$J$13*(6*$G27014*$F27014+2*$H27014)+'2.Time_constants_correction'!$J$15*(6*$G27014)</f>
        <v>0</v>
      </c>
    </row>
    <row r="27015" spans="1:15" x14ac:dyDescent="0.4">
      <c r="A27015" s="5">
        <f>'2.Time_constants_correction'!B27019</f>
        <v>450.05</v>
      </c>
      <c r="B27015" s="5">
        <f>'2.Time_constants_correction'!F27019</f>
        <v>0</v>
      </c>
      <c r="D27015" s="5">
        <f t="shared" si="3789"/>
        <v>91155378.375125006</v>
      </c>
      <c r="E27015" s="5">
        <f t="shared" si="3790"/>
        <v>202545.0025</v>
      </c>
      <c r="F27015" s="5">
        <f t="shared" si="3791"/>
        <v>450.05</v>
      </c>
      <c r="G27015" s="5">
        <f t="shared" si="3792"/>
        <v>0</v>
      </c>
      <c r="H27015" s="5">
        <f t="shared" si="3793"/>
        <v>0</v>
      </c>
      <c r="I27015" s="5">
        <f t="shared" si="3794"/>
        <v>0</v>
      </c>
      <c r="J27015" s="5">
        <f t="shared" si="3795"/>
        <v>0</v>
      </c>
      <c r="K27015" s="5">
        <f t="shared" si="3796"/>
        <v>0</v>
      </c>
      <c r="L27015" s="5">
        <f t="shared" si="3797"/>
        <v>450.05</v>
      </c>
      <c r="M27015" s="5">
        <f>$K27015+'2.Time_constants_correction'!$H$11*(3*$G27015*$E27015+2*$H27015*$F27015+$I27015)</f>
        <v>0</v>
      </c>
      <c r="N27015" s="38">
        <f>$K27015+'2.Time_constants_correction'!$I$11*(3*$G27015*$E27015+2*$H27015*$F27015+$I27015)+'2.Time_constants_correction'!$I$13*(6*$G27015*$F27015+2*$H27015)</f>
        <v>0</v>
      </c>
      <c r="O27015" s="5">
        <f>$K27015+'2.Time_constants_correction'!$J$11*(3*$G27015*$E27015+2*$H27015*$F27015+$I27015)+'2.Time_constants_correction'!$J$13*(6*$G27015*$F27015+2*$H27015)+'2.Time_constants_correction'!$J$15*(6*$G27015)</f>
        <v>0</v>
      </c>
    </row>
    <row r="27016" spans="1:15" x14ac:dyDescent="0.4">
      <c r="A27016" s="5">
        <f>'2.Time_constants_correction'!B27020</f>
        <v>450.06666666666666</v>
      </c>
      <c r="B27016" s="5">
        <f>'2.Time_constants_correction'!F27020</f>
        <v>0</v>
      </c>
      <c r="D27016" s="5">
        <f t="shared" si="3789"/>
        <v>91165506.000296295</v>
      </c>
      <c r="E27016" s="5">
        <f t="shared" si="3790"/>
        <v>202560.00444444444</v>
      </c>
      <c r="F27016" s="5">
        <f t="shared" si="3791"/>
        <v>450.06666666666666</v>
      </c>
      <c r="G27016" s="5">
        <f t="shared" si="3792"/>
        <v>0</v>
      </c>
      <c r="H27016" s="5">
        <f t="shared" si="3793"/>
        <v>0</v>
      </c>
      <c r="I27016" s="5">
        <f t="shared" si="3794"/>
        <v>0</v>
      </c>
      <c r="J27016" s="5">
        <f t="shared" si="3795"/>
        <v>0</v>
      </c>
      <c r="K27016" s="5">
        <f t="shared" si="3796"/>
        <v>0</v>
      </c>
      <c r="L27016" s="5">
        <f t="shared" si="3797"/>
        <v>450.06666666666666</v>
      </c>
      <c r="M27016" s="5">
        <f>$K27016+'2.Time_constants_correction'!$H$11*(3*$G27016*$E27016+2*$H27016*$F27016+$I27016)</f>
        <v>0</v>
      </c>
      <c r="N27016" s="38">
        <f>$K27016+'2.Time_constants_correction'!$I$11*(3*$G27016*$E27016+2*$H27016*$F27016+$I27016)+'2.Time_constants_correction'!$I$13*(6*$G27016*$F27016+2*$H27016)</f>
        <v>0</v>
      </c>
      <c r="O27016" s="5">
        <f>$K27016+'2.Time_constants_correction'!$J$11*(3*$G27016*$E27016+2*$H27016*$F27016+$I27016)+'2.Time_constants_correction'!$J$13*(6*$G27016*$F27016+2*$H27016)+'2.Time_constants_correction'!$J$15*(6*$G27016)</f>
        <v>0</v>
      </c>
    </row>
    <row r="27017" spans="1:15" x14ac:dyDescent="0.4">
      <c r="A27017" s="5">
        <f>'2.Time_constants_correction'!B27021</f>
        <v>450.08333333333331</v>
      </c>
      <c r="B27017" s="5">
        <f>'2.Time_constants_correction'!F27021</f>
        <v>0</v>
      </c>
      <c r="D27017" s="5">
        <f t="shared" si="3789"/>
        <v>91175634.375578701</v>
      </c>
      <c r="E27017" s="5">
        <f t="shared" si="3790"/>
        <v>202575.00694444444</v>
      </c>
      <c r="F27017" s="5">
        <f t="shared" si="3791"/>
        <v>450.08333333333331</v>
      </c>
      <c r="G27017" s="5">
        <f t="shared" si="3792"/>
        <v>0</v>
      </c>
      <c r="H27017" s="5">
        <f t="shared" si="3793"/>
        <v>0</v>
      </c>
      <c r="I27017" s="5">
        <f t="shared" si="3794"/>
        <v>0</v>
      </c>
      <c r="J27017" s="5">
        <f t="shared" si="3795"/>
        <v>0</v>
      </c>
      <c r="K27017" s="5">
        <f t="shared" si="3796"/>
        <v>0</v>
      </c>
      <c r="L27017" s="5">
        <f t="shared" si="3797"/>
        <v>450.08333333333331</v>
      </c>
      <c r="M27017" s="5">
        <f>$K27017+'2.Time_constants_correction'!$H$11*(3*$G27017*$E27017+2*$H27017*$F27017+$I27017)</f>
        <v>0</v>
      </c>
      <c r="N27017" s="38">
        <f>$K27017+'2.Time_constants_correction'!$I$11*(3*$G27017*$E27017+2*$H27017*$F27017+$I27017)+'2.Time_constants_correction'!$I$13*(6*$G27017*$F27017+2*$H27017)</f>
        <v>0</v>
      </c>
      <c r="O27017" s="5">
        <f>$K27017+'2.Time_constants_correction'!$J$11*(3*$G27017*$E27017+2*$H27017*$F27017+$I27017)+'2.Time_constants_correction'!$J$13*(6*$G27017*$F27017+2*$H27017)+'2.Time_constants_correction'!$J$15*(6*$G27017)</f>
        <v>0</v>
      </c>
    </row>
    <row r="27018" spans="1:15" x14ac:dyDescent="0.4">
      <c r="A27018" s="5">
        <f>'2.Time_constants_correction'!B27022</f>
        <v>450.1</v>
      </c>
      <c r="B27018" s="5">
        <f>'2.Time_constants_correction'!F27022</f>
        <v>0</v>
      </c>
      <c r="D27018" s="5">
        <f t="shared" si="3789"/>
        <v>91185763.501000002</v>
      </c>
      <c r="E27018" s="5">
        <f t="shared" si="3790"/>
        <v>202590.01</v>
      </c>
      <c r="F27018" s="5">
        <f t="shared" si="3791"/>
        <v>450.1</v>
      </c>
      <c r="G27018" s="5">
        <f t="shared" si="3792"/>
        <v>0</v>
      </c>
      <c r="H27018" s="5">
        <f t="shared" si="3793"/>
        <v>0</v>
      </c>
      <c r="I27018" s="5">
        <f t="shared" si="3794"/>
        <v>0</v>
      </c>
      <c r="J27018" s="5">
        <f t="shared" si="3795"/>
        <v>0</v>
      </c>
      <c r="K27018" s="5">
        <f t="shared" si="3796"/>
        <v>0</v>
      </c>
      <c r="L27018" s="5">
        <f t="shared" si="3797"/>
        <v>450.1</v>
      </c>
      <c r="M27018" s="5">
        <f>$K27018+'2.Time_constants_correction'!$H$11*(3*$G27018*$E27018+2*$H27018*$F27018+$I27018)</f>
        <v>0</v>
      </c>
      <c r="N27018" s="38">
        <f>$K27018+'2.Time_constants_correction'!$I$11*(3*$G27018*$E27018+2*$H27018*$F27018+$I27018)+'2.Time_constants_correction'!$I$13*(6*$G27018*$F27018+2*$H27018)</f>
        <v>0</v>
      </c>
      <c r="O27018" s="5">
        <f>$K27018+'2.Time_constants_correction'!$J$11*(3*$G27018*$E27018+2*$H27018*$F27018+$I27018)+'2.Time_constants_correction'!$J$13*(6*$G27018*$F27018+2*$H27018)+'2.Time_constants_correction'!$J$15*(6*$G27018)</f>
        <v>0</v>
      </c>
    </row>
    <row r="27019" spans="1:15" x14ac:dyDescent="0.4">
      <c r="A27019" s="5">
        <f>'2.Time_constants_correction'!B27023</f>
        <v>450.11666666666667</v>
      </c>
      <c r="B27019" s="5">
        <f>'2.Time_constants_correction'!F27023</f>
        <v>0</v>
      </c>
      <c r="D27019" s="5">
        <f t="shared" si="3789"/>
        <v>91195893.376587972</v>
      </c>
      <c r="E27019" s="5">
        <f t="shared" si="3790"/>
        <v>202605.01361111112</v>
      </c>
      <c r="F27019" s="5">
        <f t="shared" si="3791"/>
        <v>450.11666666666667</v>
      </c>
      <c r="G27019" s="5">
        <f t="shared" si="3792"/>
        <v>0</v>
      </c>
      <c r="H27019" s="5">
        <f t="shared" si="3793"/>
        <v>0</v>
      </c>
      <c r="I27019" s="5">
        <f t="shared" si="3794"/>
        <v>0</v>
      </c>
      <c r="J27019" s="5">
        <f t="shared" si="3795"/>
        <v>0</v>
      </c>
      <c r="K27019" s="5">
        <f t="shared" si="3796"/>
        <v>0</v>
      </c>
      <c r="L27019" s="5">
        <f t="shared" si="3797"/>
        <v>450.11666666666667</v>
      </c>
      <c r="M27019" s="5">
        <f>$K27019+'2.Time_constants_correction'!$H$11*(3*$G27019*$E27019+2*$H27019*$F27019+$I27019)</f>
        <v>0</v>
      </c>
      <c r="N27019" s="38">
        <f>$K27019+'2.Time_constants_correction'!$I$11*(3*$G27019*$E27019+2*$H27019*$F27019+$I27019)+'2.Time_constants_correction'!$I$13*(6*$G27019*$F27019+2*$H27019)</f>
        <v>0</v>
      </c>
      <c r="O27019" s="5">
        <f>$K27019+'2.Time_constants_correction'!$J$11*(3*$G27019*$E27019+2*$H27019*$F27019+$I27019)+'2.Time_constants_correction'!$J$13*(6*$G27019*$F27019+2*$H27019)+'2.Time_constants_correction'!$J$15*(6*$G27019)</f>
        <v>0</v>
      </c>
    </row>
    <row r="27020" spans="1:15" x14ac:dyDescent="0.4">
      <c r="A27020" s="5">
        <f>'2.Time_constants_correction'!B27024</f>
        <v>450.13333333333333</v>
      </c>
      <c r="B27020" s="5">
        <f>'2.Time_constants_correction'!F27024</f>
        <v>0</v>
      </c>
      <c r="D27020" s="5">
        <f t="shared" ref="D27020:D27083" si="3798">A27020^3</f>
        <v>91206024.002370372</v>
      </c>
      <c r="E27020" s="5">
        <f t="shared" ref="E27020:E27083" si="3799">A27020^2</f>
        <v>202620.01777777777</v>
      </c>
      <c r="F27020" s="5">
        <f t="shared" ref="F27020:F27083" si="3800">A27020</f>
        <v>450.13333333333333</v>
      </c>
      <c r="G27020" s="5">
        <f t="shared" si="3792"/>
        <v>0</v>
      </c>
      <c r="H27020" s="5">
        <f t="shared" si="3793"/>
        <v>0</v>
      </c>
      <c r="I27020" s="5">
        <f t="shared" si="3794"/>
        <v>0</v>
      </c>
      <c r="J27020" s="5">
        <f t="shared" si="3795"/>
        <v>0</v>
      </c>
      <c r="K27020" s="5">
        <f t="shared" si="3796"/>
        <v>0</v>
      </c>
      <c r="L27020" s="5">
        <f t="shared" si="3797"/>
        <v>450.13333333333333</v>
      </c>
      <c r="M27020" s="5">
        <f>$K27020+'2.Time_constants_correction'!$H$11*(3*$G27020*$E27020+2*$H27020*$F27020+$I27020)</f>
        <v>0</v>
      </c>
      <c r="N27020" s="38">
        <f>$K27020+'2.Time_constants_correction'!$I$11*(3*$G27020*$E27020+2*$H27020*$F27020+$I27020)+'2.Time_constants_correction'!$I$13*(6*$G27020*$F27020+2*$H27020)</f>
        <v>0</v>
      </c>
      <c r="O27020" s="5">
        <f>$K27020+'2.Time_constants_correction'!$J$11*(3*$G27020*$E27020+2*$H27020*$F27020+$I27020)+'2.Time_constants_correction'!$J$13*(6*$G27020*$F27020+2*$H27020)+'2.Time_constants_correction'!$J$15*(6*$G27020)</f>
        <v>0</v>
      </c>
    </row>
    <row r="27021" spans="1:15" x14ac:dyDescent="0.4">
      <c r="A27021" s="5">
        <f>'2.Time_constants_correction'!B27025</f>
        <v>450.15</v>
      </c>
      <c r="B27021" s="5">
        <f>'2.Time_constants_correction'!F27025</f>
        <v>0</v>
      </c>
      <c r="D27021" s="5">
        <f t="shared" si="3798"/>
        <v>91216155.378374994</v>
      </c>
      <c r="E27021" s="5">
        <f t="shared" si="3799"/>
        <v>202635.02249999999</v>
      </c>
      <c r="F27021" s="5">
        <f t="shared" si="3800"/>
        <v>450.15</v>
      </c>
      <c r="G27021" s="5">
        <f t="shared" si="3792"/>
        <v>0</v>
      </c>
      <c r="H27021" s="5">
        <f t="shared" si="3793"/>
        <v>0</v>
      </c>
      <c r="I27021" s="5">
        <f t="shared" si="3794"/>
        <v>0</v>
      </c>
      <c r="J27021" s="5">
        <f t="shared" si="3795"/>
        <v>0</v>
      </c>
      <c r="K27021" s="5">
        <f t="shared" si="3796"/>
        <v>0</v>
      </c>
      <c r="L27021" s="5">
        <f t="shared" si="3797"/>
        <v>450.15</v>
      </c>
      <c r="M27021" s="5">
        <f>$K27021+'2.Time_constants_correction'!$H$11*(3*$G27021*$E27021+2*$H27021*$F27021+$I27021)</f>
        <v>0</v>
      </c>
      <c r="N27021" s="38">
        <f>$K27021+'2.Time_constants_correction'!$I$11*(3*$G27021*$E27021+2*$H27021*$F27021+$I27021)+'2.Time_constants_correction'!$I$13*(6*$G27021*$F27021+2*$H27021)</f>
        <v>0</v>
      </c>
      <c r="O27021" s="5">
        <f>$K27021+'2.Time_constants_correction'!$J$11*(3*$G27021*$E27021+2*$H27021*$F27021+$I27021)+'2.Time_constants_correction'!$J$13*(6*$G27021*$F27021+2*$H27021)+'2.Time_constants_correction'!$J$15*(6*$G27021)</f>
        <v>0</v>
      </c>
    </row>
    <row r="27022" spans="1:15" x14ac:dyDescent="0.4">
      <c r="A27022" s="5">
        <f>'2.Time_constants_correction'!B27026</f>
        <v>450.16666666666669</v>
      </c>
      <c r="B27022" s="5">
        <f>'2.Time_constants_correction'!F27026</f>
        <v>0</v>
      </c>
      <c r="D27022" s="5">
        <f t="shared" si="3798"/>
        <v>91226287.504629642</v>
      </c>
      <c r="E27022" s="5">
        <f t="shared" si="3799"/>
        <v>202650.02777777778</v>
      </c>
      <c r="F27022" s="5">
        <f t="shared" si="3800"/>
        <v>450.16666666666669</v>
      </c>
      <c r="G27022" s="5">
        <f t="shared" si="3792"/>
        <v>0</v>
      </c>
      <c r="H27022" s="5">
        <f t="shared" si="3793"/>
        <v>0</v>
      </c>
      <c r="I27022" s="5">
        <f t="shared" si="3794"/>
        <v>0</v>
      </c>
      <c r="J27022" s="5">
        <f t="shared" si="3795"/>
        <v>0</v>
      </c>
      <c r="K27022" s="5">
        <f t="shared" si="3796"/>
        <v>0</v>
      </c>
      <c r="L27022" s="5">
        <f t="shared" si="3797"/>
        <v>450.16666666666669</v>
      </c>
      <c r="M27022" s="5">
        <f>$K27022+'2.Time_constants_correction'!$H$11*(3*$G27022*$E27022+2*$H27022*$F27022+$I27022)</f>
        <v>0</v>
      </c>
      <c r="N27022" s="38">
        <f>$K27022+'2.Time_constants_correction'!$I$11*(3*$G27022*$E27022+2*$H27022*$F27022+$I27022)+'2.Time_constants_correction'!$I$13*(6*$G27022*$F27022+2*$H27022)</f>
        <v>0</v>
      </c>
      <c r="O27022" s="5">
        <f>$K27022+'2.Time_constants_correction'!$J$11*(3*$G27022*$E27022+2*$H27022*$F27022+$I27022)+'2.Time_constants_correction'!$J$13*(6*$G27022*$F27022+2*$H27022)+'2.Time_constants_correction'!$J$15*(6*$G27022)</f>
        <v>0</v>
      </c>
    </row>
    <row r="27023" spans="1:15" x14ac:dyDescent="0.4">
      <c r="A27023" s="5">
        <f>'2.Time_constants_correction'!B27027</f>
        <v>450.18333333333334</v>
      </c>
      <c r="B27023" s="5">
        <f>'2.Time_constants_correction'!F27027</f>
        <v>0</v>
      </c>
      <c r="D27023" s="5">
        <f t="shared" si="3798"/>
        <v>91236420.381162032</v>
      </c>
      <c r="E27023" s="5">
        <f t="shared" si="3799"/>
        <v>202665.03361111111</v>
      </c>
      <c r="F27023" s="5">
        <f t="shared" si="3800"/>
        <v>450.18333333333334</v>
      </c>
      <c r="G27023" s="5">
        <f t="shared" si="3792"/>
        <v>0</v>
      </c>
      <c r="H27023" s="5">
        <f t="shared" si="3793"/>
        <v>0</v>
      </c>
      <c r="I27023" s="5">
        <f t="shared" si="3794"/>
        <v>0</v>
      </c>
      <c r="J27023" s="5">
        <f t="shared" si="3795"/>
        <v>0</v>
      </c>
      <c r="K27023" s="5">
        <f t="shared" si="3796"/>
        <v>0</v>
      </c>
      <c r="L27023" s="5">
        <f t="shared" si="3797"/>
        <v>450.18333333333334</v>
      </c>
      <c r="M27023" s="5">
        <f>$K27023+'2.Time_constants_correction'!$H$11*(3*$G27023*$E27023+2*$H27023*$F27023+$I27023)</f>
        <v>0</v>
      </c>
      <c r="N27023" s="38">
        <f>$K27023+'2.Time_constants_correction'!$I$11*(3*$G27023*$E27023+2*$H27023*$F27023+$I27023)+'2.Time_constants_correction'!$I$13*(6*$G27023*$F27023+2*$H27023)</f>
        <v>0</v>
      </c>
      <c r="O27023" s="5">
        <f>$K27023+'2.Time_constants_correction'!$J$11*(3*$G27023*$E27023+2*$H27023*$F27023+$I27023)+'2.Time_constants_correction'!$J$13*(6*$G27023*$F27023+2*$H27023)+'2.Time_constants_correction'!$J$15*(6*$G27023)</f>
        <v>0</v>
      </c>
    </row>
    <row r="27024" spans="1:15" x14ac:dyDescent="0.4">
      <c r="A27024" s="5">
        <f>'2.Time_constants_correction'!B27028</f>
        <v>450.2</v>
      </c>
      <c r="B27024" s="5">
        <f>'2.Time_constants_correction'!F27028</f>
        <v>0</v>
      </c>
      <c r="D27024" s="5">
        <f t="shared" si="3798"/>
        <v>91246554.007999986</v>
      </c>
      <c r="E27024" s="5">
        <f t="shared" si="3799"/>
        <v>202680.03999999998</v>
      </c>
      <c r="F27024" s="5">
        <f t="shared" si="3800"/>
        <v>450.2</v>
      </c>
      <c r="G27024" s="5">
        <f t="shared" si="3792"/>
        <v>0</v>
      </c>
      <c r="H27024" s="5">
        <f t="shared" si="3793"/>
        <v>0</v>
      </c>
      <c r="I27024" s="5">
        <f t="shared" si="3794"/>
        <v>0</v>
      </c>
      <c r="J27024" s="5">
        <f t="shared" si="3795"/>
        <v>0</v>
      </c>
      <c r="K27024" s="5">
        <f t="shared" si="3796"/>
        <v>0</v>
      </c>
      <c r="L27024" s="5">
        <f t="shared" si="3797"/>
        <v>450.2</v>
      </c>
      <c r="M27024" s="5">
        <f>$K27024+'2.Time_constants_correction'!$H$11*(3*$G27024*$E27024+2*$H27024*$F27024+$I27024)</f>
        <v>0</v>
      </c>
      <c r="N27024" s="38">
        <f>$K27024+'2.Time_constants_correction'!$I$11*(3*$G27024*$E27024+2*$H27024*$F27024+$I27024)+'2.Time_constants_correction'!$I$13*(6*$G27024*$F27024+2*$H27024)</f>
        <v>0</v>
      </c>
      <c r="O27024" s="5">
        <f>$K27024+'2.Time_constants_correction'!$J$11*(3*$G27024*$E27024+2*$H27024*$F27024+$I27024)+'2.Time_constants_correction'!$J$13*(6*$G27024*$F27024+2*$H27024)+'2.Time_constants_correction'!$J$15*(6*$G27024)</f>
        <v>0</v>
      </c>
    </row>
    <row r="27025" spans="1:15" x14ac:dyDescent="0.4">
      <c r="A27025" s="5">
        <f>'2.Time_constants_correction'!B27029</f>
        <v>450.21666666666664</v>
      </c>
      <c r="B27025" s="5">
        <f>'2.Time_constants_correction'!F27029</f>
        <v>0</v>
      </c>
      <c r="D27025" s="5">
        <f t="shared" si="3798"/>
        <v>91256688.385171279</v>
      </c>
      <c r="E27025" s="5">
        <f t="shared" si="3799"/>
        <v>202695.04694444442</v>
      </c>
      <c r="F27025" s="5">
        <f t="shared" si="3800"/>
        <v>450.21666666666664</v>
      </c>
      <c r="G27025" s="5">
        <f t="shared" si="3792"/>
        <v>0</v>
      </c>
      <c r="H27025" s="5">
        <f t="shared" si="3793"/>
        <v>0</v>
      </c>
      <c r="I27025" s="5">
        <f t="shared" si="3794"/>
        <v>0</v>
      </c>
      <c r="J27025" s="5">
        <f t="shared" si="3795"/>
        <v>0</v>
      </c>
      <c r="K27025" s="5">
        <f t="shared" si="3796"/>
        <v>0</v>
      </c>
      <c r="L27025" s="5">
        <f t="shared" si="3797"/>
        <v>450.21666666666664</v>
      </c>
      <c r="M27025" s="5">
        <f>$K27025+'2.Time_constants_correction'!$H$11*(3*$G27025*$E27025+2*$H27025*$F27025+$I27025)</f>
        <v>0</v>
      </c>
      <c r="N27025" s="38">
        <f>$K27025+'2.Time_constants_correction'!$I$11*(3*$G27025*$E27025+2*$H27025*$F27025+$I27025)+'2.Time_constants_correction'!$I$13*(6*$G27025*$F27025+2*$H27025)</f>
        <v>0</v>
      </c>
      <c r="O27025" s="5">
        <f>$K27025+'2.Time_constants_correction'!$J$11*(3*$G27025*$E27025+2*$H27025*$F27025+$I27025)+'2.Time_constants_correction'!$J$13*(6*$G27025*$F27025+2*$H27025)+'2.Time_constants_correction'!$J$15*(6*$G27025)</f>
        <v>0</v>
      </c>
    </row>
    <row r="27026" spans="1:15" x14ac:dyDescent="0.4">
      <c r="A27026" s="5">
        <f>'2.Time_constants_correction'!B27030</f>
        <v>450.23333333333335</v>
      </c>
      <c r="B27026" s="5">
        <f>'2.Time_constants_correction'!F27030</f>
        <v>0</v>
      </c>
      <c r="D27026" s="5">
        <f t="shared" si="3798"/>
        <v>91266823.512703717</v>
      </c>
      <c r="E27026" s="5">
        <f t="shared" si="3799"/>
        <v>202710.05444444445</v>
      </c>
      <c r="F27026" s="5">
        <f t="shared" si="3800"/>
        <v>450.23333333333335</v>
      </c>
      <c r="G27026" s="5">
        <f t="shared" ref="G27026:G27089" si="3801">INDEX(LINEST(B27021:B27032,D27021:F27032),3)</f>
        <v>0</v>
      </c>
      <c r="H27026" s="5">
        <f t="shared" ref="H27026:H27089" si="3802">INDEX(LINEST(B27021:B27032,D27021:F27032),2)</f>
        <v>0</v>
      </c>
      <c r="I27026" s="5">
        <f t="shared" ref="I27026:I27089" si="3803">INDEX(LINEST(B27021:B27032,D27021:F27032),1)</f>
        <v>0</v>
      </c>
      <c r="J27026" s="5">
        <f t="shared" ref="J27026:J27089" si="3804">INDEX(LINEST(B27021:B27032,D27021:F27032),4)</f>
        <v>0</v>
      </c>
      <c r="K27026" s="5">
        <f t="shared" ref="K27026:K27089" si="3805">G27026*$D27026+H27026*$E27026+I27026*$F27026+J27026</f>
        <v>0</v>
      </c>
      <c r="L27026" s="5">
        <f t="shared" ref="L27026:L27089" si="3806">F27026</f>
        <v>450.23333333333335</v>
      </c>
      <c r="M27026" s="5">
        <f>$K27026+'2.Time_constants_correction'!$H$11*(3*$G27026*$E27026+2*$H27026*$F27026+$I27026)</f>
        <v>0</v>
      </c>
      <c r="N27026" s="38">
        <f>$K27026+'2.Time_constants_correction'!$I$11*(3*$G27026*$E27026+2*$H27026*$F27026+$I27026)+'2.Time_constants_correction'!$I$13*(6*$G27026*$F27026+2*$H27026)</f>
        <v>0</v>
      </c>
      <c r="O27026" s="5">
        <f>$K27026+'2.Time_constants_correction'!$J$11*(3*$G27026*$E27026+2*$H27026*$F27026+$I27026)+'2.Time_constants_correction'!$J$13*(6*$G27026*$F27026+2*$H27026)+'2.Time_constants_correction'!$J$15*(6*$G27026)</f>
        <v>0</v>
      </c>
    </row>
    <row r="27027" spans="1:15" x14ac:dyDescent="0.4">
      <c r="A27027" s="5">
        <f>'2.Time_constants_correction'!B27031</f>
        <v>450.25</v>
      </c>
      <c r="B27027" s="5">
        <f>'2.Time_constants_correction'!F27031</f>
        <v>0</v>
      </c>
      <c r="D27027" s="5">
        <f t="shared" si="3798"/>
        <v>91276959.390625</v>
      </c>
      <c r="E27027" s="5">
        <f t="shared" si="3799"/>
        <v>202725.0625</v>
      </c>
      <c r="F27027" s="5">
        <f t="shared" si="3800"/>
        <v>450.25</v>
      </c>
      <c r="G27027" s="5">
        <f t="shared" si="3801"/>
        <v>0</v>
      </c>
      <c r="H27027" s="5">
        <f t="shared" si="3802"/>
        <v>0</v>
      </c>
      <c r="I27027" s="5">
        <f t="shared" si="3803"/>
        <v>0</v>
      </c>
      <c r="J27027" s="5">
        <f t="shared" si="3804"/>
        <v>0</v>
      </c>
      <c r="K27027" s="5">
        <f t="shared" si="3805"/>
        <v>0</v>
      </c>
      <c r="L27027" s="5">
        <f t="shared" si="3806"/>
        <v>450.25</v>
      </c>
      <c r="M27027" s="5">
        <f>$K27027+'2.Time_constants_correction'!$H$11*(3*$G27027*$E27027+2*$H27027*$F27027+$I27027)</f>
        <v>0</v>
      </c>
      <c r="N27027" s="38">
        <f>$K27027+'2.Time_constants_correction'!$I$11*(3*$G27027*$E27027+2*$H27027*$F27027+$I27027)+'2.Time_constants_correction'!$I$13*(6*$G27027*$F27027+2*$H27027)</f>
        <v>0</v>
      </c>
      <c r="O27027" s="5">
        <f>$K27027+'2.Time_constants_correction'!$J$11*(3*$G27027*$E27027+2*$H27027*$F27027+$I27027)+'2.Time_constants_correction'!$J$13*(6*$G27027*$F27027+2*$H27027)+'2.Time_constants_correction'!$J$15*(6*$G27027)</f>
        <v>0</v>
      </c>
    </row>
    <row r="27028" spans="1:15" x14ac:dyDescent="0.4">
      <c r="A27028" s="5">
        <f>'2.Time_constants_correction'!B27032</f>
        <v>450.26666666666665</v>
      </c>
      <c r="B27028" s="5">
        <f>'2.Time_constants_correction'!F27032</f>
        <v>0</v>
      </c>
      <c r="D27028" s="5">
        <f t="shared" si="3798"/>
        <v>91287096.01896295</v>
      </c>
      <c r="E27028" s="5">
        <f t="shared" si="3799"/>
        <v>202740.07111111109</v>
      </c>
      <c r="F27028" s="5">
        <f t="shared" si="3800"/>
        <v>450.26666666666665</v>
      </c>
      <c r="G27028" s="5">
        <f t="shared" si="3801"/>
        <v>0</v>
      </c>
      <c r="H27028" s="5">
        <f t="shared" si="3802"/>
        <v>0</v>
      </c>
      <c r="I27028" s="5">
        <f t="shared" si="3803"/>
        <v>0</v>
      </c>
      <c r="J27028" s="5">
        <f t="shared" si="3804"/>
        <v>0</v>
      </c>
      <c r="K27028" s="5">
        <f t="shared" si="3805"/>
        <v>0</v>
      </c>
      <c r="L27028" s="5">
        <f t="shared" si="3806"/>
        <v>450.26666666666665</v>
      </c>
      <c r="M27028" s="5">
        <f>$K27028+'2.Time_constants_correction'!$H$11*(3*$G27028*$E27028+2*$H27028*$F27028+$I27028)</f>
        <v>0</v>
      </c>
      <c r="N27028" s="38">
        <f>$K27028+'2.Time_constants_correction'!$I$11*(3*$G27028*$E27028+2*$H27028*$F27028+$I27028)+'2.Time_constants_correction'!$I$13*(6*$G27028*$F27028+2*$H27028)</f>
        <v>0</v>
      </c>
      <c r="O27028" s="5">
        <f>$K27028+'2.Time_constants_correction'!$J$11*(3*$G27028*$E27028+2*$H27028*$F27028+$I27028)+'2.Time_constants_correction'!$J$13*(6*$G27028*$F27028+2*$H27028)+'2.Time_constants_correction'!$J$15*(6*$G27028)</f>
        <v>0</v>
      </c>
    </row>
    <row r="27029" spans="1:15" x14ac:dyDescent="0.4">
      <c r="A27029" s="5">
        <f>'2.Time_constants_correction'!B27033</f>
        <v>450.28333333333336</v>
      </c>
      <c r="B27029" s="5">
        <f>'2.Time_constants_correction'!F27033</f>
        <v>0</v>
      </c>
      <c r="D27029" s="5">
        <f t="shared" si="3798"/>
        <v>91297233.397745386</v>
      </c>
      <c r="E27029" s="5">
        <f t="shared" si="3799"/>
        <v>202755.0802777778</v>
      </c>
      <c r="F27029" s="5">
        <f t="shared" si="3800"/>
        <v>450.28333333333336</v>
      </c>
      <c r="G27029" s="5">
        <f t="shared" si="3801"/>
        <v>0</v>
      </c>
      <c r="H27029" s="5">
        <f t="shared" si="3802"/>
        <v>0</v>
      </c>
      <c r="I27029" s="5">
        <f t="shared" si="3803"/>
        <v>0</v>
      </c>
      <c r="J27029" s="5">
        <f t="shared" si="3804"/>
        <v>0</v>
      </c>
      <c r="K27029" s="5">
        <f t="shared" si="3805"/>
        <v>0</v>
      </c>
      <c r="L27029" s="5">
        <f t="shared" si="3806"/>
        <v>450.28333333333336</v>
      </c>
      <c r="M27029" s="5">
        <f>$K27029+'2.Time_constants_correction'!$H$11*(3*$G27029*$E27029+2*$H27029*$F27029+$I27029)</f>
        <v>0</v>
      </c>
      <c r="N27029" s="38">
        <f>$K27029+'2.Time_constants_correction'!$I$11*(3*$G27029*$E27029+2*$H27029*$F27029+$I27029)+'2.Time_constants_correction'!$I$13*(6*$G27029*$F27029+2*$H27029)</f>
        <v>0</v>
      </c>
      <c r="O27029" s="5">
        <f>$K27029+'2.Time_constants_correction'!$J$11*(3*$G27029*$E27029+2*$H27029*$F27029+$I27029)+'2.Time_constants_correction'!$J$13*(6*$G27029*$F27029+2*$H27029)+'2.Time_constants_correction'!$J$15*(6*$G27029)</f>
        <v>0</v>
      </c>
    </row>
    <row r="27030" spans="1:15" x14ac:dyDescent="0.4">
      <c r="A27030" s="5">
        <f>'2.Time_constants_correction'!B27034</f>
        <v>450.3</v>
      </c>
      <c r="B27030" s="5">
        <f>'2.Time_constants_correction'!F27034</f>
        <v>0</v>
      </c>
      <c r="D27030" s="5">
        <f t="shared" si="3798"/>
        <v>91307371.526999995</v>
      </c>
      <c r="E27030" s="5">
        <f t="shared" si="3799"/>
        <v>202770.09</v>
      </c>
      <c r="F27030" s="5">
        <f t="shared" si="3800"/>
        <v>450.3</v>
      </c>
      <c r="G27030" s="5">
        <f t="shared" si="3801"/>
        <v>0</v>
      </c>
      <c r="H27030" s="5">
        <f t="shared" si="3802"/>
        <v>0</v>
      </c>
      <c r="I27030" s="5">
        <f t="shared" si="3803"/>
        <v>0</v>
      </c>
      <c r="J27030" s="5">
        <f t="shared" si="3804"/>
        <v>0</v>
      </c>
      <c r="K27030" s="5">
        <f t="shared" si="3805"/>
        <v>0</v>
      </c>
      <c r="L27030" s="5">
        <f t="shared" si="3806"/>
        <v>450.3</v>
      </c>
      <c r="M27030" s="5">
        <f>$K27030+'2.Time_constants_correction'!$H$11*(3*$G27030*$E27030+2*$H27030*$F27030+$I27030)</f>
        <v>0</v>
      </c>
      <c r="N27030" s="38">
        <f>$K27030+'2.Time_constants_correction'!$I$11*(3*$G27030*$E27030+2*$H27030*$F27030+$I27030)+'2.Time_constants_correction'!$I$13*(6*$G27030*$F27030+2*$H27030)</f>
        <v>0</v>
      </c>
      <c r="O27030" s="5">
        <f>$K27030+'2.Time_constants_correction'!$J$11*(3*$G27030*$E27030+2*$H27030*$F27030+$I27030)+'2.Time_constants_correction'!$J$13*(6*$G27030*$F27030+2*$H27030)+'2.Time_constants_correction'!$J$15*(6*$G27030)</f>
        <v>0</v>
      </c>
    </row>
    <row r="27031" spans="1:15" x14ac:dyDescent="0.4">
      <c r="A27031" s="5">
        <f>'2.Time_constants_correction'!B27035</f>
        <v>450.31666666666666</v>
      </c>
      <c r="B27031" s="5">
        <f>'2.Time_constants_correction'!F27035</f>
        <v>0</v>
      </c>
      <c r="D27031" s="5">
        <f t="shared" si="3798"/>
        <v>91317510.406754628</v>
      </c>
      <c r="E27031" s="5">
        <f t="shared" si="3799"/>
        <v>202785.10027777776</v>
      </c>
      <c r="F27031" s="5">
        <f t="shared" si="3800"/>
        <v>450.31666666666666</v>
      </c>
      <c r="G27031" s="5">
        <f t="shared" si="3801"/>
        <v>0</v>
      </c>
      <c r="H27031" s="5">
        <f t="shared" si="3802"/>
        <v>0</v>
      </c>
      <c r="I27031" s="5">
        <f t="shared" si="3803"/>
        <v>0</v>
      </c>
      <c r="J27031" s="5">
        <f t="shared" si="3804"/>
        <v>0</v>
      </c>
      <c r="K27031" s="5">
        <f t="shared" si="3805"/>
        <v>0</v>
      </c>
      <c r="L27031" s="5">
        <f t="shared" si="3806"/>
        <v>450.31666666666666</v>
      </c>
      <c r="M27031" s="5">
        <f>$K27031+'2.Time_constants_correction'!$H$11*(3*$G27031*$E27031+2*$H27031*$F27031+$I27031)</f>
        <v>0</v>
      </c>
      <c r="N27031" s="38">
        <f>$K27031+'2.Time_constants_correction'!$I$11*(3*$G27031*$E27031+2*$H27031*$F27031+$I27031)+'2.Time_constants_correction'!$I$13*(6*$G27031*$F27031+2*$H27031)</f>
        <v>0</v>
      </c>
      <c r="O27031" s="5">
        <f>$K27031+'2.Time_constants_correction'!$J$11*(3*$G27031*$E27031+2*$H27031*$F27031+$I27031)+'2.Time_constants_correction'!$J$13*(6*$G27031*$F27031+2*$H27031)+'2.Time_constants_correction'!$J$15*(6*$G27031)</f>
        <v>0</v>
      </c>
    </row>
    <row r="27032" spans="1:15" x14ac:dyDescent="0.4">
      <c r="A27032" s="5">
        <f>'2.Time_constants_correction'!B27036</f>
        <v>450.33333333333331</v>
      </c>
      <c r="B27032" s="5">
        <f>'2.Time_constants_correction'!F27036</f>
        <v>0</v>
      </c>
      <c r="D27032" s="5">
        <f t="shared" si="3798"/>
        <v>91327650.03703703</v>
      </c>
      <c r="E27032" s="5">
        <f t="shared" si="3799"/>
        <v>202800.11111111109</v>
      </c>
      <c r="F27032" s="5">
        <f t="shared" si="3800"/>
        <v>450.33333333333331</v>
      </c>
      <c r="G27032" s="5">
        <f t="shared" si="3801"/>
        <v>0</v>
      </c>
      <c r="H27032" s="5">
        <f t="shared" si="3802"/>
        <v>0</v>
      </c>
      <c r="I27032" s="5">
        <f t="shared" si="3803"/>
        <v>0</v>
      </c>
      <c r="J27032" s="5">
        <f t="shared" si="3804"/>
        <v>0</v>
      </c>
      <c r="K27032" s="5">
        <f t="shared" si="3805"/>
        <v>0</v>
      </c>
      <c r="L27032" s="5">
        <f t="shared" si="3806"/>
        <v>450.33333333333331</v>
      </c>
      <c r="M27032" s="5">
        <f>$K27032+'2.Time_constants_correction'!$H$11*(3*$G27032*$E27032+2*$H27032*$F27032+$I27032)</f>
        <v>0</v>
      </c>
      <c r="N27032" s="38">
        <f>$K27032+'2.Time_constants_correction'!$I$11*(3*$G27032*$E27032+2*$H27032*$F27032+$I27032)+'2.Time_constants_correction'!$I$13*(6*$G27032*$F27032+2*$H27032)</f>
        <v>0</v>
      </c>
      <c r="O27032" s="5">
        <f>$K27032+'2.Time_constants_correction'!$J$11*(3*$G27032*$E27032+2*$H27032*$F27032+$I27032)+'2.Time_constants_correction'!$J$13*(6*$G27032*$F27032+2*$H27032)+'2.Time_constants_correction'!$J$15*(6*$G27032)</f>
        <v>0</v>
      </c>
    </row>
    <row r="27033" spans="1:15" x14ac:dyDescent="0.4">
      <c r="A27033" s="5">
        <f>'2.Time_constants_correction'!B27037</f>
        <v>450.35</v>
      </c>
      <c r="B27033" s="5">
        <f>'2.Time_constants_correction'!F27037</f>
        <v>0</v>
      </c>
      <c r="D27033" s="5">
        <f t="shared" si="3798"/>
        <v>91337790.417875022</v>
      </c>
      <c r="E27033" s="5">
        <f t="shared" si="3799"/>
        <v>202815.12250000003</v>
      </c>
      <c r="F27033" s="5">
        <f t="shared" si="3800"/>
        <v>450.35</v>
      </c>
      <c r="G27033" s="5">
        <f t="shared" si="3801"/>
        <v>0</v>
      </c>
      <c r="H27033" s="5">
        <f t="shared" si="3802"/>
        <v>0</v>
      </c>
      <c r="I27033" s="5">
        <f t="shared" si="3803"/>
        <v>0</v>
      </c>
      <c r="J27033" s="5">
        <f t="shared" si="3804"/>
        <v>0</v>
      </c>
      <c r="K27033" s="5">
        <f t="shared" si="3805"/>
        <v>0</v>
      </c>
      <c r="L27033" s="5">
        <f t="shared" si="3806"/>
        <v>450.35</v>
      </c>
      <c r="M27033" s="5">
        <f>$K27033+'2.Time_constants_correction'!$H$11*(3*$G27033*$E27033+2*$H27033*$F27033+$I27033)</f>
        <v>0</v>
      </c>
      <c r="N27033" s="38">
        <f>$K27033+'2.Time_constants_correction'!$I$11*(3*$G27033*$E27033+2*$H27033*$F27033+$I27033)+'2.Time_constants_correction'!$I$13*(6*$G27033*$F27033+2*$H27033)</f>
        <v>0</v>
      </c>
      <c r="O27033" s="5">
        <f>$K27033+'2.Time_constants_correction'!$J$11*(3*$G27033*$E27033+2*$H27033*$F27033+$I27033)+'2.Time_constants_correction'!$J$13*(6*$G27033*$F27033+2*$H27033)+'2.Time_constants_correction'!$J$15*(6*$G27033)</f>
        <v>0</v>
      </c>
    </row>
    <row r="27034" spans="1:15" x14ac:dyDescent="0.4">
      <c r="A27034" s="5">
        <f>'2.Time_constants_correction'!B27038</f>
        <v>450.36666666666667</v>
      </c>
      <c r="B27034" s="5">
        <f>'2.Time_constants_correction'!F27038</f>
        <v>0</v>
      </c>
      <c r="D27034" s="5">
        <f t="shared" si="3798"/>
        <v>91347931.54929629</v>
      </c>
      <c r="E27034" s="5">
        <f t="shared" si="3799"/>
        <v>202830.13444444444</v>
      </c>
      <c r="F27034" s="5">
        <f t="shared" si="3800"/>
        <v>450.36666666666667</v>
      </c>
      <c r="G27034" s="5">
        <f t="shared" si="3801"/>
        <v>0</v>
      </c>
      <c r="H27034" s="5">
        <f t="shared" si="3802"/>
        <v>0</v>
      </c>
      <c r="I27034" s="5">
        <f t="shared" si="3803"/>
        <v>0</v>
      </c>
      <c r="J27034" s="5">
        <f t="shared" si="3804"/>
        <v>0</v>
      </c>
      <c r="K27034" s="5">
        <f t="shared" si="3805"/>
        <v>0</v>
      </c>
      <c r="L27034" s="5">
        <f t="shared" si="3806"/>
        <v>450.36666666666667</v>
      </c>
      <c r="M27034" s="5">
        <f>$K27034+'2.Time_constants_correction'!$H$11*(3*$G27034*$E27034+2*$H27034*$F27034+$I27034)</f>
        <v>0</v>
      </c>
      <c r="N27034" s="38">
        <f>$K27034+'2.Time_constants_correction'!$I$11*(3*$G27034*$E27034+2*$H27034*$F27034+$I27034)+'2.Time_constants_correction'!$I$13*(6*$G27034*$F27034+2*$H27034)</f>
        <v>0</v>
      </c>
      <c r="O27034" s="5">
        <f>$K27034+'2.Time_constants_correction'!$J$11*(3*$G27034*$E27034+2*$H27034*$F27034+$I27034)+'2.Time_constants_correction'!$J$13*(6*$G27034*$F27034+2*$H27034)+'2.Time_constants_correction'!$J$15*(6*$G27034)</f>
        <v>0</v>
      </c>
    </row>
    <row r="27035" spans="1:15" x14ac:dyDescent="0.4">
      <c r="A27035" s="5">
        <f>'2.Time_constants_correction'!B27039</f>
        <v>450.38333333333333</v>
      </c>
      <c r="B27035" s="5">
        <f>'2.Time_constants_correction'!F27039</f>
        <v>0</v>
      </c>
      <c r="D27035" s="5">
        <f t="shared" si="3798"/>
        <v>91358073.431328699</v>
      </c>
      <c r="E27035" s="5">
        <f t="shared" si="3799"/>
        <v>202845.14694444445</v>
      </c>
      <c r="F27035" s="5">
        <f t="shared" si="3800"/>
        <v>450.38333333333333</v>
      </c>
      <c r="G27035" s="5">
        <f t="shared" si="3801"/>
        <v>0</v>
      </c>
      <c r="H27035" s="5">
        <f t="shared" si="3802"/>
        <v>0</v>
      </c>
      <c r="I27035" s="5">
        <f t="shared" si="3803"/>
        <v>0</v>
      </c>
      <c r="J27035" s="5">
        <f t="shared" si="3804"/>
        <v>0</v>
      </c>
      <c r="K27035" s="5">
        <f t="shared" si="3805"/>
        <v>0</v>
      </c>
      <c r="L27035" s="5">
        <f t="shared" si="3806"/>
        <v>450.38333333333333</v>
      </c>
      <c r="M27035" s="5">
        <f>$K27035+'2.Time_constants_correction'!$H$11*(3*$G27035*$E27035+2*$H27035*$F27035+$I27035)</f>
        <v>0</v>
      </c>
      <c r="N27035" s="38">
        <f>$K27035+'2.Time_constants_correction'!$I$11*(3*$G27035*$E27035+2*$H27035*$F27035+$I27035)+'2.Time_constants_correction'!$I$13*(6*$G27035*$F27035+2*$H27035)</f>
        <v>0</v>
      </c>
      <c r="O27035" s="5">
        <f>$K27035+'2.Time_constants_correction'!$J$11*(3*$G27035*$E27035+2*$H27035*$F27035+$I27035)+'2.Time_constants_correction'!$J$13*(6*$G27035*$F27035+2*$H27035)+'2.Time_constants_correction'!$J$15*(6*$G27035)</f>
        <v>0</v>
      </c>
    </row>
    <row r="27036" spans="1:15" x14ac:dyDescent="0.4">
      <c r="A27036" s="5">
        <f>'2.Time_constants_correction'!B27040</f>
        <v>450.4</v>
      </c>
      <c r="B27036" s="5">
        <f>'2.Time_constants_correction'!F27040</f>
        <v>0</v>
      </c>
      <c r="D27036" s="5">
        <f t="shared" si="3798"/>
        <v>91368216.063999981</v>
      </c>
      <c r="E27036" s="5">
        <f t="shared" si="3799"/>
        <v>202860.15999999997</v>
      </c>
      <c r="F27036" s="5">
        <f t="shared" si="3800"/>
        <v>450.4</v>
      </c>
      <c r="G27036" s="5">
        <f t="shared" si="3801"/>
        <v>0</v>
      </c>
      <c r="H27036" s="5">
        <f t="shared" si="3802"/>
        <v>0</v>
      </c>
      <c r="I27036" s="5">
        <f t="shared" si="3803"/>
        <v>0</v>
      </c>
      <c r="J27036" s="5">
        <f t="shared" si="3804"/>
        <v>0</v>
      </c>
      <c r="K27036" s="5">
        <f t="shared" si="3805"/>
        <v>0</v>
      </c>
      <c r="L27036" s="5">
        <f t="shared" si="3806"/>
        <v>450.4</v>
      </c>
      <c r="M27036" s="5">
        <f>$K27036+'2.Time_constants_correction'!$H$11*(3*$G27036*$E27036+2*$H27036*$F27036+$I27036)</f>
        <v>0</v>
      </c>
      <c r="N27036" s="38">
        <f>$K27036+'2.Time_constants_correction'!$I$11*(3*$G27036*$E27036+2*$H27036*$F27036+$I27036)+'2.Time_constants_correction'!$I$13*(6*$G27036*$F27036+2*$H27036)</f>
        <v>0</v>
      </c>
      <c r="O27036" s="5">
        <f>$K27036+'2.Time_constants_correction'!$J$11*(3*$G27036*$E27036+2*$H27036*$F27036+$I27036)+'2.Time_constants_correction'!$J$13*(6*$G27036*$F27036+2*$H27036)+'2.Time_constants_correction'!$J$15*(6*$G27036)</f>
        <v>0</v>
      </c>
    </row>
    <row r="27037" spans="1:15" x14ac:dyDescent="0.4">
      <c r="A27037" s="5">
        <f>'2.Time_constants_correction'!B27041</f>
        <v>450.41666666666669</v>
      </c>
      <c r="B27037" s="5">
        <f>'2.Time_constants_correction'!F27041</f>
        <v>0</v>
      </c>
      <c r="D27037" s="5">
        <f t="shared" si="3798"/>
        <v>91378359.44733797</v>
      </c>
      <c r="E27037" s="5">
        <f t="shared" si="3799"/>
        <v>202875.17361111112</v>
      </c>
      <c r="F27037" s="5">
        <f t="shared" si="3800"/>
        <v>450.41666666666669</v>
      </c>
      <c r="G27037" s="5">
        <f t="shared" si="3801"/>
        <v>0</v>
      </c>
      <c r="H27037" s="5">
        <f t="shared" si="3802"/>
        <v>0</v>
      </c>
      <c r="I27037" s="5">
        <f t="shared" si="3803"/>
        <v>0</v>
      </c>
      <c r="J27037" s="5">
        <f t="shared" si="3804"/>
        <v>0</v>
      </c>
      <c r="K27037" s="5">
        <f t="shared" si="3805"/>
        <v>0</v>
      </c>
      <c r="L27037" s="5">
        <f t="shared" si="3806"/>
        <v>450.41666666666669</v>
      </c>
      <c r="M27037" s="5">
        <f>$K27037+'2.Time_constants_correction'!$H$11*(3*$G27037*$E27037+2*$H27037*$F27037+$I27037)</f>
        <v>0</v>
      </c>
      <c r="N27037" s="38">
        <f>$K27037+'2.Time_constants_correction'!$I$11*(3*$G27037*$E27037+2*$H27037*$F27037+$I27037)+'2.Time_constants_correction'!$I$13*(6*$G27037*$F27037+2*$H27037)</f>
        <v>0</v>
      </c>
      <c r="O27037" s="5">
        <f>$K27037+'2.Time_constants_correction'!$J$11*(3*$G27037*$E27037+2*$H27037*$F27037+$I27037)+'2.Time_constants_correction'!$J$13*(6*$G27037*$F27037+2*$H27037)+'2.Time_constants_correction'!$J$15*(6*$G27037)</f>
        <v>0</v>
      </c>
    </row>
    <row r="27038" spans="1:15" x14ac:dyDescent="0.4">
      <c r="A27038" s="5">
        <f>'2.Time_constants_correction'!B27042</f>
        <v>450.43333333333334</v>
      </c>
      <c r="B27038" s="5">
        <f>'2.Time_constants_correction'!F27042</f>
        <v>0</v>
      </c>
      <c r="D27038" s="5">
        <f t="shared" si="3798"/>
        <v>91388503.581370369</v>
      </c>
      <c r="E27038" s="5">
        <f t="shared" si="3799"/>
        <v>202890.18777777778</v>
      </c>
      <c r="F27038" s="5">
        <f t="shared" si="3800"/>
        <v>450.43333333333334</v>
      </c>
      <c r="G27038" s="5">
        <f t="shared" si="3801"/>
        <v>0</v>
      </c>
      <c r="H27038" s="5">
        <f t="shared" si="3802"/>
        <v>0</v>
      </c>
      <c r="I27038" s="5">
        <f t="shared" si="3803"/>
        <v>0</v>
      </c>
      <c r="J27038" s="5">
        <f t="shared" si="3804"/>
        <v>0</v>
      </c>
      <c r="K27038" s="5">
        <f t="shared" si="3805"/>
        <v>0</v>
      </c>
      <c r="L27038" s="5">
        <f t="shared" si="3806"/>
        <v>450.43333333333334</v>
      </c>
      <c r="M27038" s="5">
        <f>$K27038+'2.Time_constants_correction'!$H$11*(3*$G27038*$E27038+2*$H27038*$F27038+$I27038)</f>
        <v>0</v>
      </c>
      <c r="N27038" s="38">
        <f>$K27038+'2.Time_constants_correction'!$I$11*(3*$G27038*$E27038+2*$H27038*$F27038+$I27038)+'2.Time_constants_correction'!$I$13*(6*$G27038*$F27038+2*$H27038)</f>
        <v>0</v>
      </c>
      <c r="O27038" s="5">
        <f>$K27038+'2.Time_constants_correction'!$J$11*(3*$G27038*$E27038+2*$H27038*$F27038+$I27038)+'2.Time_constants_correction'!$J$13*(6*$G27038*$F27038+2*$H27038)+'2.Time_constants_correction'!$J$15*(6*$G27038)</f>
        <v>0</v>
      </c>
    </row>
    <row r="27039" spans="1:15" x14ac:dyDescent="0.4">
      <c r="A27039" s="5">
        <f>'2.Time_constants_correction'!B27043</f>
        <v>450.45</v>
      </c>
      <c r="B27039" s="5">
        <f>'2.Time_constants_correction'!F27043</f>
        <v>0</v>
      </c>
      <c r="D27039" s="5">
        <f t="shared" si="3798"/>
        <v>91398648.466124997</v>
      </c>
      <c r="E27039" s="5">
        <f t="shared" si="3799"/>
        <v>202905.20249999998</v>
      </c>
      <c r="F27039" s="5">
        <f t="shared" si="3800"/>
        <v>450.45</v>
      </c>
      <c r="G27039" s="5">
        <f t="shared" si="3801"/>
        <v>0</v>
      </c>
      <c r="H27039" s="5">
        <f t="shared" si="3802"/>
        <v>0</v>
      </c>
      <c r="I27039" s="5">
        <f t="shared" si="3803"/>
        <v>0</v>
      </c>
      <c r="J27039" s="5">
        <f t="shared" si="3804"/>
        <v>0</v>
      </c>
      <c r="K27039" s="5">
        <f t="shared" si="3805"/>
        <v>0</v>
      </c>
      <c r="L27039" s="5">
        <f t="shared" si="3806"/>
        <v>450.45</v>
      </c>
      <c r="M27039" s="5">
        <f>$K27039+'2.Time_constants_correction'!$H$11*(3*$G27039*$E27039+2*$H27039*$F27039+$I27039)</f>
        <v>0</v>
      </c>
      <c r="N27039" s="38">
        <f>$K27039+'2.Time_constants_correction'!$I$11*(3*$G27039*$E27039+2*$H27039*$F27039+$I27039)+'2.Time_constants_correction'!$I$13*(6*$G27039*$F27039+2*$H27039)</f>
        <v>0</v>
      </c>
      <c r="O27039" s="5">
        <f>$K27039+'2.Time_constants_correction'!$J$11*(3*$G27039*$E27039+2*$H27039*$F27039+$I27039)+'2.Time_constants_correction'!$J$13*(6*$G27039*$F27039+2*$H27039)+'2.Time_constants_correction'!$J$15*(6*$G27039)</f>
        <v>0</v>
      </c>
    </row>
    <row r="27040" spans="1:15" x14ac:dyDescent="0.4">
      <c r="A27040" s="5">
        <f>'2.Time_constants_correction'!B27044</f>
        <v>450.46666666666664</v>
      </c>
      <c r="B27040" s="5">
        <f>'2.Time_constants_correction'!F27044</f>
        <v>0</v>
      </c>
      <c r="D27040" s="5">
        <f t="shared" si="3798"/>
        <v>91408794.101629615</v>
      </c>
      <c r="E27040" s="5">
        <f t="shared" si="3799"/>
        <v>202920.21777777775</v>
      </c>
      <c r="F27040" s="5">
        <f t="shared" si="3800"/>
        <v>450.46666666666664</v>
      </c>
      <c r="G27040" s="5">
        <f t="shared" si="3801"/>
        <v>0</v>
      </c>
      <c r="H27040" s="5">
        <f t="shared" si="3802"/>
        <v>0</v>
      </c>
      <c r="I27040" s="5">
        <f t="shared" si="3803"/>
        <v>0</v>
      </c>
      <c r="J27040" s="5">
        <f t="shared" si="3804"/>
        <v>0</v>
      </c>
      <c r="K27040" s="5">
        <f t="shared" si="3805"/>
        <v>0</v>
      </c>
      <c r="L27040" s="5">
        <f t="shared" si="3806"/>
        <v>450.46666666666664</v>
      </c>
      <c r="M27040" s="5">
        <f>$K27040+'2.Time_constants_correction'!$H$11*(3*$G27040*$E27040+2*$H27040*$F27040+$I27040)</f>
        <v>0</v>
      </c>
      <c r="N27040" s="38">
        <f>$K27040+'2.Time_constants_correction'!$I$11*(3*$G27040*$E27040+2*$H27040*$F27040+$I27040)+'2.Time_constants_correction'!$I$13*(6*$G27040*$F27040+2*$H27040)</f>
        <v>0</v>
      </c>
      <c r="O27040" s="5">
        <f>$K27040+'2.Time_constants_correction'!$J$11*(3*$G27040*$E27040+2*$H27040*$F27040+$I27040)+'2.Time_constants_correction'!$J$13*(6*$G27040*$F27040+2*$H27040)+'2.Time_constants_correction'!$J$15*(6*$G27040)</f>
        <v>0</v>
      </c>
    </row>
    <row r="27041" spans="1:15" x14ac:dyDescent="0.4">
      <c r="A27041" s="5">
        <f>'2.Time_constants_correction'!B27045</f>
        <v>450.48333333333335</v>
      </c>
      <c r="B27041" s="5">
        <f>'2.Time_constants_correction'!F27045</f>
        <v>0</v>
      </c>
      <c r="D27041" s="5">
        <f t="shared" si="3798"/>
        <v>91418940.487912044</v>
      </c>
      <c r="E27041" s="5">
        <f t="shared" si="3799"/>
        <v>202935.23361111112</v>
      </c>
      <c r="F27041" s="5">
        <f t="shared" si="3800"/>
        <v>450.48333333333335</v>
      </c>
      <c r="G27041" s="5">
        <f t="shared" si="3801"/>
        <v>0</v>
      </c>
      <c r="H27041" s="5">
        <f t="shared" si="3802"/>
        <v>0</v>
      </c>
      <c r="I27041" s="5">
        <f t="shared" si="3803"/>
        <v>0</v>
      </c>
      <c r="J27041" s="5">
        <f t="shared" si="3804"/>
        <v>0</v>
      </c>
      <c r="K27041" s="5">
        <f t="shared" si="3805"/>
        <v>0</v>
      </c>
      <c r="L27041" s="5">
        <f t="shared" si="3806"/>
        <v>450.48333333333335</v>
      </c>
      <c r="M27041" s="5">
        <f>$K27041+'2.Time_constants_correction'!$H$11*(3*$G27041*$E27041+2*$H27041*$F27041+$I27041)</f>
        <v>0</v>
      </c>
      <c r="N27041" s="38">
        <f>$K27041+'2.Time_constants_correction'!$I$11*(3*$G27041*$E27041+2*$H27041*$F27041+$I27041)+'2.Time_constants_correction'!$I$13*(6*$G27041*$F27041+2*$H27041)</f>
        <v>0</v>
      </c>
      <c r="O27041" s="5">
        <f>$K27041+'2.Time_constants_correction'!$J$11*(3*$G27041*$E27041+2*$H27041*$F27041+$I27041)+'2.Time_constants_correction'!$J$13*(6*$G27041*$F27041+2*$H27041)+'2.Time_constants_correction'!$J$15*(6*$G27041)</f>
        <v>0</v>
      </c>
    </row>
    <row r="27042" spans="1:15" x14ac:dyDescent="0.4">
      <c r="A27042" s="5">
        <f>'2.Time_constants_correction'!B27046</f>
        <v>450.5</v>
      </c>
      <c r="B27042" s="5">
        <f>'2.Time_constants_correction'!F27046</f>
        <v>0</v>
      </c>
      <c r="D27042" s="5">
        <f t="shared" si="3798"/>
        <v>91429087.625</v>
      </c>
      <c r="E27042" s="5">
        <f t="shared" si="3799"/>
        <v>202950.25</v>
      </c>
      <c r="F27042" s="5">
        <f t="shared" si="3800"/>
        <v>450.5</v>
      </c>
      <c r="G27042" s="5">
        <f t="shared" si="3801"/>
        <v>0</v>
      </c>
      <c r="H27042" s="5">
        <f t="shared" si="3802"/>
        <v>0</v>
      </c>
      <c r="I27042" s="5">
        <f t="shared" si="3803"/>
        <v>0</v>
      </c>
      <c r="J27042" s="5">
        <f t="shared" si="3804"/>
        <v>0</v>
      </c>
      <c r="K27042" s="5">
        <f t="shared" si="3805"/>
        <v>0</v>
      </c>
      <c r="L27042" s="5">
        <f t="shared" si="3806"/>
        <v>450.5</v>
      </c>
      <c r="M27042" s="5">
        <f>$K27042+'2.Time_constants_correction'!$H$11*(3*$G27042*$E27042+2*$H27042*$F27042+$I27042)</f>
        <v>0</v>
      </c>
      <c r="N27042" s="38">
        <f>$K27042+'2.Time_constants_correction'!$I$11*(3*$G27042*$E27042+2*$H27042*$F27042+$I27042)+'2.Time_constants_correction'!$I$13*(6*$G27042*$F27042+2*$H27042)</f>
        <v>0</v>
      </c>
      <c r="O27042" s="5">
        <f>$K27042+'2.Time_constants_correction'!$J$11*(3*$G27042*$E27042+2*$H27042*$F27042+$I27042)+'2.Time_constants_correction'!$J$13*(6*$G27042*$F27042+2*$H27042)+'2.Time_constants_correction'!$J$15*(6*$G27042)</f>
        <v>0</v>
      </c>
    </row>
    <row r="27043" spans="1:15" x14ac:dyDescent="0.4">
      <c r="A27043" s="5">
        <f>'2.Time_constants_correction'!B27047</f>
        <v>450.51666666666665</v>
      </c>
      <c r="B27043" s="5">
        <f>'2.Time_constants_correction'!F27047</f>
        <v>0</v>
      </c>
      <c r="D27043" s="5">
        <f t="shared" si="3798"/>
        <v>91439235.512921289</v>
      </c>
      <c r="E27043" s="5">
        <f t="shared" si="3799"/>
        <v>202965.26694444442</v>
      </c>
      <c r="F27043" s="5">
        <f t="shared" si="3800"/>
        <v>450.51666666666665</v>
      </c>
      <c r="G27043" s="5">
        <f t="shared" si="3801"/>
        <v>0</v>
      </c>
      <c r="H27043" s="5">
        <f t="shared" si="3802"/>
        <v>0</v>
      </c>
      <c r="I27043" s="5">
        <f t="shared" si="3803"/>
        <v>0</v>
      </c>
      <c r="J27043" s="5">
        <f t="shared" si="3804"/>
        <v>0</v>
      </c>
      <c r="K27043" s="5">
        <f t="shared" si="3805"/>
        <v>0</v>
      </c>
      <c r="L27043" s="5">
        <f t="shared" si="3806"/>
        <v>450.51666666666665</v>
      </c>
      <c r="M27043" s="5">
        <f>$K27043+'2.Time_constants_correction'!$H$11*(3*$G27043*$E27043+2*$H27043*$F27043+$I27043)</f>
        <v>0</v>
      </c>
      <c r="N27043" s="38">
        <f>$K27043+'2.Time_constants_correction'!$I$11*(3*$G27043*$E27043+2*$H27043*$F27043+$I27043)+'2.Time_constants_correction'!$I$13*(6*$G27043*$F27043+2*$H27043)</f>
        <v>0</v>
      </c>
      <c r="O27043" s="5">
        <f>$K27043+'2.Time_constants_correction'!$J$11*(3*$G27043*$E27043+2*$H27043*$F27043+$I27043)+'2.Time_constants_correction'!$J$13*(6*$G27043*$F27043+2*$H27043)+'2.Time_constants_correction'!$J$15*(6*$G27043)</f>
        <v>0</v>
      </c>
    </row>
    <row r="27044" spans="1:15" x14ac:dyDescent="0.4">
      <c r="A27044" s="5">
        <f>'2.Time_constants_correction'!B27048</f>
        <v>450.53333333333336</v>
      </c>
      <c r="B27044" s="5">
        <f>'2.Time_constants_correction'!F27048</f>
        <v>0</v>
      </c>
      <c r="D27044" s="5">
        <f t="shared" si="3798"/>
        <v>91449384.151703715</v>
      </c>
      <c r="E27044" s="5">
        <f t="shared" si="3799"/>
        <v>202980.28444444446</v>
      </c>
      <c r="F27044" s="5">
        <f t="shared" si="3800"/>
        <v>450.53333333333336</v>
      </c>
      <c r="G27044" s="5">
        <f t="shared" si="3801"/>
        <v>0</v>
      </c>
      <c r="H27044" s="5">
        <f t="shared" si="3802"/>
        <v>0</v>
      </c>
      <c r="I27044" s="5">
        <f t="shared" si="3803"/>
        <v>0</v>
      </c>
      <c r="J27044" s="5">
        <f t="shared" si="3804"/>
        <v>0</v>
      </c>
      <c r="K27044" s="5">
        <f t="shared" si="3805"/>
        <v>0</v>
      </c>
      <c r="L27044" s="5">
        <f t="shared" si="3806"/>
        <v>450.53333333333336</v>
      </c>
      <c r="M27044" s="5">
        <f>$K27044+'2.Time_constants_correction'!$H$11*(3*$G27044*$E27044+2*$H27044*$F27044+$I27044)</f>
        <v>0</v>
      </c>
      <c r="N27044" s="38">
        <f>$K27044+'2.Time_constants_correction'!$I$11*(3*$G27044*$E27044+2*$H27044*$F27044+$I27044)+'2.Time_constants_correction'!$I$13*(6*$G27044*$F27044+2*$H27044)</f>
        <v>0</v>
      </c>
      <c r="O27044" s="5">
        <f>$K27044+'2.Time_constants_correction'!$J$11*(3*$G27044*$E27044+2*$H27044*$F27044+$I27044)+'2.Time_constants_correction'!$J$13*(6*$G27044*$F27044+2*$H27044)+'2.Time_constants_correction'!$J$15*(6*$G27044)</f>
        <v>0</v>
      </c>
    </row>
    <row r="27045" spans="1:15" x14ac:dyDescent="0.4">
      <c r="A27045" s="5">
        <f>'2.Time_constants_correction'!B27049</f>
        <v>450.55</v>
      </c>
      <c r="B27045" s="5">
        <f>'2.Time_constants_correction'!F27049</f>
        <v>0</v>
      </c>
      <c r="D27045" s="5">
        <f t="shared" si="3798"/>
        <v>91459533.541375011</v>
      </c>
      <c r="E27045" s="5">
        <f t="shared" si="3799"/>
        <v>202995.30250000002</v>
      </c>
      <c r="F27045" s="5">
        <f t="shared" si="3800"/>
        <v>450.55</v>
      </c>
      <c r="G27045" s="5">
        <f t="shared" si="3801"/>
        <v>0</v>
      </c>
      <c r="H27045" s="5">
        <f t="shared" si="3802"/>
        <v>0</v>
      </c>
      <c r="I27045" s="5">
        <f t="shared" si="3803"/>
        <v>0</v>
      </c>
      <c r="J27045" s="5">
        <f t="shared" si="3804"/>
        <v>0</v>
      </c>
      <c r="K27045" s="5">
        <f t="shared" si="3805"/>
        <v>0</v>
      </c>
      <c r="L27045" s="5">
        <f t="shared" si="3806"/>
        <v>450.55</v>
      </c>
      <c r="M27045" s="5">
        <f>$K27045+'2.Time_constants_correction'!$H$11*(3*$G27045*$E27045+2*$H27045*$F27045+$I27045)</f>
        <v>0</v>
      </c>
      <c r="N27045" s="38">
        <f>$K27045+'2.Time_constants_correction'!$I$11*(3*$G27045*$E27045+2*$H27045*$F27045+$I27045)+'2.Time_constants_correction'!$I$13*(6*$G27045*$F27045+2*$H27045)</f>
        <v>0</v>
      </c>
      <c r="O27045" s="5">
        <f>$K27045+'2.Time_constants_correction'!$J$11*(3*$G27045*$E27045+2*$H27045*$F27045+$I27045)+'2.Time_constants_correction'!$J$13*(6*$G27045*$F27045+2*$H27045)+'2.Time_constants_correction'!$J$15*(6*$G27045)</f>
        <v>0</v>
      </c>
    </row>
    <row r="27046" spans="1:15" x14ac:dyDescent="0.4">
      <c r="A27046" s="5">
        <f>'2.Time_constants_correction'!B27050</f>
        <v>450.56666666666666</v>
      </c>
      <c r="B27046" s="5">
        <f>'2.Time_constants_correction'!F27050</f>
        <v>0</v>
      </c>
      <c r="D27046" s="5">
        <f t="shared" si="3798"/>
        <v>91469683.681962967</v>
      </c>
      <c r="E27046" s="5">
        <f t="shared" si="3799"/>
        <v>203010.32111111112</v>
      </c>
      <c r="F27046" s="5">
        <f t="shared" si="3800"/>
        <v>450.56666666666666</v>
      </c>
      <c r="G27046" s="5">
        <f t="shared" si="3801"/>
        <v>0</v>
      </c>
      <c r="H27046" s="5">
        <f t="shared" si="3802"/>
        <v>0</v>
      </c>
      <c r="I27046" s="5">
        <f t="shared" si="3803"/>
        <v>0</v>
      </c>
      <c r="J27046" s="5">
        <f t="shared" si="3804"/>
        <v>0</v>
      </c>
      <c r="K27046" s="5">
        <f t="shared" si="3805"/>
        <v>0</v>
      </c>
      <c r="L27046" s="5">
        <f t="shared" si="3806"/>
        <v>450.56666666666666</v>
      </c>
      <c r="M27046" s="5">
        <f>$K27046+'2.Time_constants_correction'!$H$11*(3*$G27046*$E27046+2*$H27046*$F27046+$I27046)</f>
        <v>0</v>
      </c>
      <c r="N27046" s="38">
        <f>$K27046+'2.Time_constants_correction'!$I$11*(3*$G27046*$E27046+2*$H27046*$F27046+$I27046)+'2.Time_constants_correction'!$I$13*(6*$G27046*$F27046+2*$H27046)</f>
        <v>0</v>
      </c>
      <c r="O27046" s="5">
        <f>$K27046+'2.Time_constants_correction'!$J$11*(3*$G27046*$E27046+2*$H27046*$F27046+$I27046)+'2.Time_constants_correction'!$J$13*(6*$G27046*$F27046+2*$H27046)+'2.Time_constants_correction'!$J$15*(6*$G27046)</f>
        <v>0</v>
      </c>
    </row>
    <row r="27047" spans="1:15" x14ac:dyDescent="0.4">
      <c r="A27047" s="5">
        <f>'2.Time_constants_correction'!B27051</f>
        <v>450.58333333333331</v>
      </c>
      <c r="B27047" s="5">
        <f>'2.Time_constants_correction'!F27051</f>
        <v>0</v>
      </c>
      <c r="D27047" s="5">
        <f t="shared" si="3798"/>
        <v>91479834.573495358</v>
      </c>
      <c r="E27047" s="5">
        <f t="shared" si="3799"/>
        <v>203025.34027777775</v>
      </c>
      <c r="F27047" s="5">
        <f t="shared" si="3800"/>
        <v>450.58333333333331</v>
      </c>
      <c r="G27047" s="5">
        <f t="shared" si="3801"/>
        <v>0</v>
      </c>
      <c r="H27047" s="5">
        <f t="shared" si="3802"/>
        <v>0</v>
      </c>
      <c r="I27047" s="5">
        <f t="shared" si="3803"/>
        <v>0</v>
      </c>
      <c r="J27047" s="5">
        <f t="shared" si="3804"/>
        <v>0</v>
      </c>
      <c r="K27047" s="5">
        <f t="shared" si="3805"/>
        <v>0</v>
      </c>
      <c r="L27047" s="5">
        <f t="shared" si="3806"/>
        <v>450.58333333333331</v>
      </c>
      <c r="M27047" s="5">
        <f>$K27047+'2.Time_constants_correction'!$H$11*(3*$G27047*$E27047+2*$H27047*$F27047+$I27047)</f>
        <v>0</v>
      </c>
      <c r="N27047" s="38">
        <f>$K27047+'2.Time_constants_correction'!$I$11*(3*$G27047*$E27047+2*$H27047*$F27047+$I27047)+'2.Time_constants_correction'!$I$13*(6*$G27047*$F27047+2*$H27047)</f>
        <v>0</v>
      </c>
      <c r="O27047" s="5">
        <f>$K27047+'2.Time_constants_correction'!$J$11*(3*$G27047*$E27047+2*$H27047*$F27047+$I27047)+'2.Time_constants_correction'!$J$13*(6*$G27047*$F27047+2*$H27047)+'2.Time_constants_correction'!$J$15*(6*$G27047)</f>
        <v>0</v>
      </c>
    </row>
    <row r="27048" spans="1:15" x14ac:dyDescent="0.4">
      <c r="A27048" s="5">
        <f>'2.Time_constants_correction'!B27052</f>
        <v>450.6</v>
      </c>
      <c r="B27048" s="5">
        <f>'2.Time_constants_correction'!F27052</f>
        <v>0</v>
      </c>
      <c r="D27048" s="5">
        <f t="shared" si="3798"/>
        <v>91489986.216000006</v>
      </c>
      <c r="E27048" s="5">
        <f t="shared" si="3799"/>
        <v>203040.36000000002</v>
      </c>
      <c r="F27048" s="5">
        <f t="shared" si="3800"/>
        <v>450.6</v>
      </c>
      <c r="G27048" s="5">
        <f t="shared" si="3801"/>
        <v>0</v>
      </c>
      <c r="H27048" s="5">
        <f t="shared" si="3802"/>
        <v>0</v>
      </c>
      <c r="I27048" s="5">
        <f t="shared" si="3803"/>
        <v>0</v>
      </c>
      <c r="J27048" s="5">
        <f t="shared" si="3804"/>
        <v>0</v>
      </c>
      <c r="K27048" s="5">
        <f t="shared" si="3805"/>
        <v>0</v>
      </c>
      <c r="L27048" s="5">
        <f t="shared" si="3806"/>
        <v>450.6</v>
      </c>
      <c r="M27048" s="5">
        <f>$K27048+'2.Time_constants_correction'!$H$11*(3*$G27048*$E27048+2*$H27048*$F27048+$I27048)</f>
        <v>0</v>
      </c>
      <c r="N27048" s="38">
        <f>$K27048+'2.Time_constants_correction'!$I$11*(3*$G27048*$E27048+2*$H27048*$F27048+$I27048)+'2.Time_constants_correction'!$I$13*(6*$G27048*$F27048+2*$H27048)</f>
        <v>0</v>
      </c>
      <c r="O27048" s="5">
        <f>$K27048+'2.Time_constants_correction'!$J$11*(3*$G27048*$E27048+2*$H27048*$F27048+$I27048)+'2.Time_constants_correction'!$J$13*(6*$G27048*$F27048+2*$H27048)+'2.Time_constants_correction'!$J$15*(6*$G27048)</f>
        <v>0</v>
      </c>
    </row>
    <row r="27049" spans="1:15" x14ac:dyDescent="0.4">
      <c r="A27049" s="5">
        <f>'2.Time_constants_correction'!B27053</f>
        <v>450.61666666666667</v>
      </c>
      <c r="B27049" s="5">
        <f>'2.Time_constants_correction'!F27053</f>
        <v>0</v>
      </c>
      <c r="D27049" s="5">
        <f t="shared" si="3798"/>
        <v>91500138.60950464</v>
      </c>
      <c r="E27049" s="5">
        <f t="shared" si="3799"/>
        <v>203055.38027777779</v>
      </c>
      <c r="F27049" s="5">
        <f t="shared" si="3800"/>
        <v>450.61666666666667</v>
      </c>
      <c r="G27049" s="5">
        <f t="shared" si="3801"/>
        <v>0</v>
      </c>
      <c r="H27049" s="5">
        <f t="shared" si="3802"/>
        <v>0</v>
      </c>
      <c r="I27049" s="5">
        <f t="shared" si="3803"/>
        <v>0</v>
      </c>
      <c r="J27049" s="5">
        <f t="shared" si="3804"/>
        <v>0</v>
      </c>
      <c r="K27049" s="5">
        <f t="shared" si="3805"/>
        <v>0</v>
      </c>
      <c r="L27049" s="5">
        <f t="shared" si="3806"/>
        <v>450.61666666666667</v>
      </c>
      <c r="M27049" s="5">
        <f>$K27049+'2.Time_constants_correction'!$H$11*(3*$G27049*$E27049+2*$H27049*$F27049+$I27049)</f>
        <v>0</v>
      </c>
      <c r="N27049" s="38">
        <f>$K27049+'2.Time_constants_correction'!$I$11*(3*$G27049*$E27049+2*$H27049*$F27049+$I27049)+'2.Time_constants_correction'!$I$13*(6*$G27049*$F27049+2*$H27049)</f>
        <v>0</v>
      </c>
      <c r="O27049" s="5">
        <f>$K27049+'2.Time_constants_correction'!$J$11*(3*$G27049*$E27049+2*$H27049*$F27049+$I27049)+'2.Time_constants_correction'!$J$13*(6*$G27049*$F27049+2*$H27049)+'2.Time_constants_correction'!$J$15*(6*$G27049)</f>
        <v>0</v>
      </c>
    </row>
    <row r="27050" spans="1:15" x14ac:dyDescent="0.4">
      <c r="A27050" s="5">
        <f>'2.Time_constants_correction'!B27054</f>
        <v>450.63333333333333</v>
      </c>
      <c r="B27050" s="5">
        <f>'2.Time_constants_correction'!F27054</f>
        <v>0</v>
      </c>
      <c r="D27050" s="5">
        <f t="shared" si="3798"/>
        <v>91510291.754037037</v>
      </c>
      <c r="E27050" s="5">
        <f t="shared" si="3799"/>
        <v>203070.4011111111</v>
      </c>
      <c r="F27050" s="5">
        <f t="shared" si="3800"/>
        <v>450.63333333333333</v>
      </c>
      <c r="G27050" s="5">
        <f t="shared" si="3801"/>
        <v>0</v>
      </c>
      <c r="H27050" s="5">
        <f t="shared" si="3802"/>
        <v>0</v>
      </c>
      <c r="I27050" s="5">
        <f t="shared" si="3803"/>
        <v>0</v>
      </c>
      <c r="J27050" s="5">
        <f t="shared" si="3804"/>
        <v>0</v>
      </c>
      <c r="K27050" s="5">
        <f t="shared" si="3805"/>
        <v>0</v>
      </c>
      <c r="L27050" s="5">
        <f t="shared" si="3806"/>
        <v>450.63333333333333</v>
      </c>
      <c r="M27050" s="5">
        <f>$K27050+'2.Time_constants_correction'!$H$11*(3*$G27050*$E27050+2*$H27050*$F27050+$I27050)</f>
        <v>0</v>
      </c>
      <c r="N27050" s="38">
        <f>$K27050+'2.Time_constants_correction'!$I$11*(3*$G27050*$E27050+2*$H27050*$F27050+$I27050)+'2.Time_constants_correction'!$I$13*(6*$G27050*$F27050+2*$H27050)</f>
        <v>0</v>
      </c>
      <c r="O27050" s="5">
        <f>$K27050+'2.Time_constants_correction'!$J$11*(3*$G27050*$E27050+2*$H27050*$F27050+$I27050)+'2.Time_constants_correction'!$J$13*(6*$G27050*$F27050+2*$H27050)+'2.Time_constants_correction'!$J$15*(6*$G27050)</f>
        <v>0</v>
      </c>
    </row>
    <row r="27051" spans="1:15" x14ac:dyDescent="0.4">
      <c r="A27051" s="5">
        <f>'2.Time_constants_correction'!B27055</f>
        <v>450.65</v>
      </c>
      <c r="B27051" s="5">
        <f>'2.Time_constants_correction'!F27055</f>
        <v>0</v>
      </c>
      <c r="D27051" s="5">
        <f t="shared" si="3798"/>
        <v>91520445.649624988</v>
      </c>
      <c r="E27051" s="5">
        <f t="shared" si="3799"/>
        <v>203085.42249999999</v>
      </c>
      <c r="F27051" s="5">
        <f t="shared" si="3800"/>
        <v>450.65</v>
      </c>
      <c r="G27051" s="5">
        <f t="shared" si="3801"/>
        <v>0</v>
      </c>
      <c r="H27051" s="5">
        <f t="shared" si="3802"/>
        <v>0</v>
      </c>
      <c r="I27051" s="5">
        <f t="shared" si="3803"/>
        <v>0</v>
      </c>
      <c r="J27051" s="5">
        <f t="shared" si="3804"/>
        <v>0</v>
      </c>
      <c r="K27051" s="5">
        <f t="shared" si="3805"/>
        <v>0</v>
      </c>
      <c r="L27051" s="5">
        <f t="shared" si="3806"/>
        <v>450.65</v>
      </c>
      <c r="M27051" s="5">
        <f>$K27051+'2.Time_constants_correction'!$H$11*(3*$G27051*$E27051+2*$H27051*$F27051+$I27051)</f>
        <v>0</v>
      </c>
      <c r="N27051" s="38">
        <f>$K27051+'2.Time_constants_correction'!$I$11*(3*$G27051*$E27051+2*$H27051*$F27051+$I27051)+'2.Time_constants_correction'!$I$13*(6*$G27051*$F27051+2*$H27051)</f>
        <v>0</v>
      </c>
      <c r="O27051" s="5">
        <f>$K27051+'2.Time_constants_correction'!$J$11*(3*$G27051*$E27051+2*$H27051*$F27051+$I27051)+'2.Time_constants_correction'!$J$13*(6*$G27051*$F27051+2*$H27051)+'2.Time_constants_correction'!$J$15*(6*$G27051)</f>
        <v>0</v>
      </c>
    </row>
    <row r="27052" spans="1:15" x14ac:dyDescent="0.4">
      <c r="A27052" s="5">
        <f>'2.Time_constants_correction'!B27056</f>
        <v>450.66666666666669</v>
      </c>
      <c r="B27052" s="5">
        <f>'2.Time_constants_correction'!F27056</f>
        <v>0</v>
      </c>
      <c r="D27052" s="5">
        <f t="shared" si="3798"/>
        <v>91530600.296296313</v>
      </c>
      <c r="E27052" s="5">
        <f t="shared" si="3799"/>
        <v>203100.44444444447</v>
      </c>
      <c r="F27052" s="5">
        <f t="shared" si="3800"/>
        <v>450.66666666666669</v>
      </c>
      <c r="G27052" s="5">
        <f t="shared" si="3801"/>
        <v>0</v>
      </c>
      <c r="H27052" s="5">
        <f t="shared" si="3802"/>
        <v>0</v>
      </c>
      <c r="I27052" s="5">
        <f t="shared" si="3803"/>
        <v>0</v>
      </c>
      <c r="J27052" s="5">
        <f t="shared" si="3804"/>
        <v>0</v>
      </c>
      <c r="K27052" s="5">
        <f t="shared" si="3805"/>
        <v>0</v>
      </c>
      <c r="L27052" s="5">
        <f t="shared" si="3806"/>
        <v>450.66666666666669</v>
      </c>
      <c r="M27052" s="5">
        <f>$K27052+'2.Time_constants_correction'!$H$11*(3*$G27052*$E27052+2*$H27052*$F27052+$I27052)</f>
        <v>0</v>
      </c>
      <c r="N27052" s="38">
        <f>$K27052+'2.Time_constants_correction'!$I$11*(3*$G27052*$E27052+2*$H27052*$F27052+$I27052)+'2.Time_constants_correction'!$I$13*(6*$G27052*$F27052+2*$H27052)</f>
        <v>0</v>
      </c>
      <c r="O27052" s="5">
        <f>$K27052+'2.Time_constants_correction'!$J$11*(3*$G27052*$E27052+2*$H27052*$F27052+$I27052)+'2.Time_constants_correction'!$J$13*(6*$G27052*$F27052+2*$H27052)+'2.Time_constants_correction'!$J$15*(6*$G27052)</f>
        <v>0</v>
      </c>
    </row>
    <row r="27053" spans="1:15" x14ac:dyDescent="0.4">
      <c r="A27053" s="5">
        <f>'2.Time_constants_correction'!B27057</f>
        <v>450.68333333333334</v>
      </c>
      <c r="B27053" s="5">
        <f>'2.Time_constants_correction'!F27057</f>
        <v>0</v>
      </c>
      <c r="D27053" s="5">
        <f t="shared" si="3798"/>
        <v>91540755.694078714</v>
      </c>
      <c r="E27053" s="5">
        <f t="shared" si="3799"/>
        <v>203115.46694444446</v>
      </c>
      <c r="F27053" s="5">
        <f t="shared" si="3800"/>
        <v>450.68333333333334</v>
      </c>
      <c r="G27053" s="5">
        <f t="shared" si="3801"/>
        <v>0</v>
      </c>
      <c r="H27053" s="5">
        <f t="shared" si="3802"/>
        <v>0</v>
      </c>
      <c r="I27053" s="5">
        <f t="shared" si="3803"/>
        <v>0</v>
      </c>
      <c r="J27053" s="5">
        <f t="shared" si="3804"/>
        <v>0</v>
      </c>
      <c r="K27053" s="5">
        <f t="shared" si="3805"/>
        <v>0</v>
      </c>
      <c r="L27053" s="5">
        <f t="shared" si="3806"/>
        <v>450.68333333333334</v>
      </c>
      <c r="M27053" s="5">
        <f>$K27053+'2.Time_constants_correction'!$H$11*(3*$G27053*$E27053+2*$H27053*$F27053+$I27053)</f>
        <v>0</v>
      </c>
      <c r="N27053" s="38">
        <f>$K27053+'2.Time_constants_correction'!$I$11*(3*$G27053*$E27053+2*$H27053*$F27053+$I27053)+'2.Time_constants_correction'!$I$13*(6*$G27053*$F27053+2*$H27053)</f>
        <v>0</v>
      </c>
      <c r="O27053" s="5">
        <f>$K27053+'2.Time_constants_correction'!$J$11*(3*$G27053*$E27053+2*$H27053*$F27053+$I27053)+'2.Time_constants_correction'!$J$13*(6*$G27053*$F27053+2*$H27053)+'2.Time_constants_correction'!$J$15*(6*$G27053)</f>
        <v>0</v>
      </c>
    </row>
    <row r="27054" spans="1:15" x14ac:dyDescent="0.4">
      <c r="A27054" s="5">
        <f>'2.Time_constants_correction'!B27058</f>
        <v>450.7</v>
      </c>
      <c r="B27054" s="5">
        <f>'2.Time_constants_correction'!F27058</f>
        <v>0</v>
      </c>
      <c r="D27054" s="5">
        <f t="shared" si="3798"/>
        <v>91550911.842999995</v>
      </c>
      <c r="E27054" s="5">
        <f t="shared" si="3799"/>
        <v>203130.49</v>
      </c>
      <c r="F27054" s="5">
        <f t="shared" si="3800"/>
        <v>450.7</v>
      </c>
      <c r="G27054" s="5">
        <f t="shared" si="3801"/>
        <v>0</v>
      </c>
      <c r="H27054" s="5">
        <f t="shared" si="3802"/>
        <v>0</v>
      </c>
      <c r="I27054" s="5">
        <f t="shared" si="3803"/>
        <v>0</v>
      </c>
      <c r="J27054" s="5">
        <f t="shared" si="3804"/>
        <v>0</v>
      </c>
      <c r="K27054" s="5">
        <f t="shared" si="3805"/>
        <v>0</v>
      </c>
      <c r="L27054" s="5">
        <f t="shared" si="3806"/>
        <v>450.7</v>
      </c>
      <c r="M27054" s="5">
        <f>$K27054+'2.Time_constants_correction'!$H$11*(3*$G27054*$E27054+2*$H27054*$F27054+$I27054)</f>
        <v>0</v>
      </c>
      <c r="N27054" s="38">
        <f>$K27054+'2.Time_constants_correction'!$I$11*(3*$G27054*$E27054+2*$H27054*$F27054+$I27054)+'2.Time_constants_correction'!$I$13*(6*$G27054*$F27054+2*$H27054)</f>
        <v>0</v>
      </c>
      <c r="O27054" s="5">
        <f>$K27054+'2.Time_constants_correction'!$J$11*(3*$G27054*$E27054+2*$H27054*$F27054+$I27054)+'2.Time_constants_correction'!$J$13*(6*$G27054*$F27054+2*$H27054)+'2.Time_constants_correction'!$J$15*(6*$G27054)</f>
        <v>0</v>
      </c>
    </row>
    <row r="27055" spans="1:15" x14ac:dyDescent="0.4">
      <c r="A27055" s="5">
        <f>'2.Time_constants_correction'!B27059</f>
        <v>450.71666666666664</v>
      </c>
      <c r="B27055" s="5">
        <f>'2.Time_constants_correction'!F27059</f>
        <v>0</v>
      </c>
      <c r="D27055" s="5">
        <f t="shared" si="3798"/>
        <v>91561068.743087947</v>
      </c>
      <c r="E27055" s="5">
        <f t="shared" si="3799"/>
        <v>203145.51361111109</v>
      </c>
      <c r="F27055" s="5">
        <f t="shared" si="3800"/>
        <v>450.71666666666664</v>
      </c>
      <c r="G27055" s="5">
        <f t="shared" si="3801"/>
        <v>0</v>
      </c>
      <c r="H27055" s="5">
        <f t="shared" si="3802"/>
        <v>0</v>
      </c>
      <c r="I27055" s="5">
        <f t="shared" si="3803"/>
        <v>0</v>
      </c>
      <c r="J27055" s="5">
        <f t="shared" si="3804"/>
        <v>0</v>
      </c>
      <c r="K27055" s="5">
        <f t="shared" si="3805"/>
        <v>0</v>
      </c>
      <c r="L27055" s="5">
        <f t="shared" si="3806"/>
        <v>450.71666666666664</v>
      </c>
      <c r="M27055" s="5">
        <f>$K27055+'2.Time_constants_correction'!$H$11*(3*$G27055*$E27055+2*$H27055*$F27055+$I27055)</f>
        <v>0</v>
      </c>
      <c r="N27055" s="38">
        <f>$K27055+'2.Time_constants_correction'!$I$11*(3*$G27055*$E27055+2*$H27055*$F27055+$I27055)+'2.Time_constants_correction'!$I$13*(6*$G27055*$F27055+2*$H27055)</f>
        <v>0</v>
      </c>
      <c r="O27055" s="5">
        <f>$K27055+'2.Time_constants_correction'!$J$11*(3*$G27055*$E27055+2*$H27055*$F27055+$I27055)+'2.Time_constants_correction'!$J$13*(6*$G27055*$F27055+2*$H27055)+'2.Time_constants_correction'!$J$15*(6*$G27055)</f>
        <v>0</v>
      </c>
    </row>
    <row r="27056" spans="1:15" x14ac:dyDescent="0.4">
      <c r="A27056" s="5">
        <f>'2.Time_constants_correction'!B27060</f>
        <v>450.73333333333335</v>
      </c>
      <c r="B27056" s="5">
        <f>'2.Time_constants_correction'!F27060</f>
        <v>0</v>
      </c>
      <c r="D27056" s="5">
        <f t="shared" si="3798"/>
        <v>91571226.394370377</v>
      </c>
      <c r="E27056" s="5">
        <f t="shared" si="3799"/>
        <v>203160.53777777779</v>
      </c>
      <c r="F27056" s="5">
        <f t="shared" si="3800"/>
        <v>450.73333333333335</v>
      </c>
      <c r="G27056" s="5">
        <f t="shared" si="3801"/>
        <v>0</v>
      </c>
      <c r="H27056" s="5">
        <f t="shared" si="3802"/>
        <v>0</v>
      </c>
      <c r="I27056" s="5">
        <f t="shared" si="3803"/>
        <v>0</v>
      </c>
      <c r="J27056" s="5">
        <f t="shared" si="3804"/>
        <v>0</v>
      </c>
      <c r="K27056" s="5">
        <f t="shared" si="3805"/>
        <v>0</v>
      </c>
      <c r="L27056" s="5">
        <f t="shared" si="3806"/>
        <v>450.73333333333335</v>
      </c>
      <c r="M27056" s="5">
        <f>$K27056+'2.Time_constants_correction'!$H$11*(3*$G27056*$E27056+2*$H27056*$F27056+$I27056)</f>
        <v>0</v>
      </c>
      <c r="N27056" s="38">
        <f>$K27056+'2.Time_constants_correction'!$I$11*(3*$G27056*$E27056+2*$H27056*$F27056+$I27056)+'2.Time_constants_correction'!$I$13*(6*$G27056*$F27056+2*$H27056)</f>
        <v>0</v>
      </c>
      <c r="O27056" s="5">
        <f>$K27056+'2.Time_constants_correction'!$J$11*(3*$G27056*$E27056+2*$H27056*$F27056+$I27056)+'2.Time_constants_correction'!$J$13*(6*$G27056*$F27056+2*$H27056)+'2.Time_constants_correction'!$J$15*(6*$G27056)</f>
        <v>0</v>
      </c>
    </row>
    <row r="27057" spans="1:15" x14ac:dyDescent="0.4">
      <c r="A27057" s="5">
        <f>'2.Time_constants_correction'!B27061</f>
        <v>450.75</v>
      </c>
      <c r="B27057" s="5">
        <f>'2.Time_constants_correction'!F27061</f>
        <v>0</v>
      </c>
      <c r="D27057" s="5">
        <f t="shared" si="3798"/>
        <v>91581384.796875</v>
      </c>
      <c r="E27057" s="5">
        <f t="shared" si="3799"/>
        <v>203175.5625</v>
      </c>
      <c r="F27057" s="5">
        <f t="shared" si="3800"/>
        <v>450.75</v>
      </c>
      <c r="G27057" s="5">
        <f t="shared" si="3801"/>
        <v>0</v>
      </c>
      <c r="H27057" s="5">
        <f t="shared" si="3802"/>
        <v>0</v>
      </c>
      <c r="I27057" s="5">
        <f t="shared" si="3803"/>
        <v>0</v>
      </c>
      <c r="J27057" s="5">
        <f t="shared" si="3804"/>
        <v>0</v>
      </c>
      <c r="K27057" s="5">
        <f t="shared" si="3805"/>
        <v>0</v>
      </c>
      <c r="L27057" s="5">
        <f t="shared" si="3806"/>
        <v>450.75</v>
      </c>
      <c r="M27057" s="5">
        <f>$K27057+'2.Time_constants_correction'!$H$11*(3*$G27057*$E27057+2*$H27057*$F27057+$I27057)</f>
        <v>0</v>
      </c>
      <c r="N27057" s="38">
        <f>$K27057+'2.Time_constants_correction'!$I$11*(3*$G27057*$E27057+2*$H27057*$F27057+$I27057)+'2.Time_constants_correction'!$I$13*(6*$G27057*$F27057+2*$H27057)</f>
        <v>0</v>
      </c>
      <c r="O27057" s="5">
        <f>$K27057+'2.Time_constants_correction'!$J$11*(3*$G27057*$E27057+2*$H27057*$F27057+$I27057)+'2.Time_constants_correction'!$J$13*(6*$G27057*$F27057+2*$H27057)+'2.Time_constants_correction'!$J$15*(6*$G27057)</f>
        <v>0</v>
      </c>
    </row>
    <row r="27058" spans="1:15" x14ac:dyDescent="0.4">
      <c r="A27058" s="5">
        <f>'2.Time_constants_correction'!B27062</f>
        <v>450.76666666666665</v>
      </c>
      <c r="B27058" s="5">
        <f>'2.Time_constants_correction'!F27062</f>
        <v>0</v>
      </c>
      <c r="D27058" s="5">
        <f t="shared" si="3798"/>
        <v>91591543.950629607</v>
      </c>
      <c r="E27058" s="5">
        <f t="shared" si="3799"/>
        <v>203190.58777777775</v>
      </c>
      <c r="F27058" s="5">
        <f t="shared" si="3800"/>
        <v>450.76666666666665</v>
      </c>
      <c r="G27058" s="5">
        <f t="shared" si="3801"/>
        <v>0</v>
      </c>
      <c r="H27058" s="5">
        <f t="shared" si="3802"/>
        <v>0</v>
      </c>
      <c r="I27058" s="5">
        <f t="shared" si="3803"/>
        <v>0</v>
      </c>
      <c r="J27058" s="5">
        <f t="shared" si="3804"/>
        <v>0</v>
      </c>
      <c r="K27058" s="5">
        <f t="shared" si="3805"/>
        <v>0</v>
      </c>
      <c r="L27058" s="5">
        <f t="shared" si="3806"/>
        <v>450.76666666666665</v>
      </c>
      <c r="M27058" s="5">
        <f>$K27058+'2.Time_constants_correction'!$H$11*(3*$G27058*$E27058+2*$H27058*$F27058+$I27058)</f>
        <v>0</v>
      </c>
      <c r="N27058" s="38">
        <f>$K27058+'2.Time_constants_correction'!$I$11*(3*$G27058*$E27058+2*$H27058*$F27058+$I27058)+'2.Time_constants_correction'!$I$13*(6*$G27058*$F27058+2*$H27058)</f>
        <v>0</v>
      </c>
      <c r="O27058" s="5">
        <f>$K27058+'2.Time_constants_correction'!$J$11*(3*$G27058*$E27058+2*$H27058*$F27058+$I27058)+'2.Time_constants_correction'!$J$13*(6*$G27058*$F27058+2*$H27058)+'2.Time_constants_correction'!$J$15*(6*$G27058)</f>
        <v>0</v>
      </c>
    </row>
    <row r="27059" spans="1:15" x14ac:dyDescent="0.4">
      <c r="A27059" s="5">
        <f>'2.Time_constants_correction'!B27063</f>
        <v>450.78333333333336</v>
      </c>
      <c r="B27059" s="5">
        <f>'2.Time_constants_correction'!F27063</f>
        <v>0</v>
      </c>
      <c r="D27059" s="5">
        <f t="shared" si="3798"/>
        <v>91601703.855662048</v>
      </c>
      <c r="E27059" s="5">
        <f t="shared" si="3799"/>
        <v>203205.61361111113</v>
      </c>
      <c r="F27059" s="5">
        <f t="shared" si="3800"/>
        <v>450.78333333333336</v>
      </c>
      <c r="G27059" s="5">
        <f t="shared" si="3801"/>
        <v>0</v>
      </c>
      <c r="H27059" s="5">
        <f t="shared" si="3802"/>
        <v>0</v>
      </c>
      <c r="I27059" s="5">
        <f t="shared" si="3803"/>
        <v>0</v>
      </c>
      <c r="J27059" s="5">
        <f t="shared" si="3804"/>
        <v>0</v>
      </c>
      <c r="K27059" s="5">
        <f t="shared" si="3805"/>
        <v>0</v>
      </c>
      <c r="L27059" s="5">
        <f t="shared" si="3806"/>
        <v>450.78333333333336</v>
      </c>
      <c r="M27059" s="5">
        <f>$K27059+'2.Time_constants_correction'!$H$11*(3*$G27059*$E27059+2*$H27059*$F27059+$I27059)</f>
        <v>0</v>
      </c>
      <c r="N27059" s="38">
        <f>$K27059+'2.Time_constants_correction'!$I$11*(3*$G27059*$E27059+2*$H27059*$F27059+$I27059)+'2.Time_constants_correction'!$I$13*(6*$G27059*$F27059+2*$H27059)</f>
        <v>0</v>
      </c>
      <c r="O27059" s="5">
        <f>$K27059+'2.Time_constants_correction'!$J$11*(3*$G27059*$E27059+2*$H27059*$F27059+$I27059)+'2.Time_constants_correction'!$J$13*(6*$G27059*$F27059+2*$H27059)+'2.Time_constants_correction'!$J$15*(6*$G27059)</f>
        <v>0</v>
      </c>
    </row>
    <row r="27060" spans="1:15" x14ac:dyDescent="0.4">
      <c r="A27060" s="5">
        <f>'2.Time_constants_correction'!B27064</f>
        <v>450.8</v>
      </c>
      <c r="B27060" s="5">
        <f>'2.Time_constants_correction'!F27064</f>
        <v>0</v>
      </c>
      <c r="D27060" s="5">
        <f t="shared" si="3798"/>
        <v>91611864.512000009</v>
      </c>
      <c r="E27060" s="5">
        <f t="shared" si="3799"/>
        <v>203220.64</v>
      </c>
      <c r="F27060" s="5">
        <f t="shared" si="3800"/>
        <v>450.8</v>
      </c>
      <c r="G27060" s="5">
        <f t="shared" si="3801"/>
        <v>0</v>
      </c>
      <c r="H27060" s="5">
        <f t="shared" si="3802"/>
        <v>0</v>
      </c>
      <c r="I27060" s="5">
        <f t="shared" si="3803"/>
        <v>0</v>
      </c>
      <c r="J27060" s="5">
        <f t="shared" si="3804"/>
        <v>0</v>
      </c>
      <c r="K27060" s="5">
        <f t="shared" si="3805"/>
        <v>0</v>
      </c>
      <c r="L27060" s="5">
        <f t="shared" si="3806"/>
        <v>450.8</v>
      </c>
      <c r="M27060" s="5">
        <f>$K27060+'2.Time_constants_correction'!$H$11*(3*$G27060*$E27060+2*$H27060*$F27060+$I27060)</f>
        <v>0</v>
      </c>
      <c r="N27060" s="38">
        <f>$K27060+'2.Time_constants_correction'!$I$11*(3*$G27060*$E27060+2*$H27060*$F27060+$I27060)+'2.Time_constants_correction'!$I$13*(6*$G27060*$F27060+2*$H27060)</f>
        <v>0</v>
      </c>
      <c r="O27060" s="5">
        <f>$K27060+'2.Time_constants_correction'!$J$11*(3*$G27060*$E27060+2*$H27060*$F27060+$I27060)+'2.Time_constants_correction'!$J$13*(6*$G27060*$F27060+2*$H27060)+'2.Time_constants_correction'!$J$15*(6*$G27060)</f>
        <v>0</v>
      </c>
    </row>
    <row r="27061" spans="1:15" x14ac:dyDescent="0.4">
      <c r="A27061" s="5">
        <f>'2.Time_constants_correction'!B27065</f>
        <v>450.81666666666666</v>
      </c>
      <c r="B27061" s="5">
        <f>'2.Time_constants_correction'!F27065</f>
        <v>0</v>
      </c>
      <c r="D27061" s="5">
        <f t="shared" si="3798"/>
        <v>91622025.919671297</v>
      </c>
      <c r="E27061" s="5">
        <f t="shared" si="3799"/>
        <v>203235.66694444444</v>
      </c>
      <c r="F27061" s="5">
        <f t="shared" si="3800"/>
        <v>450.81666666666666</v>
      </c>
      <c r="G27061" s="5">
        <f t="shared" si="3801"/>
        <v>0</v>
      </c>
      <c r="H27061" s="5">
        <f t="shared" si="3802"/>
        <v>0</v>
      </c>
      <c r="I27061" s="5">
        <f t="shared" si="3803"/>
        <v>0</v>
      </c>
      <c r="J27061" s="5">
        <f t="shared" si="3804"/>
        <v>0</v>
      </c>
      <c r="K27061" s="5">
        <f t="shared" si="3805"/>
        <v>0</v>
      </c>
      <c r="L27061" s="5">
        <f t="shared" si="3806"/>
        <v>450.81666666666666</v>
      </c>
      <c r="M27061" s="5">
        <f>$K27061+'2.Time_constants_correction'!$H$11*(3*$G27061*$E27061+2*$H27061*$F27061+$I27061)</f>
        <v>0</v>
      </c>
      <c r="N27061" s="38">
        <f>$K27061+'2.Time_constants_correction'!$I$11*(3*$G27061*$E27061+2*$H27061*$F27061+$I27061)+'2.Time_constants_correction'!$I$13*(6*$G27061*$F27061+2*$H27061)</f>
        <v>0</v>
      </c>
      <c r="O27061" s="5">
        <f>$K27061+'2.Time_constants_correction'!$J$11*(3*$G27061*$E27061+2*$H27061*$F27061+$I27061)+'2.Time_constants_correction'!$J$13*(6*$G27061*$F27061+2*$H27061)+'2.Time_constants_correction'!$J$15*(6*$G27061)</f>
        <v>0</v>
      </c>
    </row>
    <row r="27062" spans="1:15" x14ac:dyDescent="0.4">
      <c r="A27062" s="5">
        <f>'2.Time_constants_correction'!B27066</f>
        <v>450.83333333333331</v>
      </c>
      <c r="B27062" s="5">
        <f>'2.Time_constants_correction'!F27066</f>
        <v>0</v>
      </c>
      <c r="D27062" s="5">
        <f t="shared" si="3798"/>
        <v>91632188.078703701</v>
      </c>
      <c r="E27062" s="5">
        <f t="shared" si="3799"/>
        <v>203250.69444444444</v>
      </c>
      <c r="F27062" s="5">
        <f t="shared" si="3800"/>
        <v>450.83333333333331</v>
      </c>
      <c r="G27062" s="5">
        <f t="shared" si="3801"/>
        <v>0</v>
      </c>
      <c r="H27062" s="5">
        <f t="shared" si="3802"/>
        <v>0</v>
      </c>
      <c r="I27062" s="5">
        <f t="shared" si="3803"/>
        <v>0</v>
      </c>
      <c r="J27062" s="5">
        <f t="shared" si="3804"/>
        <v>0</v>
      </c>
      <c r="K27062" s="5">
        <f t="shared" si="3805"/>
        <v>0</v>
      </c>
      <c r="L27062" s="5">
        <f t="shared" si="3806"/>
        <v>450.83333333333331</v>
      </c>
      <c r="M27062" s="5">
        <f>$K27062+'2.Time_constants_correction'!$H$11*(3*$G27062*$E27062+2*$H27062*$F27062+$I27062)</f>
        <v>0</v>
      </c>
      <c r="N27062" s="38">
        <f>$K27062+'2.Time_constants_correction'!$I$11*(3*$G27062*$E27062+2*$H27062*$F27062+$I27062)+'2.Time_constants_correction'!$I$13*(6*$G27062*$F27062+2*$H27062)</f>
        <v>0</v>
      </c>
      <c r="O27062" s="5">
        <f>$K27062+'2.Time_constants_correction'!$J$11*(3*$G27062*$E27062+2*$H27062*$F27062+$I27062)+'2.Time_constants_correction'!$J$13*(6*$G27062*$F27062+2*$H27062)+'2.Time_constants_correction'!$J$15*(6*$G27062)</f>
        <v>0</v>
      </c>
    </row>
    <row r="27063" spans="1:15" x14ac:dyDescent="0.4">
      <c r="A27063" s="5">
        <f>'2.Time_constants_correction'!B27067</f>
        <v>450.85</v>
      </c>
      <c r="B27063" s="5">
        <f>'2.Time_constants_correction'!F27067</f>
        <v>0</v>
      </c>
      <c r="D27063" s="5">
        <f t="shared" si="3798"/>
        <v>91642350.989125013</v>
      </c>
      <c r="E27063" s="5">
        <f t="shared" si="3799"/>
        <v>203265.72250000003</v>
      </c>
      <c r="F27063" s="5">
        <f t="shared" si="3800"/>
        <v>450.85</v>
      </c>
      <c r="G27063" s="5">
        <f t="shared" si="3801"/>
        <v>0</v>
      </c>
      <c r="H27063" s="5">
        <f t="shared" si="3802"/>
        <v>0</v>
      </c>
      <c r="I27063" s="5">
        <f t="shared" si="3803"/>
        <v>0</v>
      </c>
      <c r="J27063" s="5">
        <f t="shared" si="3804"/>
        <v>0</v>
      </c>
      <c r="K27063" s="5">
        <f t="shared" si="3805"/>
        <v>0</v>
      </c>
      <c r="L27063" s="5">
        <f t="shared" si="3806"/>
        <v>450.85</v>
      </c>
      <c r="M27063" s="5">
        <f>$K27063+'2.Time_constants_correction'!$H$11*(3*$G27063*$E27063+2*$H27063*$F27063+$I27063)</f>
        <v>0</v>
      </c>
      <c r="N27063" s="38">
        <f>$K27063+'2.Time_constants_correction'!$I$11*(3*$G27063*$E27063+2*$H27063*$F27063+$I27063)+'2.Time_constants_correction'!$I$13*(6*$G27063*$F27063+2*$H27063)</f>
        <v>0</v>
      </c>
      <c r="O27063" s="5">
        <f>$K27063+'2.Time_constants_correction'!$J$11*(3*$G27063*$E27063+2*$H27063*$F27063+$I27063)+'2.Time_constants_correction'!$J$13*(6*$G27063*$F27063+2*$H27063)+'2.Time_constants_correction'!$J$15*(6*$G27063)</f>
        <v>0</v>
      </c>
    </row>
    <row r="27064" spans="1:15" x14ac:dyDescent="0.4">
      <c r="A27064" s="5">
        <f>'2.Time_constants_correction'!B27068</f>
        <v>450.86666666666667</v>
      </c>
      <c r="B27064" s="5">
        <f>'2.Time_constants_correction'!F27068</f>
        <v>0</v>
      </c>
      <c r="D27064" s="5">
        <f t="shared" si="3798"/>
        <v>91652514.650962964</v>
      </c>
      <c r="E27064" s="5">
        <f t="shared" si="3799"/>
        <v>203280.75111111111</v>
      </c>
      <c r="F27064" s="5">
        <f t="shared" si="3800"/>
        <v>450.86666666666667</v>
      </c>
      <c r="G27064" s="5">
        <f t="shared" si="3801"/>
        <v>0</v>
      </c>
      <c r="H27064" s="5">
        <f t="shared" si="3802"/>
        <v>0</v>
      </c>
      <c r="I27064" s="5">
        <f t="shared" si="3803"/>
        <v>0</v>
      </c>
      <c r="J27064" s="5">
        <f t="shared" si="3804"/>
        <v>0</v>
      </c>
      <c r="K27064" s="5">
        <f t="shared" si="3805"/>
        <v>0</v>
      </c>
      <c r="L27064" s="5">
        <f t="shared" si="3806"/>
        <v>450.86666666666667</v>
      </c>
      <c r="M27064" s="5">
        <f>$K27064+'2.Time_constants_correction'!$H$11*(3*$G27064*$E27064+2*$H27064*$F27064+$I27064)</f>
        <v>0</v>
      </c>
      <c r="N27064" s="38">
        <f>$K27064+'2.Time_constants_correction'!$I$11*(3*$G27064*$E27064+2*$H27064*$F27064+$I27064)+'2.Time_constants_correction'!$I$13*(6*$G27064*$F27064+2*$H27064)</f>
        <v>0</v>
      </c>
      <c r="O27064" s="5">
        <f>$K27064+'2.Time_constants_correction'!$J$11*(3*$G27064*$E27064+2*$H27064*$F27064+$I27064)+'2.Time_constants_correction'!$J$13*(6*$G27064*$F27064+2*$H27064)+'2.Time_constants_correction'!$J$15*(6*$G27064)</f>
        <v>0</v>
      </c>
    </row>
    <row r="27065" spans="1:15" x14ac:dyDescent="0.4">
      <c r="A27065" s="5">
        <f>'2.Time_constants_correction'!B27069</f>
        <v>450.88333333333333</v>
      </c>
      <c r="B27065" s="5">
        <f>'2.Time_constants_correction'!F27069</f>
        <v>0</v>
      </c>
      <c r="D27065" s="5">
        <f t="shared" si="3798"/>
        <v>91662679.064245373</v>
      </c>
      <c r="E27065" s="5">
        <f t="shared" si="3799"/>
        <v>203295.78027777778</v>
      </c>
      <c r="F27065" s="5">
        <f t="shared" si="3800"/>
        <v>450.88333333333333</v>
      </c>
      <c r="G27065" s="5">
        <f t="shared" si="3801"/>
        <v>0</v>
      </c>
      <c r="H27065" s="5">
        <f t="shared" si="3802"/>
        <v>0</v>
      </c>
      <c r="I27065" s="5">
        <f t="shared" si="3803"/>
        <v>0</v>
      </c>
      <c r="J27065" s="5">
        <f t="shared" si="3804"/>
        <v>0</v>
      </c>
      <c r="K27065" s="5">
        <f t="shared" si="3805"/>
        <v>0</v>
      </c>
      <c r="L27065" s="5">
        <f t="shared" si="3806"/>
        <v>450.88333333333333</v>
      </c>
      <c r="M27065" s="5">
        <f>$K27065+'2.Time_constants_correction'!$H$11*(3*$G27065*$E27065+2*$H27065*$F27065+$I27065)</f>
        <v>0</v>
      </c>
      <c r="N27065" s="38">
        <f>$K27065+'2.Time_constants_correction'!$I$11*(3*$G27065*$E27065+2*$H27065*$F27065+$I27065)+'2.Time_constants_correction'!$I$13*(6*$G27065*$F27065+2*$H27065)</f>
        <v>0</v>
      </c>
      <c r="O27065" s="5">
        <f>$K27065+'2.Time_constants_correction'!$J$11*(3*$G27065*$E27065+2*$H27065*$F27065+$I27065)+'2.Time_constants_correction'!$J$13*(6*$G27065*$F27065+2*$H27065)+'2.Time_constants_correction'!$J$15*(6*$G27065)</f>
        <v>0</v>
      </c>
    </row>
    <row r="27066" spans="1:15" x14ac:dyDescent="0.4">
      <c r="A27066" s="5">
        <f>'2.Time_constants_correction'!B27070</f>
        <v>450.9</v>
      </c>
      <c r="B27066" s="5">
        <f>'2.Time_constants_correction'!F27070</f>
        <v>0</v>
      </c>
      <c r="D27066" s="5">
        <f t="shared" si="3798"/>
        <v>91672844.228999987</v>
      </c>
      <c r="E27066" s="5">
        <f t="shared" si="3799"/>
        <v>203310.80999999997</v>
      </c>
      <c r="F27066" s="5">
        <f t="shared" si="3800"/>
        <v>450.9</v>
      </c>
      <c r="G27066" s="5">
        <f t="shared" si="3801"/>
        <v>0</v>
      </c>
      <c r="H27066" s="5">
        <f t="shared" si="3802"/>
        <v>0</v>
      </c>
      <c r="I27066" s="5">
        <f t="shared" si="3803"/>
        <v>0</v>
      </c>
      <c r="J27066" s="5">
        <f t="shared" si="3804"/>
        <v>0</v>
      </c>
      <c r="K27066" s="5">
        <f t="shared" si="3805"/>
        <v>0</v>
      </c>
      <c r="L27066" s="5">
        <f t="shared" si="3806"/>
        <v>450.9</v>
      </c>
      <c r="M27066" s="5">
        <f>$K27066+'2.Time_constants_correction'!$H$11*(3*$G27066*$E27066+2*$H27066*$F27066+$I27066)</f>
        <v>0</v>
      </c>
      <c r="N27066" s="38">
        <f>$K27066+'2.Time_constants_correction'!$I$11*(3*$G27066*$E27066+2*$H27066*$F27066+$I27066)+'2.Time_constants_correction'!$I$13*(6*$G27066*$F27066+2*$H27066)</f>
        <v>0</v>
      </c>
      <c r="O27066" s="5">
        <f>$K27066+'2.Time_constants_correction'!$J$11*(3*$G27066*$E27066+2*$H27066*$F27066+$I27066)+'2.Time_constants_correction'!$J$13*(6*$G27066*$F27066+2*$H27066)+'2.Time_constants_correction'!$J$15*(6*$G27066)</f>
        <v>0</v>
      </c>
    </row>
    <row r="27067" spans="1:15" x14ac:dyDescent="0.4">
      <c r="A27067" s="5">
        <f>'2.Time_constants_correction'!B27071</f>
        <v>450.91666666666669</v>
      </c>
      <c r="B27067" s="5">
        <f>'2.Time_constants_correction'!F27071</f>
        <v>0</v>
      </c>
      <c r="D27067" s="5">
        <f t="shared" si="3798"/>
        <v>91683010.145254642</v>
      </c>
      <c r="E27067" s="5">
        <f t="shared" si="3799"/>
        <v>203325.84027777778</v>
      </c>
      <c r="F27067" s="5">
        <f t="shared" si="3800"/>
        <v>450.91666666666669</v>
      </c>
      <c r="G27067" s="5">
        <f t="shared" si="3801"/>
        <v>0</v>
      </c>
      <c r="H27067" s="5">
        <f t="shared" si="3802"/>
        <v>0</v>
      </c>
      <c r="I27067" s="5">
        <f t="shared" si="3803"/>
        <v>0</v>
      </c>
      <c r="J27067" s="5">
        <f t="shared" si="3804"/>
        <v>0</v>
      </c>
      <c r="K27067" s="5">
        <f t="shared" si="3805"/>
        <v>0</v>
      </c>
      <c r="L27067" s="5">
        <f t="shared" si="3806"/>
        <v>450.91666666666669</v>
      </c>
      <c r="M27067" s="5">
        <f>$K27067+'2.Time_constants_correction'!$H$11*(3*$G27067*$E27067+2*$H27067*$F27067+$I27067)</f>
        <v>0</v>
      </c>
      <c r="N27067" s="38">
        <f>$K27067+'2.Time_constants_correction'!$I$11*(3*$G27067*$E27067+2*$H27067*$F27067+$I27067)+'2.Time_constants_correction'!$I$13*(6*$G27067*$F27067+2*$H27067)</f>
        <v>0</v>
      </c>
      <c r="O27067" s="5">
        <f>$K27067+'2.Time_constants_correction'!$J$11*(3*$G27067*$E27067+2*$H27067*$F27067+$I27067)+'2.Time_constants_correction'!$J$13*(6*$G27067*$F27067+2*$H27067)+'2.Time_constants_correction'!$J$15*(6*$G27067)</f>
        <v>0</v>
      </c>
    </row>
    <row r="27068" spans="1:15" x14ac:dyDescent="0.4">
      <c r="A27068" s="5">
        <f>'2.Time_constants_correction'!B27072</f>
        <v>450.93333333333334</v>
      </c>
      <c r="B27068" s="5">
        <f>'2.Time_constants_correction'!F27072</f>
        <v>0</v>
      </c>
      <c r="D27068" s="5">
        <f t="shared" si="3798"/>
        <v>91693176.813037038</v>
      </c>
      <c r="E27068" s="5">
        <f t="shared" si="3799"/>
        <v>203340.8711111111</v>
      </c>
      <c r="F27068" s="5">
        <f t="shared" si="3800"/>
        <v>450.93333333333334</v>
      </c>
      <c r="G27068" s="5">
        <f t="shared" si="3801"/>
        <v>0</v>
      </c>
      <c r="H27068" s="5">
        <f t="shared" si="3802"/>
        <v>0</v>
      </c>
      <c r="I27068" s="5">
        <f t="shared" si="3803"/>
        <v>0</v>
      </c>
      <c r="J27068" s="5">
        <f t="shared" si="3804"/>
        <v>0</v>
      </c>
      <c r="K27068" s="5">
        <f t="shared" si="3805"/>
        <v>0</v>
      </c>
      <c r="L27068" s="5">
        <f t="shared" si="3806"/>
        <v>450.93333333333334</v>
      </c>
      <c r="M27068" s="5">
        <f>$K27068+'2.Time_constants_correction'!$H$11*(3*$G27068*$E27068+2*$H27068*$F27068+$I27068)</f>
        <v>0</v>
      </c>
      <c r="N27068" s="38">
        <f>$K27068+'2.Time_constants_correction'!$I$11*(3*$G27068*$E27068+2*$H27068*$F27068+$I27068)+'2.Time_constants_correction'!$I$13*(6*$G27068*$F27068+2*$H27068)</f>
        <v>0</v>
      </c>
      <c r="O27068" s="5">
        <f>$K27068+'2.Time_constants_correction'!$J$11*(3*$G27068*$E27068+2*$H27068*$F27068+$I27068)+'2.Time_constants_correction'!$J$13*(6*$G27068*$F27068+2*$H27068)+'2.Time_constants_correction'!$J$15*(6*$G27068)</f>
        <v>0</v>
      </c>
    </row>
    <row r="27069" spans="1:15" x14ac:dyDescent="0.4">
      <c r="A27069" s="5">
        <f>'2.Time_constants_correction'!B27073</f>
        <v>450.95</v>
      </c>
      <c r="B27069" s="5">
        <f>'2.Time_constants_correction'!F27073</f>
        <v>0</v>
      </c>
      <c r="D27069" s="5">
        <f t="shared" si="3798"/>
        <v>91703344.232374996</v>
      </c>
      <c r="E27069" s="5">
        <f t="shared" si="3799"/>
        <v>203355.9025</v>
      </c>
      <c r="F27069" s="5">
        <f t="shared" si="3800"/>
        <v>450.95</v>
      </c>
      <c r="G27069" s="5">
        <f t="shared" si="3801"/>
        <v>0</v>
      </c>
      <c r="H27069" s="5">
        <f t="shared" si="3802"/>
        <v>0</v>
      </c>
      <c r="I27069" s="5">
        <f t="shared" si="3803"/>
        <v>0</v>
      </c>
      <c r="J27069" s="5">
        <f t="shared" si="3804"/>
        <v>0</v>
      </c>
      <c r="K27069" s="5">
        <f t="shared" si="3805"/>
        <v>0</v>
      </c>
      <c r="L27069" s="5">
        <f t="shared" si="3806"/>
        <v>450.95</v>
      </c>
      <c r="M27069" s="5">
        <f>$K27069+'2.Time_constants_correction'!$H$11*(3*$G27069*$E27069+2*$H27069*$F27069+$I27069)</f>
        <v>0</v>
      </c>
      <c r="N27069" s="38">
        <f>$K27069+'2.Time_constants_correction'!$I$11*(3*$G27069*$E27069+2*$H27069*$F27069+$I27069)+'2.Time_constants_correction'!$I$13*(6*$G27069*$F27069+2*$H27069)</f>
        <v>0</v>
      </c>
      <c r="O27069" s="5">
        <f>$K27069+'2.Time_constants_correction'!$J$11*(3*$G27069*$E27069+2*$H27069*$F27069+$I27069)+'2.Time_constants_correction'!$J$13*(6*$G27069*$F27069+2*$H27069)+'2.Time_constants_correction'!$J$15*(6*$G27069)</f>
        <v>0</v>
      </c>
    </row>
    <row r="27070" spans="1:15" x14ac:dyDescent="0.4">
      <c r="A27070" s="5">
        <f>'2.Time_constants_correction'!B27074</f>
        <v>450.96666666666664</v>
      </c>
      <c r="B27070" s="5">
        <f>'2.Time_constants_correction'!F27074</f>
        <v>0</v>
      </c>
      <c r="D27070" s="5">
        <f t="shared" si="3798"/>
        <v>91713512.403296277</v>
      </c>
      <c r="E27070" s="5">
        <f t="shared" si="3799"/>
        <v>203370.93444444443</v>
      </c>
      <c r="F27070" s="5">
        <f t="shared" si="3800"/>
        <v>450.96666666666664</v>
      </c>
      <c r="G27070" s="5">
        <f t="shared" si="3801"/>
        <v>0</v>
      </c>
      <c r="H27070" s="5">
        <f t="shared" si="3802"/>
        <v>0</v>
      </c>
      <c r="I27070" s="5">
        <f t="shared" si="3803"/>
        <v>0</v>
      </c>
      <c r="J27070" s="5">
        <f t="shared" si="3804"/>
        <v>0</v>
      </c>
      <c r="K27070" s="5">
        <f t="shared" si="3805"/>
        <v>0</v>
      </c>
      <c r="L27070" s="5">
        <f t="shared" si="3806"/>
        <v>450.96666666666664</v>
      </c>
      <c r="M27070" s="5">
        <f>$K27070+'2.Time_constants_correction'!$H$11*(3*$G27070*$E27070+2*$H27070*$F27070+$I27070)</f>
        <v>0</v>
      </c>
      <c r="N27070" s="38">
        <f>$K27070+'2.Time_constants_correction'!$I$11*(3*$G27070*$E27070+2*$H27070*$F27070+$I27070)+'2.Time_constants_correction'!$I$13*(6*$G27070*$F27070+2*$H27070)</f>
        <v>0</v>
      </c>
      <c r="O27070" s="5">
        <f>$K27070+'2.Time_constants_correction'!$J$11*(3*$G27070*$E27070+2*$H27070*$F27070+$I27070)+'2.Time_constants_correction'!$J$13*(6*$G27070*$F27070+2*$H27070)+'2.Time_constants_correction'!$J$15*(6*$G27070)</f>
        <v>0</v>
      </c>
    </row>
    <row r="27071" spans="1:15" x14ac:dyDescent="0.4">
      <c r="A27071" s="5">
        <f>'2.Time_constants_correction'!B27075</f>
        <v>450.98333333333335</v>
      </c>
      <c r="B27071" s="5">
        <f>'2.Time_constants_correction'!F27075</f>
        <v>0</v>
      </c>
      <c r="D27071" s="5">
        <f t="shared" si="3798"/>
        <v>91723681.325828716</v>
      </c>
      <c r="E27071" s="5">
        <f t="shared" si="3799"/>
        <v>203385.96694444446</v>
      </c>
      <c r="F27071" s="5">
        <f t="shared" si="3800"/>
        <v>450.98333333333335</v>
      </c>
      <c r="G27071" s="5">
        <f t="shared" si="3801"/>
        <v>0</v>
      </c>
      <c r="H27071" s="5">
        <f t="shared" si="3802"/>
        <v>0</v>
      </c>
      <c r="I27071" s="5">
        <f t="shared" si="3803"/>
        <v>0</v>
      </c>
      <c r="J27071" s="5">
        <f t="shared" si="3804"/>
        <v>0</v>
      </c>
      <c r="K27071" s="5">
        <f t="shared" si="3805"/>
        <v>0</v>
      </c>
      <c r="L27071" s="5">
        <f t="shared" si="3806"/>
        <v>450.98333333333335</v>
      </c>
      <c r="M27071" s="5">
        <f>$K27071+'2.Time_constants_correction'!$H$11*(3*$G27071*$E27071+2*$H27071*$F27071+$I27071)</f>
        <v>0</v>
      </c>
      <c r="N27071" s="38">
        <f>$K27071+'2.Time_constants_correction'!$I$11*(3*$G27071*$E27071+2*$H27071*$F27071+$I27071)+'2.Time_constants_correction'!$I$13*(6*$G27071*$F27071+2*$H27071)</f>
        <v>0</v>
      </c>
      <c r="O27071" s="5">
        <f>$K27071+'2.Time_constants_correction'!$J$11*(3*$G27071*$E27071+2*$H27071*$F27071+$I27071)+'2.Time_constants_correction'!$J$13*(6*$G27071*$F27071+2*$H27071)+'2.Time_constants_correction'!$J$15*(6*$G27071)</f>
        <v>0</v>
      </c>
    </row>
    <row r="27072" spans="1:15" x14ac:dyDescent="0.4">
      <c r="A27072" s="5">
        <f>'2.Time_constants_correction'!B27076</f>
        <v>451</v>
      </c>
      <c r="B27072" s="5">
        <f>'2.Time_constants_correction'!F27076</f>
        <v>0</v>
      </c>
      <c r="D27072" s="5">
        <f t="shared" si="3798"/>
        <v>91733851</v>
      </c>
      <c r="E27072" s="5">
        <f t="shared" si="3799"/>
        <v>203401</v>
      </c>
      <c r="F27072" s="5">
        <f t="shared" si="3800"/>
        <v>451</v>
      </c>
      <c r="G27072" s="5">
        <f t="shared" si="3801"/>
        <v>0</v>
      </c>
      <c r="H27072" s="5">
        <f t="shared" si="3802"/>
        <v>0</v>
      </c>
      <c r="I27072" s="5">
        <f t="shared" si="3803"/>
        <v>0</v>
      </c>
      <c r="J27072" s="5">
        <f t="shared" si="3804"/>
        <v>0</v>
      </c>
      <c r="K27072" s="5">
        <f t="shared" si="3805"/>
        <v>0</v>
      </c>
      <c r="L27072" s="5">
        <f t="shared" si="3806"/>
        <v>451</v>
      </c>
      <c r="M27072" s="5">
        <f>$K27072+'2.Time_constants_correction'!$H$11*(3*$G27072*$E27072+2*$H27072*$F27072+$I27072)</f>
        <v>0</v>
      </c>
      <c r="N27072" s="38">
        <f>$K27072+'2.Time_constants_correction'!$I$11*(3*$G27072*$E27072+2*$H27072*$F27072+$I27072)+'2.Time_constants_correction'!$I$13*(6*$G27072*$F27072+2*$H27072)</f>
        <v>0</v>
      </c>
      <c r="O27072" s="5">
        <f>$K27072+'2.Time_constants_correction'!$J$11*(3*$G27072*$E27072+2*$H27072*$F27072+$I27072)+'2.Time_constants_correction'!$J$13*(6*$G27072*$F27072+2*$H27072)+'2.Time_constants_correction'!$J$15*(6*$G27072)</f>
        <v>0</v>
      </c>
    </row>
    <row r="27073" spans="1:15" x14ac:dyDescent="0.4">
      <c r="A27073" s="5">
        <f>'2.Time_constants_correction'!B27077</f>
        <v>451.01666666666665</v>
      </c>
      <c r="B27073" s="5">
        <f>'2.Time_constants_correction'!F27077</f>
        <v>0</v>
      </c>
      <c r="D27073" s="5">
        <f t="shared" si="3798"/>
        <v>91744021.425837964</v>
      </c>
      <c r="E27073" s="5">
        <f t="shared" si="3799"/>
        <v>203416.03361111111</v>
      </c>
      <c r="F27073" s="5">
        <f t="shared" si="3800"/>
        <v>451.01666666666665</v>
      </c>
      <c r="G27073" s="5">
        <f t="shared" si="3801"/>
        <v>0</v>
      </c>
      <c r="H27073" s="5">
        <f t="shared" si="3802"/>
        <v>0</v>
      </c>
      <c r="I27073" s="5">
        <f t="shared" si="3803"/>
        <v>0</v>
      </c>
      <c r="J27073" s="5">
        <f t="shared" si="3804"/>
        <v>0</v>
      </c>
      <c r="K27073" s="5">
        <f t="shared" si="3805"/>
        <v>0</v>
      </c>
      <c r="L27073" s="5">
        <f t="shared" si="3806"/>
        <v>451.01666666666665</v>
      </c>
      <c r="M27073" s="5">
        <f>$K27073+'2.Time_constants_correction'!$H$11*(3*$G27073*$E27073+2*$H27073*$F27073+$I27073)</f>
        <v>0</v>
      </c>
      <c r="N27073" s="38">
        <f>$K27073+'2.Time_constants_correction'!$I$11*(3*$G27073*$E27073+2*$H27073*$F27073+$I27073)+'2.Time_constants_correction'!$I$13*(6*$G27073*$F27073+2*$H27073)</f>
        <v>0</v>
      </c>
      <c r="O27073" s="5">
        <f>$K27073+'2.Time_constants_correction'!$J$11*(3*$G27073*$E27073+2*$H27073*$F27073+$I27073)+'2.Time_constants_correction'!$J$13*(6*$G27073*$F27073+2*$H27073)+'2.Time_constants_correction'!$J$15*(6*$G27073)</f>
        <v>0</v>
      </c>
    </row>
    <row r="27074" spans="1:15" x14ac:dyDescent="0.4">
      <c r="A27074" s="5">
        <f>'2.Time_constants_correction'!B27078</f>
        <v>451.03333333333336</v>
      </c>
      <c r="B27074" s="5">
        <f>'2.Time_constants_correction'!F27078</f>
        <v>0</v>
      </c>
      <c r="D27074" s="5">
        <f t="shared" si="3798"/>
        <v>91754192.603370383</v>
      </c>
      <c r="E27074" s="5">
        <f t="shared" si="3799"/>
        <v>203431.06777777779</v>
      </c>
      <c r="F27074" s="5">
        <f t="shared" si="3800"/>
        <v>451.03333333333336</v>
      </c>
      <c r="G27074" s="5">
        <f t="shared" si="3801"/>
        <v>0</v>
      </c>
      <c r="H27074" s="5">
        <f t="shared" si="3802"/>
        <v>0</v>
      </c>
      <c r="I27074" s="5">
        <f t="shared" si="3803"/>
        <v>0</v>
      </c>
      <c r="J27074" s="5">
        <f t="shared" si="3804"/>
        <v>0</v>
      </c>
      <c r="K27074" s="5">
        <f t="shared" si="3805"/>
        <v>0</v>
      </c>
      <c r="L27074" s="5">
        <f t="shared" si="3806"/>
        <v>451.03333333333336</v>
      </c>
      <c r="M27074" s="5">
        <f>$K27074+'2.Time_constants_correction'!$H$11*(3*$G27074*$E27074+2*$H27074*$F27074+$I27074)</f>
        <v>0</v>
      </c>
      <c r="N27074" s="38">
        <f>$K27074+'2.Time_constants_correction'!$I$11*(3*$G27074*$E27074+2*$H27074*$F27074+$I27074)+'2.Time_constants_correction'!$I$13*(6*$G27074*$F27074+2*$H27074)</f>
        <v>0</v>
      </c>
      <c r="O27074" s="5">
        <f>$K27074+'2.Time_constants_correction'!$J$11*(3*$G27074*$E27074+2*$H27074*$F27074+$I27074)+'2.Time_constants_correction'!$J$13*(6*$G27074*$F27074+2*$H27074)+'2.Time_constants_correction'!$J$15*(6*$G27074)</f>
        <v>0</v>
      </c>
    </row>
    <row r="27075" spans="1:15" x14ac:dyDescent="0.4">
      <c r="A27075" s="5">
        <f>'2.Time_constants_correction'!B27079</f>
        <v>451.05</v>
      </c>
      <c r="B27075" s="5">
        <f>'2.Time_constants_correction'!F27079</f>
        <v>0</v>
      </c>
      <c r="D27075" s="5">
        <f t="shared" si="3798"/>
        <v>91764364.532625005</v>
      </c>
      <c r="E27075" s="5">
        <f t="shared" si="3799"/>
        <v>203446.10250000001</v>
      </c>
      <c r="F27075" s="5">
        <f t="shared" si="3800"/>
        <v>451.05</v>
      </c>
      <c r="G27075" s="5">
        <f t="shared" si="3801"/>
        <v>0</v>
      </c>
      <c r="H27075" s="5">
        <f t="shared" si="3802"/>
        <v>0</v>
      </c>
      <c r="I27075" s="5">
        <f t="shared" si="3803"/>
        <v>0</v>
      </c>
      <c r="J27075" s="5">
        <f t="shared" si="3804"/>
        <v>0</v>
      </c>
      <c r="K27075" s="5">
        <f t="shared" si="3805"/>
        <v>0</v>
      </c>
      <c r="L27075" s="5">
        <f t="shared" si="3806"/>
        <v>451.05</v>
      </c>
      <c r="M27075" s="5">
        <f>$K27075+'2.Time_constants_correction'!$H$11*(3*$G27075*$E27075+2*$H27075*$F27075+$I27075)</f>
        <v>0</v>
      </c>
      <c r="N27075" s="38">
        <f>$K27075+'2.Time_constants_correction'!$I$11*(3*$G27075*$E27075+2*$H27075*$F27075+$I27075)+'2.Time_constants_correction'!$I$13*(6*$G27075*$F27075+2*$H27075)</f>
        <v>0</v>
      </c>
      <c r="O27075" s="5">
        <f>$K27075+'2.Time_constants_correction'!$J$11*(3*$G27075*$E27075+2*$H27075*$F27075+$I27075)+'2.Time_constants_correction'!$J$13*(6*$G27075*$F27075+2*$H27075)+'2.Time_constants_correction'!$J$15*(6*$G27075)</f>
        <v>0</v>
      </c>
    </row>
    <row r="27076" spans="1:15" x14ac:dyDescent="0.4">
      <c r="A27076" s="5">
        <f>'2.Time_constants_correction'!B27080</f>
        <v>451.06666666666666</v>
      </c>
      <c r="B27076" s="5">
        <f>'2.Time_constants_correction'!F27080</f>
        <v>0</v>
      </c>
      <c r="D27076" s="5">
        <f t="shared" si="3798"/>
        <v>91774537.213629618</v>
      </c>
      <c r="E27076" s="5">
        <f t="shared" si="3799"/>
        <v>203461.13777777777</v>
      </c>
      <c r="F27076" s="5">
        <f t="shared" si="3800"/>
        <v>451.06666666666666</v>
      </c>
      <c r="G27076" s="5">
        <f t="shared" si="3801"/>
        <v>0</v>
      </c>
      <c r="H27076" s="5">
        <f t="shared" si="3802"/>
        <v>0</v>
      </c>
      <c r="I27076" s="5">
        <f t="shared" si="3803"/>
        <v>0</v>
      </c>
      <c r="J27076" s="5">
        <f t="shared" si="3804"/>
        <v>0</v>
      </c>
      <c r="K27076" s="5">
        <f t="shared" si="3805"/>
        <v>0</v>
      </c>
      <c r="L27076" s="5">
        <f t="shared" si="3806"/>
        <v>451.06666666666666</v>
      </c>
      <c r="M27076" s="5">
        <f>$K27076+'2.Time_constants_correction'!$H$11*(3*$G27076*$E27076+2*$H27076*$F27076+$I27076)</f>
        <v>0</v>
      </c>
      <c r="N27076" s="38">
        <f>$K27076+'2.Time_constants_correction'!$I$11*(3*$G27076*$E27076+2*$H27076*$F27076+$I27076)+'2.Time_constants_correction'!$I$13*(6*$G27076*$F27076+2*$H27076)</f>
        <v>0</v>
      </c>
      <c r="O27076" s="5">
        <f>$K27076+'2.Time_constants_correction'!$J$11*(3*$G27076*$E27076+2*$H27076*$F27076+$I27076)+'2.Time_constants_correction'!$J$13*(6*$G27076*$F27076+2*$H27076)+'2.Time_constants_correction'!$J$15*(6*$G27076)</f>
        <v>0</v>
      </c>
    </row>
    <row r="27077" spans="1:15" x14ac:dyDescent="0.4">
      <c r="A27077" s="5">
        <f>'2.Time_constants_correction'!B27081</f>
        <v>451.08333333333331</v>
      </c>
      <c r="B27077" s="5">
        <f>'2.Time_constants_correction'!F27081</f>
        <v>0</v>
      </c>
      <c r="D27077" s="5">
        <f t="shared" si="3798"/>
        <v>91784710.64641203</v>
      </c>
      <c r="E27077" s="5">
        <f t="shared" si="3799"/>
        <v>203476.17361111109</v>
      </c>
      <c r="F27077" s="5">
        <f t="shared" si="3800"/>
        <v>451.08333333333331</v>
      </c>
      <c r="G27077" s="5">
        <f t="shared" si="3801"/>
        <v>0</v>
      </c>
      <c r="H27077" s="5">
        <f t="shared" si="3802"/>
        <v>0</v>
      </c>
      <c r="I27077" s="5">
        <f t="shared" si="3803"/>
        <v>0</v>
      </c>
      <c r="J27077" s="5">
        <f t="shared" si="3804"/>
        <v>0</v>
      </c>
      <c r="K27077" s="5">
        <f t="shared" si="3805"/>
        <v>0</v>
      </c>
      <c r="L27077" s="5">
        <f t="shared" si="3806"/>
        <v>451.08333333333331</v>
      </c>
      <c r="M27077" s="5">
        <f>$K27077+'2.Time_constants_correction'!$H$11*(3*$G27077*$E27077+2*$H27077*$F27077+$I27077)</f>
        <v>0</v>
      </c>
      <c r="N27077" s="38">
        <f>$K27077+'2.Time_constants_correction'!$I$11*(3*$G27077*$E27077+2*$H27077*$F27077+$I27077)+'2.Time_constants_correction'!$I$13*(6*$G27077*$F27077+2*$H27077)</f>
        <v>0</v>
      </c>
      <c r="O27077" s="5">
        <f>$K27077+'2.Time_constants_correction'!$J$11*(3*$G27077*$E27077+2*$H27077*$F27077+$I27077)+'2.Time_constants_correction'!$J$13*(6*$G27077*$F27077+2*$H27077)+'2.Time_constants_correction'!$J$15*(6*$G27077)</f>
        <v>0</v>
      </c>
    </row>
    <row r="27078" spans="1:15" x14ac:dyDescent="0.4">
      <c r="A27078" s="5">
        <f>'2.Time_constants_correction'!B27082</f>
        <v>451.1</v>
      </c>
      <c r="B27078" s="5">
        <f>'2.Time_constants_correction'!F27082</f>
        <v>0</v>
      </c>
      <c r="D27078" s="5">
        <f t="shared" si="3798"/>
        <v>91794884.831000015</v>
      </c>
      <c r="E27078" s="5">
        <f t="shared" si="3799"/>
        <v>203491.21000000002</v>
      </c>
      <c r="F27078" s="5">
        <f t="shared" si="3800"/>
        <v>451.1</v>
      </c>
      <c r="G27078" s="5">
        <f t="shared" si="3801"/>
        <v>0</v>
      </c>
      <c r="H27078" s="5">
        <f t="shared" si="3802"/>
        <v>0</v>
      </c>
      <c r="I27078" s="5">
        <f t="shared" si="3803"/>
        <v>0</v>
      </c>
      <c r="J27078" s="5">
        <f t="shared" si="3804"/>
        <v>0</v>
      </c>
      <c r="K27078" s="5">
        <f t="shared" si="3805"/>
        <v>0</v>
      </c>
      <c r="L27078" s="5">
        <f t="shared" si="3806"/>
        <v>451.1</v>
      </c>
      <c r="M27078" s="5">
        <f>$K27078+'2.Time_constants_correction'!$H$11*(3*$G27078*$E27078+2*$H27078*$F27078+$I27078)</f>
        <v>0</v>
      </c>
      <c r="N27078" s="38">
        <f>$K27078+'2.Time_constants_correction'!$I$11*(3*$G27078*$E27078+2*$H27078*$F27078+$I27078)+'2.Time_constants_correction'!$I$13*(6*$G27078*$F27078+2*$H27078)</f>
        <v>0</v>
      </c>
      <c r="O27078" s="5">
        <f>$K27078+'2.Time_constants_correction'!$J$11*(3*$G27078*$E27078+2*$H27078*$F27078+$I27078)+'2.Time_constants_correction'!$J$13*(6*$G27078*$F27078+2*$H27078)+'2.Time_constants_correction'!$J$15*(6*$G27078)</f>
        <v>0</v>
      </c>
    </row>
    <row r="27079" spans="1:15" x14ac:dyDescent="0.4">
      <c r="A27079" s="5">
        <f>'2.Time_constants_correction'!B27083</f>
        <v>451.11666666666667</v>
      </c>
      <c r="B27079" s="5">
        <f>'2.Time_constants_correction'!F27083</f>
        <v>0</v>
      </c>
      <c r="D27079" s="5">
        <f t="shared" si="3798"/>
        <v>91805059.767421305</v>
      </c>
      <c r="E27079" s="5">
        <f t="shared" si="3799"/>
        <v>203506.24694444446</v>
      </c>
      <c r="F27079" s="5">
        <f t="shared" si="3800"/>
        <v>451.11666666666667</v>
      </c>
      <c r="G27079" s="5">
        <f t="shared" si="3801"/>
        <v>0</v>
      </c>
      <c r="H27079" s="5">
        <f t="shared" si="3802"/>
        <v>0</v>
      </c>
      <c r="I27079" s="5">
        <f t="shared" si="3803"/>
        <v>0</v>
      </c>
      <c r="J27079" s="5">
        <f t="shared" si="3804"/>
        <v>0</v>
      </c>
      <c r="K27079" s="5">
        <f t="shared" si="3805"/>
        <v>0</v>
      </c>
      <c r="L27079" s="5">
        <f t="shared" si="3806"/>
        <v>451.11666666666667</v>
      </c>
      <c r="M27079" s="5">
        <f>$K27079+'2.Time_constants_correction'!$H$11*(3*$G27079*$E27079+2*$H27079*$F27079+$I27079)</f>
        <v>0</v>
      </c>
      <c r="N27079" s="38">
        <f>$K27079+'2.Time_constants_correction'!$I$11*(3*$G27079*$E27079+2*$H27079*$F27079+$I27079)+'2.Time_constants_correction'!$I$13*(6*$G27079*$F27079+2*$H27079)</f>
        <v>0</v>
      </c>
      <c r="O27079" s="5">
        <f>$K27079+'2.Time_constants_correction'!$J$11*(3*$G27079*$E27079+2*$H27079*$F27079+$I27079)+'2.Time_constants_correction'!$J$13*(6*$G27079*$F27079+2*$H27079)+'2.Time_constants_correction'!$J$15*(6*$G27079)</f>
        <v>0</v>
      </c>
    </row>
    <row r="27080" spans="1:15" x14ac:dyDescent="0.4">
      <c r="A27080" s="5">
        <f>'2.Time_constants_correction'!B27084</f>
        <v>451.13333333333333</v>
      </c>
      <c r="B27080" s="5">
        <f>'2.Time_constants_correction'!F27084</f>
        <v>0</v>
      </c>
      <c r="D27080" s="5">
        <f t="shared" si="3798"/>
        <v>91815235.455703691</v>
      </c>
      <c r="E27080" s="5">
        <f t="shared" si="3799"/>
        <v>203521.28444444443</v>
      </c>
      <c r="F27080" s="5">
        <f t="shared" si="3800"/>
        <v>451.13333333333333</v>
      </c>
      <c r="G27080" s="5">
        <f t="shared" si="3801"/>
        <v>0</v>
      </c>
      <c r="H27080" s="5">
        <f t="shared" si="3802"/>
        <v>0</v>
      </c>
      <c r="I27080" s="5">
        <f t="shared" si="3803"/>
        <v>0</v>
      </c>
      <c r="J27080" s="5">
        <f t="shared" si="3804"/>
        <v>0</v>
      </c>
      <c r="K27080" s="5">
        <f t="shared" si="3805"/>
        <v>0</v>
      </c>
      <c r="L27080" s="5">
        <f t="shared" si="3806"/>
        <v>451.13333333333333</v>
      </c>
      <c r="M27080" s="5">
        <f>$K27080+'2.Time_constants_correction'!$H$11*(3*$G27080*$E27080+2*$H27080*$F27080+$I27080)</f>
        <v>0</v>
      </c>
      <c r="N27080" s="38">
        <f>$K27080+'2.Time_constants_correction'!$I$11*(3*$G27080*$E27080+2*$H27080*$F27080+$I27080)+'2.Time_constants_correction'!$I$13*(6*$G27080*$F27080+2*$H27080)</f>
        <v>0</v>
      </c>
      <c r="O27080" s="5">
        <f>$K27080+'2.Time_constants_correction'!$J$11*(3*$G27080*$E27080+2*$H27080*$F27080+$I27080)+'2.Time_constants_correction'!$J$13*(6*$G27080*$F27080+2*$H27080)+'2.Time_constants_correction'!$J$15*(6*$G27080)</f>
        <v>0</v>
      </c>
    </row>
    <row r="27081" spans="1:15" x14ac:dyDescent="0.4">
      <c r="A27081" s="5">
        <f>'2.Time_constants_correction'!B27085</f>
        <v>451.15</v>
      </c>
      <c r="B27081" s="5">
        <f>'2.Time_constants_correction'!F27085</f>
        <v>0</v>
      </c>
      <c r="D27081" s="5">
        <f t="shared" si="3798"/>
        <v>91825411.895874992</v>
      </c>
      <c r="E27081" s="5">
        <f t="shared" si="3799"/>
        <v>203536.32249999998</v>
      </c>
      <c r="F27081" s="5">
        <f t="shared" si="3800"/>
        <v>451.15</v>
      </c>
      <c r="G27081" s="5">
        <f t="shared" si="3801"/>
        <v>0</v>
      </c>
      <c r="H27081" s="5">
        <f t="shared" si="3802"/>
        <v>0</v>
      </c>
      <c r="I27081" s="5">
        <f t="shared" si="3803"/>
        <v>0</v>
      </c>
      <c r="J27081" s="5">
        <f t="shared" si="3804"/>
        <v>0</v>
      </c>
      <c r="K27081" s="5">
        <f t="shared" si="3805"/>
        <v>0</v>
      </c>
      <c r="L27081" s="5">
        <f t="shared" si="3806"/>
        <v>451.15</v>
      </c>
      <c r="M27081" s="5">
        <f>$K27081+'2.Time_constants_correction'!$H$11*(3*$G27081*$E27081+2*$H27081*$F27081+$I27081)</f>
        <v>0</v>
      </c>
      <c r="N27081" s="38">
        <f>$K27081+'2.Time_constants_correction'!$I$11*(3*$G27081*$E27081+2*$H27081*$F27081+$I27081)+'2.Time_constants_correction'!$I$13*(6*$G27081*$F27081+2*$H27081)</f>
        <v>0</v>
      </c>
      <c r="O27081" s="5">
        <f>$K27081+'2.Time_constants_correction'!$J$11*(3*$G27081*$E27081+2*$H27081*$F27081+$I27081)+'2.Time_constants_correction'!$J$13*(6*$G27081*$F27081+2*$H27081)+'2.Time_constants_correction'!$J$15*(6*$G27081)</f>
        <v>0</v>
      </c>
    </row>
    <row r="27082" spans="1:15" x14ac:dyDescent="0.4">
      <c r="A27082" s="5">
        <f>'2.Time_constants_correction'!B27086</f>
        <v>451.16666666666669</v>
      </c>
      <c r="B27082" s="5">
        <f>'2.Time_constants_correction'!F27086</f>
        <v>0</v>
      </c>
      <c r="D27082" s="5">
        <f t="shared" si="3798"/>
        <v>91835589.08796297</v>
      </c>
      <c r="E27082" s="5">
        <f t="shared" si="3799"/>
        <v>203551.36111111112</v>
      </c>
      <c r="F27082" s="5">
        <f t="shared" si="3800"/>
        <v>451.16666666666669</v>
      </c>
      <c r="G27082" s="5">
        <f t="shared" si="3801"/>
        <v>0</v>
      </c>
      <c r="H27082" s="5">
        <f t="shared" si="3802"/>
        <v>0</v>
      </c>
      <c r="I27082" s="5">
        <f t="shared" si="3803"/>
        <v>0</v>
      </c>
      <c r="J27082" s="5">
        <f t="shared" si="3804"/>
        <v>0</v>
      </c>
      <c r="K27082" s="5">
        <f t="shared" si="3805"/>
        <v>0</v>
      </c>
      <c r="L27082" s="5">
        <f t="shared" si="3806"/>
        <v>451.16666666666669</v>
      </c>
      <c r="M27082" s="5">
        <f>$K27082+'2.Time_constants_correction'!$H$11*(3*$G27082*$E27082+2*$H27082*$F27082+$I27082)</f>
        <v>0</v>
      </c>
      <c r="N27082" s="38">
        <f>$K27082+'2.Time_constants_correction'!$I$11*(3*$G27082*$E27082+2*$H27082*$F27082+$I27082)+'2.Time_constants_correction'!$I$13*(6*$G27082*$F27082+2*$H27082)</f>
        <v>0</v>
      </c>
      <c r="O27082" s="5">
        <f>$K27082+'2.Time_constants_correction'!$J$11*(3*$G27082*$E27082+2*$H27082*$F27082+$I27082)+'2.Time_constants_correction'!$J$13*(6*$G27082*$F27082+2*$H27082)+'2.Time_constants_correction'!$J$15*(6*$G27082)</f>
        <v>0</v>
      </c>
    </row>
    <row r="27083" spans="1:15" x14ac:dyDescent="0.4">
      <c r="A27083" s="5">
        <f>'2.Time_constants_correction'!B27087</f>
        <v>451.18333333333334</v>
      </c>
      <c r="B27083" s="5">
        <f>'2.Time_constants_correction'!F27087</f>
        <v>0</v>
      </c>
      <c r="D27083" s="5">
        <f t="shared" si="3798"/>
        <v>91845767.031995371</v>
      </c>
      <c r="E27083" s="5">
        <f t="shared" si="3799"/>
        <v>203566.40027777778</v>
      </c>
      <c r="F27083" s="5">
        <f t="shared" si="3800"/>
        <v>451.18333333333334</v>
      </c>
      <c r="G27083" s="5">
        <f t="shared" si="3801"/>
        <v>0</v>
      </c>
      <c r="H27083" s="5">
        <f t="shared" si="3802"/>
        <v>0</v>
      </c>
      <c r="I27083" s="5">
        <f t="shared" si="3803"/>
        <v>0</v>
      </c>
      <c r="J27083" s="5">
        <f t="shared" si="3804"/>
        <v>0</v>
      </c>
      <c r="K27083" s="5">
        <f t="shared" si="3805"/>
        <v>0</v>
      </c>
      <c r="L27083" s="5">
        <f t="shared" si="3806"/>
        <v>451.18333333333334</v>
      </c>
      <c r="M27083" s="5">
        <f>$K27083+'2.Time_constants_correction'!$H$11*(3*$G27083*$E27083+2*$H27083*$F27083+$I27083)</f>
        <v>0</v>
      </c>
      <c r="N27083" s="38">
        <f>$K27083+'2.Time_constants_correction'!$I$11*(3*$G27083*$E27083+2*$H27083*$F27083+$I27083)+'2.Time_constants_correction'!$I$13*(6*$G27083*$F27083+2*$H27083)</f>
        <v>0</v>
      </c>
      <c r="O27083" s="5">
        <f>$K27083+'2.Time_constants_correction'!$J$11*(3*$G27083*$E27083+2*$H27083*$F27083+$I27083)+'2.Time_constants_correction'!$J$13*(6*$G27083*$F27083+2*$H27083)+'2.Time_constants_correction'!$J$15*(6*$G27083)</f>
        <v>0</v>
      </c>
    </row>
    <row r="27084" spans="1:15" x14ac:dyDescent="0.4">
      <c r="A27084" s="5">
        <f>'2.Time_constants_correction'!B27088</f>
        <v>451.2</v>
      </c>
      <c r="B27084" s="5">
        <f>'2.Time_constants_correction'!F27088</f>
        <v>0</v>
      </c>
      <c r="D27084" s="5">
        <f t="shared" ref="D27084:D27147" si="3807">A27084^3</f>
        <v>91855945.728</v>
      </c>
      <c r="E27084" s="5">
        <f t="shared" ref="E27084:E27147" si="3808">A27084^2</f>
        <v>203581.44</v>
      </c>
      <c r="F27084" s="5">
        <f t="shared" ref="F27084:F27147" si="3809">A27084</f>
        <v>451.2</v>
      </c>
      <c r="G27084" s="5">
        <f t="shared" si="3801"/>
        <v>0</v>
      </c>
      <c r="H27084" s="5">
        <f t="shared" si="3802"/>
        <v>0</v>
      </c>
      <c r="I27084" s="5">
        <f t="shared" si="3803"/>
        <v>0</v>
      </c>
      <c r="J27084" s="5">
        <f t="shared" si="3804"/>
        <v>0</v>
      </c>
      <c r="K27084" s="5">
        <f t="shared" si="3805"/>
        <v>0</v>
      </c>
      <c r="L27084" s="5">
        <f t="shared" si="3806"/>
        <v>451.2</v>
      </c>
      <c r="M27084" s="5">
        <f>$K27084+'2.Time_constants_correction'!$H$11*(3*$G27084*$E27084+2*$H27084*$F27084+$I27084)</f>
        <v>0</v>
      </c>
      <c r="N27084" s="38">
        <f>$K27084+'2.Time_constants_correction'!$I$11*(3*$G27084*$E27084+2*$H27084*$F27084+$I27084)+'2.Time_constants_correction'!$I$13*(6*$G27084*$F27084+2*$H27084)</f>
        <v>0</v>
      </c>
      <c r="O27084" s="5">
        <f>$K27084+'2.Time_constants_correction'!$J$11*(3*$G27084*$E27084+2*$H27084*$F27084+$I27084)+'2.Time_constants_correction'!$J$13*(6*$G27084*$F27084+2*$H27084)+'2.Time_constants_correction'!$J$15*(6*$G27084)</f>
        <v>0</v>
      </c>
    </row>
    <row r="27085" spans="1:15" x14ac:dyDescent="0.4">
      <c r="A27085" s="5">
        <f>'2.Time_constants_correction'!B27089</f>
        <v>451.21666666666664</v>
      </c>
      <c r="B27085" s="5">
        <f>'2.Time_constants_correction'!F27089</f>
        <v>0</v>
      </c>
      <c r="D27085" s="5">
        <f t="shared" si="3807"/>
        <v>91866125.176004618</v>
      </c>
      <c r="E27085" s="5">
        <f t="shared" si="3808"/>
        <v>203596.48027777777</v>
      </c>
      <c r="F27085" s="5">
        <f t="shared" si="3809"/>
        <v>451.21666666666664</v>
      </c>
      <c r="G27085" s="5">
        <f t="shared" si="3801"/>
        <v>0</v>
      </c>
      <c r="H27085" s="5">
        <f t="shared" si="3802"/>
        <v>0</v>
      </c>
      <c r="I27085" s="5">
        <f t="shared" si="3803"/>
        <v>0</v>
      </c>
      <c r="J27085" s="5">
        <f t="shared" si="3804"/>
        <v>0</v>
      </c>
      <c r="K27085" s="5">
        <f t="shared" si="3805"/>
        <v>0</v>
      </c>
      <c r="L27085" s="5">
        <f t="shared" si="3806"/>
        <v>451.21666666666664</v>
      </c>
      <c r="M27085" s="5">
        <f>$K27085+'2.Time_constants_correction'!$H$11*(3*$G27085*$E27085+2*$H27085*$F27085+$I27085)</f>
        <v>0</v>
      </c>
      <c r="N27085" s="38">
        <f>$K27085+'2.Time_constants_correction'!$I$11*(3*$G27085*$E27085+2*$H27085*$F27085+$I27085)+'2.Time_constants_correction'!$I$13*(6*$G27085*$F27085+2*$H27085)</f>
        <v>0</v>
      </c>
      <c r="O27085" s="5">
        <f>$K27085+'2.Time_constants_correction'!$J$11*(3*$G27085*$E27085+2*$H27085*$F27085+$I27085)+'2.Time_constants_correction'!$J$13*(6*$G27085*$F27085+2*$H27085)+'2.Time_constants_correction'!$J$15*(6*$G27085)</f>
        <v>0</v>
      </c>
    </row>
    <row r="27086" spans="1:15" x14ac:dyDescent="0.4">
      <c r="A27086" s="5">
        <f>'2.Time_constants_correction'!B27090</f>
        <v>451.23333333333335</v>
      </c>
      <c r="B27086" s="5">
        <f>'2.Time_constants_correction'!F27090</f>
        <v>0</v>
      </c>
      <c r="D27086" s="5">
        <f t="shared" si="3807"/>
        <v>91876305.376037046</v>
      </c>
      <c r="E27086" s="5">
        <f t="shared" si="3808"/>
        <v>203611.52111111113</v>
      </c>
      <c r="F27086" s="5">
        <f t="shared" si="3809"/>
        <v>451.23333333333335</v>
      </c>
      <c r="G27086" s="5">
        <f t="shared" si="3801"/>
        <v>0</v>
      </c>
      <c r="H27086" s="5">
        <f t="shared" si="3802"/>
        <v>0</v>
      </c>
      <c r="I27086" s="5">
        <f t="shared" si="3803"/>
        <v>0</v>
      </c>
      <c r="J27086" s="5">
        <f t="shared" si="3804"/>
        <v>0</v>
      </c>
      <c r="K27086" s="5">
        <f t="shared" si="3805"/>
        <v>0</v>
      </c>
      <c r="L27086" s="5">
        <f t="shared" si="3806"/>
        <v>451.23333333333335</v>
      </c>
      <c r="M27086" s="5">
        <f>$K27086+'2.Time_constants_correction'!$H$11*(3*$G27086*$E27086+2*$H27086*$F27086+$I27086)</f>
        <v>0</v>
      </c>
      <c r="N27086" s="38">
        <f>$K27086+'2.Time_constants_correction'!$I$11*(3*$G27086*$E27086+2*$H27086*$F27086+$I27086)+'2.Time_constants_correction'!$I$13*(6*$G27086*$F27086+2*$H27086)</f>
        <v>0</v>
      </c>
      <c r="O27086" s="5">
        <f>$K27086+'2.Time_constants_correction'!$J$11*(3*$G27086*$E27086+2*$H27086*$F27086+$I27086)+'2.Time_constants_correction'!$J$13*(6*$G27086*$F27086+2*$H27086)+'2.Time_constants_correction'!$J$15*(6*$G27086)</f>
        <v>0</v>
      </c>
    </row>
    <row r="27087" spans="1:15" x14ac:dyDescent="0.4">
      <c r="A27087" s="5">
        <f>'2.Time_constants_correction'!B27091</f>
        <v>451.25</v>
      </c>
      <c r="B27087" s="5">
        <f>'2.Time_constants_correction'!F27091</f>
        <v>0</v>
      </c>
      <c r="D27087" s="5">
        <f t="shared" si="3807"/>
        <v>91886486.328125</v>
      </c>
      <c r="E27087" s="5">
        <f t="shared" si="3808"/>
        <v>203626.5625</v>
      </c>
      <c r="F27087" s="5">
        <f t="shared" si="3809"/>
        <v>451.25</v>
      </c>
      <c r="G27087" s="5">
        <f t="shared" si="3801"/>
        <v>0</v>
      </c>
      <c r="H27087" s="5">
        <f t="shared" si="3802"/>
        <v>0</v>
      </c>
      <c r="I27087" s="5">
        <f t="shared" si="3803"/>
        <v>0</v>
      </c>
      <c r="J27087" s="5">
        <f t="shared" si="3804"/>
        <v>0</v>
      </c>
      <c r="K27087" s="5">
        <f t="shared" si="3805"/>
        <v>0</v>
      </c>
      <c r="L27087" s="5">
        <f t="shared" si="3806"/>
        <v>451.25</v>
      </c>
      <c r="M27087" s="5">
        <f>$K27087+'2.Time_constants_correction'!$H$11*(3*$G27087*$E27087+2*$H27087*$F27087+$I27087)</f>
        <v>0</v>
      </c>
      <c r="N27087" s="38">
        <f>$K27087+'2.Time_constants_correction'!$I$11*(3*$G27087*$E27087+2*$H27087*$F27087+$I27087)+'2.Time_constants_correction'!$I$13*(6*$G27087*$F27087+2*$H27087)</f>
        <v>0</v>
      </c>
      <c r="O27087" s="5">
        <f>$K27087+'2.Time_constants_correction'!$J$11*(3*$G27087*$E27087+2*$H27087*$F27087+$I27087)+'2.Time_constants_correction'!$J$13*(6*$G27087*$F27087+2*$H27087)+'2.Time_constants_correction'!$J$15*(6*$G27087)</f>
        <v>0</v>
      </c>
    </row>
    <row r="27088" spans="1:15" x14ac:dyDescent="0.4">
      <c r="A27088" s="5">
        <f>'2.Time_constants_correction'!B27092</f>
        <v>451.26666666666665</v>
      </c>
      <c r="B27088" s="5">
        <f>'2.Time_constants_correction'!F27092</f>
        <v>0</v>
      </c>
      <c r="D27088" s="5">
        <f t="shared" si="3807"/>
        <v>91896668.032296285</v>
      </c>
      <c r="E27088" s="5">
        <f t="shared" si="3808"/>
        <v>203641.60444444444</v>
      </c>
      <c r="F27088" s="5">
        <f t="shared" si="3809"/>
        <v>451.26666666666665</v>
      </c>
      <c r="G27088" s="5">
        <f t="shared" si="3801"/>
        <v>0</v>
      </c>
      <c r="H27088" s="5">
        <f t="shared" si="3802"/>
        <v>0</v>
      </c>
      <c r="I27088" s="5">
        <f t="shared" si="3803"/>
        <v>0</v>
      </c>
      <c r="J27088" s="5">
        <f t="shared" si="3804"/>
        <v>0</v>
      </c>
      <c r="K27088" s="5">
        <f t="shared" si="3805"/>
        <v>0</v>
      </c>
      <c r="L27088" s="5">
        <f t="shared" si="3806"/>
        <v>451.26666666666665</v>
      </c>
      <c r="M27088" s="5">
        <f>$K27088+'2.Time_constants_correction'!$H$11*(3*$G27088*$E27088+2*$H27088*$F27088+$I27088)</f>
        <v>0</v>
      </c>
      <c r="N27088" s="38">
        <f>$K27088+'2.Time_constants_correction'!$I$11*(3*$G27088*$E27088+2*$H27088*$F27088+$I27088)+'2.Time_constants_correction'!$I$13*(6*$G27088*$F27088+2*$H27088)</f>
        <v>0</v>
      </c>
      <c r="O27088" s="5">
        <f>$K27088+'2.Time_constants_correction'!$J$11*(3*$G27088*$E27088+2*$H27088*$F27088+$I27088)+'2.Time_constants_correction'!$J$13*(6*$G27088*$F27088+2*$H27088)+'2.Time_constants_correction'!$J$15*(6*$G27088)</f>
        <v>0</v>
      </c>
    </row>
    <row r="27089" spans="1:15" x14ac:dyDescent="0.4">
      <c r="A27089" s="5">
        <f>'2.Time_constants_correction'!B27093</f>
        <v>451.28333333333336</v>
      </c>
      <c r="B27089" s="5">
        <f>'2.Time_constants_correction'!F27093</f>
        <v>0</v>
      </c>
      <c r="D27089" s="5">
        <f t="shared" si="3807"/>
        <v>91906850.488578722</v>
      </c>
      <c r="E27089" s="5">
        <f t="shared" si="3808"/>
        <v>203656.64694444448</v>
      </c>
      <c r="F27089" s="5">
        <f t="shared" si="3809"/>
        <v>451.28333333333336</v>
      </c>
      <c r="G27089" s="5">
        <f t="shared" si="3801"/>
        <v>0</v>
      </c>
      <c r="H27089" s="5">
        <f t="shared" si="3802"/>
        <v>0</v>
      </c>
      <c r="I27089" s="5">
        <f t="shared" si="3803"/>
        <v>0</v>
      </c>
      <c r="J27089" s="5">
        <f t="shared" si="3804"/>
        <v>0</v>
      </c>
      <c r="K27089" s="5">
        <f t="shared" si="3805"/>
        <v>0</v>
      </c>
      <c r="L27089" s="5">
        <f t="shared" si="3806"/>
        <v>451.28333333333336</v>
      </c>
      <c r="M27089" s="5">
        <f>$K27089+'2.Time_constants_correction'!$H$11*(3*$G27089*$E27089+2*$H27089*$F27089+$I27089)</f>
        <v>0</v>
      </c>
      <c r="N27089" s="38">
        <f>$K27089+'2.Time_constants_correction'!$I$11*(3*$G27089*$E27089+2*$H27089*$F27089+$I27089)+'2.Time_constants_correction'!$I$13*(6*$G27089*$F27089+2*$H27089)</f>
        <v>0</v>
      </c>
      <c r="O27089" s="5">
        <f>$K27089+'2.Time_constants_correction'!$J$11*(3*$G27089*$E27089+2*$H27089*$F27089+$I27089)+'2.Time_constants_correction'!$J$13*(6*$G27089*$F27089+2*$H27089)+'2.Time_constants_correction'!$J$15*(6*$G27089)</f>
        <v>0</v>
      </c>
    </row>
    <row r="27090" spans="1:15" x14ac:dyDescent="0.4">
      <c r="A27090" s="5">
        <f>'2.Time_constants_correction'!B27094</f>
        <v>451.3</v>
      </c>
      <c r="B27090" s="5">
        <f>'2.Time_constants_correction'!F27094</f>
        <v>0</v>
      </c>
      <c r="D27090" s="5">
        <f t="shared" si="3807"/>
        <v>91917033.696999997</v>
      </c>
      <c r="E27090" s="5">
        <f t="shared" si="3808"/>
        <v>203671.69</v>
      </c>
      <c r="F27090" s="5">
        <f t="shared" si="3809"/>
        <v>451.3</v>
      </c>
      <c r="G27090" s="5">
        <f t="shared" ref="G27090:G27153" si="3810">INDEX(LINEST(B27085:B27096,D27085:F27096),3)</f>
        <v>0</v>
      </c>
      <c r="H27090" s="5">
        <f t="shared" ref="H27090:H27153" si="3811">INDEX(LINEST(B27085:B27096,D27085:F27096),2)</f>
        <v>0</v>
      </c>
      <c r="I27090" s="5">
        <f t="shared" ref="I27090:I27153" si="3812">INDEX(LINEST(B27085:B27096,D27085:F27096),1)</f>
        <v>0</v>
      </c>
      <c r="J27090" s="5">
        <f t="shared" ref="J27090:J27153" si="3813">INDEX(LINEST(B27085:B27096,D27085:F27096),4)</f>
        <v>0</v>
      </c>
      <c r="K27090" s="5">
        <f t="shared" ref="K27090:K27153" si="3814">G27090*$D27090+H27090*$E27090+I27090*$F27090+J27090</f>
        <v>0</v>
      </c>
      <c r="L27090" s="5">
        <f t="shared" ref="L27090:L27153" si="3815">F27090</f>
        <v>451.3</v>
      </c>
      <c r="M27090" s="5">
        <f>$K27090+'2.Time_constants_correction'!$H$11*(3*$G27090*$E27090+2*$H27090*$F27090+$I27090)</f>
        <v>0</v>
      </c>
      <c r="N27090" s="38">
        <f>$K27090+'2.Time_constants_correction'!$I$11*(3*$G27090*$E27090+2*$H27090*$F27090+$I27090)+'2.Time_constants_correction'!$I$13*(6*$G27090*$F27090+2*$H27090)</f>
        <v>0</v>
      </c>
      <c r="O27090" s="5">
        <f>$K27090+'2.Time_constants_correction'!$J$11*(3*$G27090*$E27090+2*$H27090*$F27090+$I27090)+'2.Time_constants_correction'!$J$13*(6*$G27090*$F27090+2*$H27090)+'2.Time_constants_correction'!$J$15*(6*$G27090)</f>
        <v>0</v>
      </c>
    </row>
    <row r="27091" spans="1:15" x14ac:dyDescent="0.4">
      <c r="A27091" s="5">
        <f>'2.Time_constants_correction'!B27095</f>
        <v>451.31666666666666</v>
      </c>
      <c r="B27091" s="5">
        <f>'2.Time_constants_correction'!F27095</f>
        <v>0</v>
      </c>
      <c r="D27091" s="5">
        <f t="shared" si="3807"/>
        <v>91927217.65758796</v>
      </c>
      <c r="E27091" s="5">
        <f t="shared" si="3808"/>
        <v>203686.73361111112</v>
      </c>
      <c r="F27091" s="5">
        <f t="shared" si="3809"/>
        <v>451.31666666666666</v>
      </c>
      <c r="G27091" s="5">
        <f t="shared" si="3810"/>
        <v>0</v>
      </c>
      <c r="H27091" s="5">
        <f t="shared" si="3811"/>
        <v>0</v>
      </c>
      <c r="I27091" s="5">
        <f t="shared" si="3812"/>
        <v>0</v>
      </c>
      <c r="J27091" s="5">
        <f t="shared" si="3813"/>
        <v>0</v>
      </c>
      <c r="K27091" s="5">
        <f t="shared" si="3814"/>
        <v>0</v>
      </c>
      <c r="L27091" s="5">
        <f t="shared" si="3815"/>
        <v>451.31666666666666</v>
      </c>
      <c r="M27091" s="5">
        <f>$K27091+'2.Time_constants_correction'!$H$11*(3*$G27091*$E27091+2*$H27091*$F27091+$I27091)</f>
        <v>0</v>
      </c>
      <c r="N27091" s="38">
        <f>$K27091+'2.Time_constants_correction'!$I$11*(3*$G27091*$E27091+2*$H27091*$F27091+$I27091)+'2.Time_constants_correction'!$I$13*(6*$G27091*$F27091+2*$H27091)</f>
        <v>0</v>
      </c>
      <c r="O27091" s="5">
        <f>$K27091+'2.Time_constants_correction'!$J$11*(3*$G27091*$E27091+2*$H27091*$F27091+$I27091)+'2.Time_constants_correction'!$J$13*(6*$G27091*$F27091+2*$H27091)+'2.Time_constants_correction'!$J$15*(6*$G27091)</f>
        <v>0</v>
      </c>
    </row>
    <row r="27092" spans="1:15" x14ac:dyDescent="0.4">
      <c r="A27092" s="5">
        <f>'2.Time_constants_correction'!B27096</f>
        <v>451.33333333333331</v>
      </c>
      <c r="B27092" s="5">
        <f>'2.Time_constants_correction'!F27096</f>
        <v>0</v>
      </c>
      <c r="D27092" s="5">
        <f t="shared" si="3807"/>
        <v>91937402.370370358</v>
      </c>
      <c r="E27092" s="5">
        <f t="shared" si="3808"/>
        <v>203701.77777777775</v>
      </c>
      <c r="F27092" s="5">
        <f t="shared" si="3809"/>
        <v>451.33333333333331</v>
      </c>
      <c r="G27092" s="5">
        <f t="shared" si="3810"/>
        <v>0</v>
      </c>
      <c r="H27092" s="5">
        <f t="shared" si="3811"/>
        <v>0</v>
      </c>
      <c r="I27092" s="5">
        <f t="shared" si="3812"/>
        <v>0</v>
      </c>
      <c r="J27092" s="5">
        <f t="shared" si="3813"/>
        <v>0</v>
      </c>
      <c r="K27092" s="5">
        <f t="shared" si="3814"/>
        <v>0</v>
      </c>
      <c r="L27092" s="5">
        <f t="shared" si="3815"/>
        <v>451.33333333333331</v>
      </c>
      <c r="M27092" s="5">
        <f>$K27092+'2.Time_constants_correction'!$H$11*(3*$G27092*$E27092+2*$H27092*$F27092+$I27092)</f>
        <v>0</v>
      </c>
      <c r="N27092" s="38">
        <f>$K27092+'2.Time_constants_correction'!$I$11*(3*$G27092*$E27092+2*$H27092*$F27092+$I27092)+'2.Time_constants_correction'!$I$13*(6*$G27092*$F27092+2*$H27092)</f>
        <v>0</v>
      </c>
      <c r="O27092" s="5">
        <f>$K27092+'2.Time_constants_correction'!$J$11*(3*$G27092*$E27092+2*$H27092*$F27092+$I27092)+'2.Time_constants_correction'!$J$13*(6*$G27092*$F27092+2*$H27092)+'2.Time_constants_correction'!$J$15*(6*$G27092)</f>
        <v>0</v>
      </c>
    </row>
    <row r="27093" spans="1:15" x14ac:dyDescent="0.4">
      <c r="A27093" s="5">
        <f>'2.Time_constants_correction'!B27097</f>
        <v>451.35</v>
      </c>
      <c r="B27093" s="5">
        <f>'2.Time_constants_correction'!F27097</f>
        <v>0</v>
      </c>
      <c r="D27093" s="5">
        <f t="shared" si="3807"/>
        <v>91947587.835375011</v>
      </c>
      <c r="E27093" s="5">
        <f t="shared" si="3808"/>
        <v>203716.82250000001</v>
      </c>
      <c r="F27093" s="5">
        <f t="shared" si="3809"/>
        <v>451.35</v>
      </c>
      <c r="G27093" s="5">
        <f t="shared" si="3810"/>
        <v>0</v>
      </c>
      <c r="H27093" s="5">
        <f t="shared" si="3811"/>
        <v>0</v>
      </c>
      <c r="I27093" s="5">
        <f t="shared" si="3812"/>
        <v>0</v>
      </c>
      <c r="J27093" s="5">
        <f t="shared" si="3813"/>
        <v>0</v>
      </c>
      <c r="K27093" s="5">
        <f t="shared" si="3814"/>
        <v>0</v>
      </c>
      <c r="L27093" s="5">
        <f t="shared" si="3815"/>
        <v>451.35</v>
      </c>
      <c r="M27093" s="5">
        <f>$K27093+'2.Time_constants_correction'!$H$11*(3*$G27093*$E27093+2*$H27093*$F27093+$I27093)</f>
        <v>0</v>
      </c>
      <c r="N27093" s="38">
        <f>$K27093+'2.Time_constants_correction'!$I$11*(3*$G27093*$E27093+2*$H27093*$F27093+$I27093)+'2.Time_constants_correction'!$I$13*(6*$G27093*$F27093+2*$H27093)</f>
        <v>0</v>
      </c>
      <c r="O27093" s="5">
        <f>$K27093+'2.Time_constants_correction'!$J$11*(3*$G27093*$E27093+2*$H27093*$F27093+$I27093)+'2.Time_constants_correction'!$J$13*(6*$G27093*$F27093+2*$H27093)+'2.Time_constants_correction'!$J$15*(6*$G27093)</f>
        <v>0</v>
      </c>
    </row>
    <row r="27094" spans="1:15" x14ac:dyDescent="0.4">
      <c r="A27094" s="5">
        <f>'2.Time_constants_correction'!B27098</f>
        <v>451.36666666666667</v>
      </c>
      <c r="B27094" s="5">
        <f>'2.Time_constants_correction'!F27098</f>
        <v>0</v>
      </c>
      <c r="D27094" s="5">
        <f t="shared" si="3807"/>
        <v>91957774.052629635</v>
      </c>
      <c r="E27094" s="5">
        <f t="shared" si="3808"/>
        <v>203731.86777777778</v>
      </c>
      <c r="F27094" s="5">
        <f t="shared" si="3809"/>
        <v>451.36666666666667</v>
      </c>
      <c r="G27094" s="5">
        <f t="shared" si="3810"/>
        <v>0</v>
      </c>
      <c r="H27094" s="5">
        <f t="shared" si="3811"/>
        <v>0</v>
      </c>
      <c r="I27094" s="5">
        <f t="shared" si="3812"/>
        <v>0</v>
      </c>
      <c r="J27094" s="5">
        <f t="shared" si="3813"/>
        <v>0</v>
      </c>
      <c r="K27094" s="5">
        <f t="shared" si="3814"/>
        <v>0</v>
      </c>
      <c r="L27094" s="5">
        <f t="shared" si="3815"/>
        <v>451.36666666666667</v>
      </c>
      <c r="M27094" s="5">
        <f>$K27094+'2.Time_constants_correction'!$H$11*(3*$G27094*$E27094+2*$H27094*$F27094+$I27094)</f>
        <v>0</v>
      </c>
      <c r="N27094" s="38">
        <f>$K27094+'2.Time_constants_correction'!$I$11*(3*$G27094*$E27094+2*$H27094*$F27094+$I27094)+'2.Time_constants_correction'!$I$13*(6*$G27094*$F27094+2*$H27094)</f>
        <v>0</v>
      </c>
      <c r="O27094" s="5">
        <f>$K27094+'2.Time_constants_correction'!$J$11*(3*$G27094*$E27094+2*$H27094*$F27094+$I27094)+'2.Time_constants_correction'!$J$13*(6*$G27094*$F27094+2*$H27094)+'2.Time_constants_correction'!$J$15*(6*$G27094)</f>
        <v>0</v>
      </c>
    </row>
    <row r="27095" spans="1:15" x14ac:dyDescent="0.4">
      <c r="A27095" s="5">
        <f>'2.Time_constants_correction'!B27099</f>
        <v>451.38333333333333</v>
      </c>
      <c r="B27095" s="5">
        <f>'2.Time_constants_correction'!F27099</f>
        <v>0</v>
      </c>
      <c r="D27095" s="5">
        <f t="shared" si="3807"/>
        <v>91967961.022162035</v>
      </c>
      <c r="E27095" s="5">
        <f t="shared" si="3808"/>
        <v>203746.91361111111</v>
      </c>
      <c r="F27095" s="5">
        <f t="shared" si="3809"/>
        <v>451.38333333333333</v>
      </c>
      <c r="G27095" s="5">
        <f t="shared" si="3810"/>
        <v>0</v>
      </c>
      <c r="H27095" s="5">
        <f t="shared" si="3811"/>
        <v>0</v>
      </c>
      <c r="I27095" s="5">
        <f t="shared" si="3812"/>
        <v>0</v>
      </c>
      <c r="J27095" s="5">
        <f t="shared" si="3813"/>
        <v>0</v>
      </c>
      <c r="K27095" s="5">
        <f t="shared" si="3814"/>
        <v>0</v>
      </c>
      <c r="L27095" s="5">
        <f t="shared" si="3815"/>
        <v>451.38333333333333</v>
      </c>
      <c r="M27095" s="5">
        <f>$K27095+'2.Time_constants_correction'!$H$11*(3*$G27095*$E27095+2*$H27095*$F27095+$I27095)</f>
        <v>0</v>
      </c>
      <c r="N27095" s="38">
        <f>$K27095+'2.Time_constants_correction'!$I$11*(3*$G27095*$E27095+2*$H27095*$F27095+$I27095)+'2.Time_constants_correction'!$I$13*(6*$G27095*$F27095+2*$H27095)</f>
        <v>0</v>
      </c>
      <c r="O27095" s="5">
        <f>$K27095+'2.Time_constants_correction'!$J$11*(3*$G27095*$E27095+2*$H27095*$F27095+$I27095)+'2.Time_constants_correction'!$J$13*(6*$G27095*$F27095+2*$H27095)+'2.Time_constants_correction'!$J$15*(6*$G27095)</f>
        <v>0</v>
      </c>
    </row>
    <row r="27096" spans="1:15" x14ac:dyDescent="0.4">
      <c r="A27096" s="5">
        <f>'2.Time_constants_correction'!B27100</f>
        <v>451.4</v>
      </c>
      <c r="B27096" s="5">
        <f>'2.Time_constants_correction'!F27100</f>
        <v>0</v>
      </c>
      <c r="D27096" s="5">
        <f t="shared" si="3807"/>
        <v>91978148.743999988</v>
      </c>
      <c r="E27096" s="5">
        <f t="shared" si="3808"/>
        <v>203761.96</v>
      </c>
      <c r="F27096" s="5">
        <f t="shared" si="3809"/>
        <v>451.4</v>
      </c>
      <c r="G27096" s="5">
        <f t="shared" si="3810"/>
        <v>0</v>
      </c>
      <c r="H27096" s="5">
        <f t="shared" si="3811"/>
        <v>0</v>
      </c>
      <c r="I27096" s="5">
        <f t="shared" si="3812"/>
        <v>0</v>
      </c>
      <c r="J27096" s="5">
        <f t="shared" si="3813"/>
        <v>0</v>
      </c>
      <c r="K27096" s="5">
        <f t="shared" si="3814"/>
        <v>0</v>
      </c>
      <c r="L27096" s="5">
        <f t="shared" si="3815"/>
        <v>451.4</v>
      </c>
      <c r="M27096" s="5">
        <f>$K27096+'2.Time_constants_correction'!$H$11*(3*$G27096*$E27096+2*$H27096*$F27096+$I27096)</f>
        <v>0</v>
      </c>
      <c r="N27096" s="38">
        <f>$K27096+'2.Time_constants_correction'!$I$11*(3*$G27096*$E27096+2*$H27096*$F27096+$I27096)+'2.Time_constants_correction'!$I$13*(6*$G27096*$F27096+2*$H27096)</f>
        <v>0</v>
      </c>
      <c r="O27096" s="5">
        <f>$K27096+'2.Time_constants_correction'!$J$11*(3*$G27096*$E27096+2*$H27096*$F27096+$I27096)+'2.Time_constants_correction'!$J$13*(6*$G27096*$F27096+2*$H27096)+'2.Time_constants_correction'!$J$15*(6*$G27096)</f>
        <v>0</v>
      </c>
    </row>
    <row r="27097" spans="1:15" x14ac:dyDescent="0.4">
      <c r="A27097" s="5">
        <f>'2.Time_constants_correction'!B27101</f>
        <v>451.41666666666669</v>
      </c>
      <c r="B27097" s="5">
        <f>'2.Time_constants_correction'!F27101</f>
        <v>0</v>
      </c>
      <c r="D27097" s="5">
        <f t="shared" si="3807"/>
        <v>91988337.218171313</v>
      </c>
      <c r="E27097" s="5">
        <f t="shared" si="3808"/>
        <v>203777.00694444447</v>
      </c>
      <c r="F27097" s="5">
        <f t="shared" si="3809"/>
        <v>451.41666666666669</v>
      </c>
      <c r="G27097" s="5">
        <f t="shared" si="3810"/>
        <v>0</v>
      </c>
      <c r="H27097" s="5">
        <f t="shared" si="3811"/>
        <v>0</v>
      </c>
      <c r="I27097" s="5">
        <f t="shared" si="3812"/>
        <v>0</v>
      </c>
      <c r="J27097" s="5">
        <f t="shared" si="3813"/>
        <v>0</v>
      </c>
      <c r="K27097" s="5">
        <f t="shared" si="3814"/>
        <v>0</v>
      </c>
      <c r="L27097" s="5">
        <f t="shared" si="3815"/>
        <v>451.41666666666669</v>
      </c>
      <c r="M27097" s="5">
        <f>$K27097+'2.Time_constants_correction'!$H$11*(3*$G27097*$E27097+2*$H27097*$F27097+$I27097)</f>
        <v>0</v>
      </c>
      <c r="N27097" s="38">
        <f>$K27097+'2.Time_constants_correction'!$I$11*(3*$G27097*$E27097+2*$H27097*$F27097+$I27097)+'2.Time_constants_correction'!$I$13*(6*$G27097*$F27097+2*$H27097)</f>
        <v>0</v>
      </c>
      <c r="O27097" s="5">
        <f>$K27097+'2.Time_constants_correction'!$J$11*(3*$G27097*$E27097+2*$H27097*$F27097+$I27097)+'2.Time_constants_correction'!$J$13*(6*$G27097*$F27097+2*$H27097)+'2.Time_constants_correction'!$J$15*(6*$G27097)</f>
        <v>0</v>
      </c>
    </row>
    <row r="27098" spans="1:15" x14ac:dyDescent="0.4">
      <c r="A27098" s="5">
        <f>'2.Time_constants_correction'!B27102</f>
        <v>451.43333333333334</v>
      </c>
      <c r="B27098" s="5">
        <f>'2.Time_constants_correction'!F27102</f>
        <v>0</v>
      </c>
      <c r="D27098" s="5">
        <f t="shared" si="3807"/>
        <v>91998526.444703713</v>
      </c>
      <c r="E27098" s="5">
        <f t="shared" si="3808"/>
        <v>203792.05444444445</v>
      </c>
      <c r="F27098" s="5">
        <f t="shared" si="3809"/>
        <v>451.43333333333334</v>
      </c>
      <c r="G27098" s="5">
        <f t="shared" si="3810"/>
        <v>0</v>
      </c>
      <c r="H27098" s="5">
        <f t="shared" si="3811"/>
        <v>0</v>
      </c>
      <c r="I27098" s="5">
        <f t="shared" si="3812"/>
        <v>0</v>
      </c>
      <c r="J27098" s="5">
        <f t="shared" si="3813"/>
        <v>0</v>
      </c>
      <c r="K27098" s="5">
        <f t="shared" si="3814"/>
        <v>0</v>
      </c>
      <c r="L27098" s="5">
        <f t="shared" si="3815"/>
        <v>451.43333333333334</v>
      </c>
      <c r="M27098" s="5">
        <f>$K27098+'2.Time_constants_correction'!$H$11*(3*$G27098*$E27098+2*$H27098*$F27098+$I27098)</f>
        <v>0</v>
      </c>
      <c r="N27098" s="38">
        <f>$K27098+'2.Time_constants_correction'!$I$11*(3*$G27098*$E27098+2*$H27098*$F27098+$I27098)+'2.Time_constants_correction'!$I$13*(6*$G27098*$F27098+2*$H27098)</f>
        <v>0</v>
      </c>
      <c r="O27098" s="5">
        <f>$K27098+'2.Time_constants_correction'!$J$11*(3*$G27098*$E27098+2*$H27098*$F27098+$I27098)+'2.Time_constants_correction'!$J$13*(6*$G27098*$F27098+2*$H27098)+'2.Time_constants_correction'!$J$15*(6*$G27098)</f>
        <v>0</v>
      </c>
    </row>
    <row r="27099" spans="1:15" x14ac:dyDescent="0.4">
      <c r="A27099" s="5">
        <f>'2.Time_constants_correction'!B27103</f>
        <v>451.45</v>
      </c>
      <c r="B27099" s="5">
        <f>'2.Time_constants_correction'!F27103</f>
        <v>0</v>
      </c>
      <c r="D27099" s="5">
        <f t="shared" si="3807"/>
        <v>92008716.423624992</v>
      </c>
      <c r="E27099" s="5">
        <f t="shared" si="3808"/>
        <v>203807.10249999998</v>
      </c>
      <c r="F27099" s="5">
        <f t="shared" si="3809"/>
        <v>451.45</v>
      </c>
      <c r="G27099" s="5">
        <f t="shared" si="3810"/>
        <v>0</v>
      </c>
      <c r="H27099" s="5">
        <f t="shared" si="3811"/>
        <v>0</v>
      </c>
      <c r="I27099" s="5">
        <f t="shared" si="3812"/>
        <v>0</v>
      </c>
      <c r="J27099" s="5">
        <f t="shared" si="3813"/>
        <v>0</v>
      </c>
      <c r="K27099" s="5">
        <f t="shared" si="3814"/>
        <v>0</v>
      </c>
      <c r="L27099" s="5">
        <f t="shared" si="3815"/>
        <v>451.45</v>
      </c>
      <c r="M27099" s="5">
        <f>$K27099+'2.Time_constants_correction'!$H$11*(3*$G27099*$E27099+2*$H27099*$F27099+$I27099)</f>
        <v>0</v>
      </c>
      <c r="N27099" s="38">
        <f>$K27099+'2.Time_constants_correction'!$I$11*(3*$G27099*$E27099+2*$H27099*$F27099+$I27099)+'2.Time_constants_correction'!$I$13*(6*$G27099*$F27099+2*$H27099)</f>
        <v>0</v>
      </c>
      <c r="O27099" s="5">
        <f>$K27099+'2.Time_constants_correction'!$J$11*(3*$G27099*$E27099+2*$H27099*$F27099+$I27099)+'2.Time_constants_correction'!$J$13*(6*$G27099*$F27099+2*$H27099)+'2.Time_constants_correction'!$J$15*(6*$G27099)</f>
        <v>0</v>
      </c>
    </row>
    <row r="27100" spans="1:15" x14ac:dyDescent="0.4">
      <c r="A27100" s="5">
        <f>'2.Time_constants_correction'!B27104</f>
        <v>451.46666666666664</v>
      </c>
      <c r="B27100" s="5">
        <f>'2.Time_constants_correction'!F27104</f>
        <v>0</v>
      </c>
      <c r="D27100" s="5">
        <f t="shared" si="3807"/>
        <v>92018907.154962942</v>
      </c>
      <c r="E27100" s="5">
        <f t="shared" si="3808"/>
        <v>203822.15111111107</v>
      </c>
      <c r="F27100" s="5">
        <f t="shared" si="3809"/>
        <v>451.46666666666664</v>
      </c>
      <c r="G27100" s="5">
        <f t="shared" si="3810"/>
        <v>0</v>
      </c>
      <c r="H27100" s="5">
        <f t="shared" si="3811"/>
        <v>0</v>
      </c>
      <c r="I27100" s="5">
        <f t="shared" si="3812"/>
        <v>0</v>
      </c>
      <c r="J27100" s="5">
        <f t="shared" si="3813"/>
        <v>0</v>
      </c>
      <c r="K27100" s="5">
        <f t="shared" si="3814"/>
        <v>0</v>
      </c>
      <c r="L27100" s="5">
        <f t="shared" si="3815"/>
        <v>451.46666666666664</v>
      </c>
      <c r="M27100" s="5">
        <f>$K27100+'2.Time_constants_correction'!$H$11*(3*$G27100*$E27100+2*$H27100*$F27100+$I27100)</f>
        <v>0</v>
      </c>
      <c r="N27100" s="38">
        <f>$K27100+'2.Time_constants_correction'!$I$11*(3*$G27100*$E27100+2*$H27100*$F27100+$I27100)+'2.Time_constants_correction'!$I$13*(6*$G27100*$F27100+2*$H27100)</f>
        <v>0</v>
      </c>
      <c r="O27100" s="5">
        <f>$K27100+'2.Time_constants_correction'!$J$11*(3*$G27100*$E27100+2*$H27100*$F27100+$I27100)+'2.Time_constants_correction'!$J$13*(6*$G27100*$F27100+2*$H27100)+'2.Time_constants_correction'!$J$15*(6*$G27100)</f>
        <v>0</v>
      </c>
    </row>
    <row r="27101" spans="1:15" x14ac:dyDescent="0.4">
      <c r="A27101" s="5">
        <f>'2.Time_constants_correction'!B27105</f>
        <v>451.48333333333335</v>
      </c>
      <c r="B27101" s="5">
        <f>'2.Time_constants_correction'!F27105</f>
        <v>0</v>
      </c>
      <c r="D27101" s="5">
        <f t="shared" si="3807"/>
        <v>92029098.638745382</v>
      </c>
      <c r="E27101" s="5">
        <f t="shared" si="3808"/>
        <v>203837.2002777778</v>
      </c>
      <c r="F27101" s="5">
        <f t="shared" si="3809"/>
        <v>451.48333333333335</v>
      </c>
      <c r="G27101" s="5">
        <f t="shared" si="3810"/>
        <v>0</v>
      </c>
      <c r="H27101" s="5">
        <f t="shared" si="3811"/>
        <v>0</v>
      </c>
      <c r="I27101" s="5">
        <f t="shared" si="3812"/>
        <v>0</v>
      </c>
      <c r="J27101" s="5">
        <f t="shared" si="3813"/>
        <v>0</v>
      </c>
      <c r="K27101" s="5">
        <f t="shared" si="3814"/>
        <v>0</v>
      </c>
      <c r="L27101" s="5">
        <f t="shared" si="3815"/>
        <v>451.48333333333335</v>
      </c>
      <c r="M27101" s="5">
        <f>$K27101+'2.Time_constants_correction'!$H$11*(3*$G27101*$E27101+2*$H27101*$F27101+$I27101)</f>
        <v>0</v>
      </c>
      <c r="N27101" s="38">
        <f>$K27101+'2.Time_constants_correction'!$I$11*(3*$G27101*$E27101+2*$H27101*$F27101+$I27101)+'2.Time_constants_correction'!$I$13*(6*$G27101*$F27101+2*$H27101)</f>
        <v>0</v>
      </c>
      <c r="O27101" s="5">
        <f>$K27101+'2.Time_constants_correction'!$J$11*(3*$G27101*$E27101+2*$H27101*$F27101+$I27101)+'2.Time_constants_correction'!$J$13*(6*$G27101*$F27101+2*$H27101)+'2.Time_constants_correction'!$J$15*(6*$G27101)</f>
        <v>0</v>
      </c>
    </row>
    <row r="27102" spans="1:15" x14ac:dyDescent="0.4">
      <c r="A27102" s="5">
        <f>'2.Time_constants_correction'!B27106</f>
        <v>451.5</v>
      </c>
      <c r="B27102" s="5">
        <f>'2.Time_constants_correction'!F27106</f>
        <v>0</v>
      </c>
      <c r="D27102" s="5">
        <f t="shared" si="3807"/>
        <v>92039290.875</v>
      </c>
      <c r="E27102" s="5">
        <f t="shared" si="3808"/>
        <v>203852.25</v>
      </c>
      <c r="F27102" s="5">
        <f t="shared" si="3809"/>
        <v>451.5</v>
      </c>
      <c r="G27102" s="5">
        <f t="shared" si="3810"/>
        <v>0</v>
      </c>
      <c r="H27102" s="5">
        <f t="shared" si="3811"/>
        <v>0</v>
      </c>
      <c r="I27102" s="5">
        <f t="shared" si="3812"/>
        <v>0</v>
      </c>
      <c r="J27102" s="5">
        <f t="shared" si="3813"/>
        <v>0</v>
      </c>
      <c r="K27102" s="5">
        <f t="shared" si="3814"/>
        <v>0</v>
      </c>
      <c r="L27102" s="5">
        <f t="shared" si="3815"/>
        <v>451.5</v>
      </c>
      <c r="M27102" s="5">
        <f>$K27102+'2.Time_constants_correction'!$H$11*(3*$G27102*$E27102+2*$H27102*$F27102+$I27102)</f>
        <v>0</v>
      </c>
      <c r="N27102" s="38">
        <f>$K27102+'2.Time_constants_correction'!$I$11*(3*$G27102*$E27102+2*$H27102*$F27102+$I27102)+'2.Time_constants_correction'!$I$13*(6*$G27102*$F27102+2*$H27102)</f>
        <v>0</v>
      </c>
      <c r="O27102" s="5">
        <f>$K27102+'2.Time_constants_correction'!$J$11*(3*$G27102*$E27102+2*$H27102*$F27102+$I27102)+'2.Time_constants_correction'!$J$13*(6*$G27102*$F27102+2*$H27102)+'2.Time_constants_correction'!$J$15*(6*$G27102)</f>
        <v>0</v>
      </c>
    </row>
    <row r="27103" spans="1:15" x14ac:dyDescent="0.4">
      <c r="A27103" s="5">
        <f>'2.Time_constants_correction'!B27107</f>
        <v>451.51666666666665</v>
      </c>
      <c r="B27103" s="5">
        <f>'2.Time_constants_correction'!F27107</f>
        <v>0</v>
      </c>
      <c r="D27103" s="5">
        <f t="shared" si="3807"/>
        <v>92049483.86375463</v>
      </c>
      <c r="E27103" s="5">
        <f t="shared" si="3808"/>
        <v>203867.30027777777</v>
      </c>
      <c r="F27103" s="5">
        <f t="shared" si="3809"/>
        <v>451.51666666666665</v>
      </c>
      <c r="G27103" s="5">
        <f t="shared" si="3810"/>
        <v>0</v>
      </c>
      <c r="H27103" s="5">
        <f t="shared" si="3811"/>
        <v>0</v>
      </c>
      <c r="I27103" s="5">
        <f t="shared" si="3812"/>
        <v>0</v>
      </c>
      <c r="J27103" s="5">
        <f t="shared" si="3813"/>
        <v>0</v>
      </c>
      <c r="K27103" s="5">
        <f t="shared" si="3814"/>
        <v>0</v>
      </c>
      <c r="L27103" s="5">
        <f t="shared" si="3815"/>
        <v>451.51666666666665</v>
      </c>
      <c r="M27103" s="5">
        <f>$K27103+'2.Time_constants_correction'!$H$11*(3*$G27103*$E27103+2*$H27103*$F27103+$I27103)</f>
        <v>0</v>
      </c>
      <c r="N27103" s="38">
        <f>$K27103+'2.Time_constants_correction'!$I$11*(3*$G27103*$E27103+2*$H27103*$F27103+$I27103)+'2.Time_constants_correction'!$I$13*(6*$G27103*$F27103+2*$H27103)</f>
        <v>0</v>
      </c>
      <c r="O27103" s="5">
        <f>$K27103+'2.Time_constants_correction'!$J$11*(3*$G27103*$E27103+2*$H27103*$F27103+$I27103)+'2.Time_constants_correction'!$J$13*(6*$G27103*$F27103+2*$H27103)+'2.Time_constants_correction'!$J$15*(6*$G27103)</f>
        <v>0</v>
      </c>
    </row>
    <row r="27104" spans="1:15" x14ac:dyDescent="0.4">
      <c r="A27104" s="5">
        <f>'2.Time_constants_correction'!B27108</f>
        <v>451.53333333333336</v>
      </c>
      <c r="B27104" s="5">
        <f>'2.Time_constants_correction'!F27108</f>
        <v>0</v>
      </c>
      <c r="D27104" s="5">
        <f t="shared" si="3807"/>
        <v>92059677.605037063</v>
      </c>
      <c r="E27104" s="5">
        <f t="shared" si="3808"/>
        <v>203882.35111111114</v>
      </c>
      <c r="F27104" s="5">
        <f t="shared" si="3809"/>
        <v>451.53333333333336</v>
      </c>
      <c r="G27104" s="5">
        <f t="shared" si="3810"/>
        <v>0</v>
      </c>
      <c r="H27104" s="5">
        <f t="shared" si="3811"/>
        <v>0</v>
      </c>
      <c r="I27104" s="5">
        <f t="shared" si="3812"/>
        <v>0</v>
      </c>
      <c r="J27104" s="5">
        <f t="shared" si="3813"/>
        <v>0</v>
      </c>
      <c r="K27104" s="5">
        <f t="shared" si="3814"/>
        <v>0</v>
      </c>
      <c r="L27104" s="5">
        <f t="shared" si="3815"/>
        <v>451.53333333333336</v>
      </c>
      <c r="M27104" s="5">
        <f>$K27104+'2.Time_constants_correction'!$H$11*(3*$G27104*$E27104+2*$H27104*$F27104+$I27104)</f>
        <v>0</v>
      </c>
      <c r="N27104" s="38">
        <f>$K27104+'2.Time_constants_correction'!$I$11*(3*$G27104*$E27104+2*$H27104*$F27104+$I27104)+'2.Time_constants_correction'!$I$13*(6*$G27104*$F27104+2*$H27104)</f>
        <v>0</v>
      </c>
      <c r="O27104" s="5">
        <f>$K27104+'2.Time_constants_correction'!$J$11*(3*$G27104*$E27104+2*$H27104*$F27104+$I27104)+'2.Time_constants_correction'!$J$13*(6*$G27104*$F27104+2*$H27104)+'2.Time_constants_correction'!$J$15*(6*$G27104)</f>
        <v>0</v>
      </c>
    </row>
    <row r="27105" spans="1:15" x14ac:dyDescent="0.4">
      <c r="A27105" s="5">
        <f>'2.Time_constants_correction'!B27109</f>
        <v>451.55</v>
      </c>
      <c r="B27105" s="5">
        <f>'2.Time_constants_correction'!F27109</f>
        <v>0</v>
      </c>
      <c r="D27105" s="5">
        <f t="shared" si="3807"/>
        <v>92069872.098875001</v>
      </c>
      <c r="E27105" s="5">
        <f t="shared" si="3808"/>
        <v>203897.4025</v>
      </c>
      <c r="F27105" s="5">
        <f t="shared" si="3809"/>
        <v>451.55</v>
      </c>
      <c r="G27105" s="5">
        <f t="shared" si="3810"/>
        <v>0</v>
      </c>
      <c r="H27105" s="5">
        <f t="shared" si="3811"/>
        <v>0</v>
      </c>
      <c r="I27105" s="5">
        <f t="shared" si="3812"/>
        <v>0</v>
      </c>
      <c r="J27105" s="5">
        <f t="shared" si="3813"/>
        <v>0</v>
      </c>
      <c r="K27105" s="5">
        <f t="shared" si="3814"/>
        <v>0</v>
      </c>
      <c r="L27105" s="5">
        <f t="shared" si="3815"/>
        <v>451.55</v>
      </c>
      <c r="M27105" s="5">
        <f>$K27105+'2.Time_constants_correction'!$H$11*(3*$G27105*$E27105+2*$H27105*$F27105+$I27105)</f>
        <v>0</v>
      </c>
      <c r="N27105" s="38">
        <f>$K27105+'2.Time_constants_correction'!$I$11*(3*$G27105*$E27105+2*$H27105*$F27105+$I27105)+'2.Time_constants_correction'!$I$13*(6*$G27105*$F27105+2*$H27105)</f>
        <v>0</v>
      </c>
      <c r="O27105" s="5">
        <f>$K27105+'2.Time_constants_correction'!$J$11*(3*$G27105*$E27105+2*$H27105*$F27105+$I27105)+'2.Time_constants_correction'!$J$13*(6*$G27105*$F27105+2*$H27105)+'2.Time_constants_correction'!$J$15*(6*$G27105)</f>
        <v>0</v>
      </c>
    </row>
    <row r="27106" spans="1:15" x14ac:dyDescent="0.4">
      <c r="A27106" s="5">
        <f>'2.Time_constants_correction'!B27110</f>
        <v>451.56666666666666</v>
      </c>
      <c r="B27106" s="5">
        <f>'2.Time_constants_correction'!F27110</f>
        <v>0</v>
      </c>
      <c r="D27106" s="5">
        <f t="shared" si="3807"/>
        <v>92080067.345296293</v>
      </c>
      <c r="E27106" s="5">
        <f t="shared" si="3808"/>
        <v>203912.45444444445</v>
      </c>
      <c r="F27106" s="5">
        <f t="shared" si="3809"/>
        <v>451.56666666666666</v>
      </c>
      <c r="G27106" s="5">
        <f t="shared" si="3810"/>
        <v>0</v>
      </c>
      <c r="H27106" s="5">
        <f t="shared" si="3811"/>
        <v>0</v>
      </c>
      <c r="I27106" s="5">
        <f t="shared" si="3812"/>
        <v>0</v>
      </c>
      <c r="J27106" s="5">
        <f t="shared" si="3813"/>
        <v>0</v>
      </c>
      <c r="K27106" s="5">
        <f t="shared" si="3814"/>
        <v>0</v>
      </c>
      <c r="L27106" s="5">
        <f t="shared" si="3815"/>
        <v>451.56666666666666</v>
      </c>
      <c r="M27106" s="5">
        <f>$K27106+'2.Time_constants_correction'!$H$11*(3*$G27106*$E27106+2*$H27106*$F27106+$I27106)</f>
        <v>0</v>
      </c>
      <c r="N27106" s="38">
        <f>$K27106+'2.Time_constants_correction'!$I$11*(3*$G27106*$E27106+2*$H27106*$F27106+$I27106)+'2.Time_constants_correction'!$I$13*(6*$G27106*$F27106+2*$H27106)</f>
        <v>0</v>
      </c>
      <c r="O27106" s="5">
        <f>$K27106+'2.Time_constants_correction'!$J$11*(3*$G27106*$E27106+2*$H27106*$F27106+$I27106)+'2.Time_constants_correction'!$J$13*(6*$G27106*$F27106+2*$H27106)+'2.Time_constants_correction'!$J$15*(6*$G27106)</f>
        <v>0</v>
      </c>
    </row>
    <row r="27107" spans="1:15" x14ac:dyDescent="0.4">
      <c r="A27107" s="5">
        <f>'2.Time_constants_correction'!B27111</f>
        <v>451.58333333333331</v>
      </c>
      <c r="B27107" s="5">
        <f>'2.Time_constants_correction'!F27111</f>
        <v>0</v>
      </c>
      <c r="D27107" s="5">
        <f t="shared" si="3807"/>
        <v>92090263.344328701</v>
      </c>
      <c r="E27107" s="5">
        <f t="shared" si="3808"/>
        <v>203927.50694444444</v>
      </c>
      <c r="F27107" s="5">
        <f t="shared" si="3809"/>
        <v>451.58333333333331</v>
      </c>
      <c r="G27107" s="5">
        <f t="shared" si="3810"/>
        <v>0</v>
      </c>
      <c r="H27107" s="5">
        <f t="shared" si="3811"/>
        <v>0</v>
      </c>
      <c r="I27107" s="5">
        <f t="shared" si="3812"/>
        <v>0</v>
      </c>
      <c r="J27107" s="5">
        <f t="shared" si="3813"/>
        <v>0</v>
      </c>
      <c r="K27107" s="5">
        <f t="shared" si="3814"/>
        <v>0</v>
      </c>
      <c r="L27107" s="5">
        <f t="shared" si="3815"/>
        <v>451.58333333333331</v>
      </c>
      <c r="M27107" s="5">
        <f>$K27107+'2.Time_constants_correction'!$H$11*(3*$G27107*$E27107+2*$H27107*$F27107+$I27107)</f>
        <v>0</v>
      </c>
      <c r="N27107" s="38">
        <f>$K27107+'2.Time_constants_correction'!$I$11*(3*$G27107*$E27107+2*$H27107*$F27107+$I27107)+'2.Time_constants_correction'!$I$13*(6*$G27107*$F27107+2*$H27107)</f>
        <v>0</v>
      </c>
      <c r="O27107" s="5">
        <f>$K27107+'2.Time_constants_correction'!$J$11*(3*$G27107*$E27107+2*$H27107*$F27107+$I27107)+'2.Time_constants_correction'!$J$13*(6*$G27107*$F27107+2*$H27107)+'2.Time_constants_correction'!$J$15*(6*$G27107)</f>
        <v>0</v>
      </c>
    </row>
    <row r="27108" spans="1:15" x14ac:dyDescent="0.4">
      <c r="A27108" s="5">
        <f>'2.Time_constants_correction'!B27112</f>
        <v>451.6</v>
      </c>
      <c r="B27108" s="5">
        <f>'2.Time_constants_correction'!F27112</f>
        <v>0</v>
      </c>
      <c r="D27108" s="5">
        <f t="shared" si="3807"/>
        <v>92100460.096000016</v>
      </c>
      <c r="E27108" s="5">
        <f t="shared" si="3808"/>
        <v>203942.56000000003</v>
      </c>
      <c r="F27108" s="5">
        <f t="shared" si="3809"/>
        <v>451.6</v>
      </c>
      <c r="G27108" s="5">
        <f t="shared" si="3810"/>
        <v>0</v>
      </c>
      <c r="H27108" s="5">
        <f t="shared" si="3811"/>
        <v>0</v>
      </c>
      <c r="I27108" s="5">
        <f t="shared" si="3812"/>
        <v>0</v>
      </c>
      <c r="J27108" s="5">
        <f t="shared" si="3813"/>
        <v>0</v>
      </c>
      <c r="K27108" s="5">
        <f t="shared" si="3814"/>
        <v>0</v>
      </c>
      <c r="L27108" s="5">
        <f t="shared" si="3815"/>
        <v>451.6</v>
      </c>
      <c r="M27108" s="5">
        <f>$K27108+'2.Time_constants_correction'!$H$11*(3*$G27108*$E27108+2*$H27108*$F27108+$I27108)</f>
        <v>0</v>
      </c>
      <c r="N27108" s="38">
        <f>$K27108+'2.Time_constants_correction'!$I$11*(3*$G27108*$E27108+2*$H27108*$F27108+$I27108)+'2.Time_constants_correction'!$I$13*(6*$G27108*$F27108+2*$H27108)</f>
        <v>0</v>
      </c>
      <c r="O27108" s="5">
        <f>$K27108+'2.Time_constants_correction'!$J$11*(3*$G27108*$E27108+2*$H27108*$F27108+$I27108)+'2.Time_constants_correction'!$J$13*(6*$G27108*$F27108+2*$H27108)+'2.Time_constants_correction'!$J$15*(6*$G27108)</f>
        <v>0</v>
      </c>
    </row>
    <row r="27109" spans="1:15" x14ac:dyDescent="0.4">
      <c r="A27109" s="5">
        <f>'2.Time_constants_correction'!B27113</f>
        <v>451.61666666666667</v>
      </c>
      <c r="B27109" s="5">
        <f>'2.Time_constants_correction'!F27113</f>
        <v>0</v>
      </c>
      <c r="D27109" s="5">
        <f t="shared" si="3807"/>
        <v>92110657.600337967</v>
      </c>
      <c r="E27109" s="5">
        <f t="shared" si="3808"/>
        <v>203957.61361111113</v>
      </c>
      <c r="F27109" s="5">
        <f t="shared" si="3809"/>
        <v>451.61666666666667</v>
      </c>
      <c r="G27109" s="5">
        <f t="shared" si="3810"/>
        <v>0</v>
      </c>
      <c r="H27109" s="5">
        <f t="shared" si="3811"/>
        <v>0</v>
      </c>
      <c r="I27109" s="5">
        <f t="shared" si="3812"/>
        <v>0</v>
      </c>
      <c r="J27109" s="5">
        <f t="shared" si="3813"/>
        <v>0</v>
      </c>
      <c r="K27109" s="5">
        <f t="shared" si="3814"/>
        <v>0</v>
      </c>
      <c r="L27109" s="5">
        <f t="shared" si="3815"/>
        <v>451.61666666666667</v>
      </c>
      <c r="M27109" s="5">
        <f>$K27109+'2.Time_constants_correction'!$H$11*(3*$G27109*$E27109+2*$H27109*$F27109+$I27109)</f>
        <v>0</v>
      </c>
      <c r="N27109" s="38">
        <f>$K27109+'2.Time_constants_correction'!$I$11*(3*$G27109*$E27109+2*$H27109*$F27109+$I27109)+'2.Time_constants_correction'!$I$13*(6*$G27109*$F27109+2*$H27109)</f>
        <v>0</v>
      </c>
      <c r="O27109" s="5">
        <f>$K27109+'2.Time_constants_correction'!$J$11*(3*$G27109*$E27109+2*$H27109*$F27109+$I27109)+'2.Time_constants_correction'!$J$13*(6*$G27109*$F27109+2*$H27109)+'2.Time_constants_correction'!$J$15*(6*$G27109)</f>
        <v>0</v>
      </c>
    </row>
    <row r="27110" spans="1:15" x14ac:dyDescent="0.4">
      <c r="A27110" s="5">
        <f>'2.Time_constants_correction'!B27114</f>
        <v>451.63333333333333</v>
      </c>
      <c r="B27110" s="5">
        <f>'2.Time_constants_correction'!F27114</f>
        <v>0</v>
      </c>
      <c r="D27110" s="5">
        <f t="shared" si="3807"/>
        <v>92120855.857370362</v>
      </c>
      <c r="E27110" s="5">
        <f t="shared" si="3808"/>
        <v>203972.66777777777</v>
      </c>
      <c r="F27110" s="5">
        <f t="shared" si="3809"/>
        <v>451.63333333333333</v>
      </c>
      <c r="G27110" s="5">
        <f t="shared" si="3810"/>
        <v>0</v>
      </c>
      <c r="H27110" s="5">
        <f t="shared" si="3811"/>
        <v>0</v>
      </c>
      <c r="I27110" s="5">
        <f t="shared" si="3812"/>
        <v>0</v>
      </c>
      <c r="J27110" s="5">
        <f t="shared" si="3813"/>
        <v>0</v>
      </c>
      <c r="K27110" s="5">
        <f t="shared" si="3814"/>
        <v>0</v>
      </c>
      <c r="L27110" s="5">
        <f t="shared" si="3815"/>
        <v>451.63333333333333</v>
      </c>
      <c r="M27110" s="5">
        <f>$K27110+'2.Time_constants_correction'!$H$11*(3*$G27110*$E27110+2*$H27110*$F27110+$I27110)</f>
        <v>0</v>
      </c>
      <c r="N27110" s="38">
        <f>$K27110+'2.Time_constants_correction'!$I$11*(3*$G27110*$E27110+2*$H27110*$F27110+$I27110)+'2.Time_constants_correction'!$I$13*(6*$G27110*$F27110+2*$H27110)</f>
        <v>0</v>
      </c>
      <c r="O27110" s="5">
        <f>$K27110+'2.Time_constants_correction'!$J$11*(3*$G27110*$E27110+2*$H27110*$F27110+$I27110)+'2.Time_constants_correction'!$J$13*(6*$G27110*$F27110+2*$H27110)+'2.Time_constants_correction'!$J$15*(6*$G27110)</f>
        <v>0</v>
      </c>
    </row>
    <row r="27111" spans="1:15" x14ac:dyDescent="0.4">
      <c r="A27111" s="5">
        <f>'2.Time_constants_correction'!B27115</f>
        <v>451.65</v>
      </c>
      <c r="B27111" s="5">
        <f>'2.Time_constants_correction'!F27115</f>
        <v>0</v>
      </c>
      <c r="D27111" s="5">
        <f t="shared" si="3807"/>
        <v>92131054.86712499</v>
      </c>
      <c r="E27111" s="5">
        <f t="shared" si="3808"/>
        <v>203987.72249999997</v>
      </c>
      <c r="F27111" s="5">
        <f t="shared" si="3809"/>
        <v>451.65</v>
      </c>
      <c r="G27111" s="5">
        <f t="shared" si="3810"/>
        <v>0</v>
      </c>
      <c r="H27111" s="5">
        <f t="shared" si="3811"/>
        <v>0</v>
      </c>
      <c r="I27111" s="5">
        <f t="shared" si="3812"/>
        <v>0</v>
      </c>
      <c r="J27111" s="5">
        <f t="shared" si="3813"/>
        <v>0</v>
      </c>
      <c r="K27111" s="5">
        <f t="shared" si="3814"/>
        <v>0</v>
      </c>
      <c r="L27111" s="5">
        <f t="shared" si="3815"/>
        <v>451.65</v>
      </c>
      <c r="M27111" s="5">
        <f>$K27111+'2.Time_constants_correction'!$H$11*(3*$G27111*$E27111+2*$H27111*$F27111+$I27111)</f>
        <v>0</v>
      </c>
      <c r="N27111" s="38">
        <f>$K27111+'2.Time_constants_correction'!$I$11*(3*$G27111*$E27111+2*$H27111*$F27111+$I27111)+'2.Time_constants_correction'!$I$13*(6*$G27111*$F27111+2*$H27111)</f>
        <v>0</v>
      </c>
      <c r="O27111" s="5">
        <f>$K27111+'2.Time_constants_correction'!$J$11*(3*$G27111*$E27111+2*$H27111*$F27111+$I27111)+'2.Time_constants_correction'!$J$13*(6*$G27111*$F27111+2*$H27111)+'2.Time_constants_correction'!$J$15*(6*$G27111)</f>
        <v>0</v>
      </c>
    </row>
    <row r="27112" spans="1:15" x14ac:dyDescent="0.4">
      <c r="A27112" s="5">
        <f>'2.Time_constants_correction'!B27116</f>
        <v>451.66666666666669</v>
      </c>
      <c r="B27112" s="5">
        <f>'2.Time_constants_correction'!F27116</f>
        <v>0</v>
      </c>
      <c r="D27112" s="5">
        <f t="shared" si="3807"/>
        <v>92141254.629629642</v>
      </c>
      <c r="E27112" s="5">
        <f t="shared" si="3808"/>
        <v>204002.77777777778</v>
      </c>
      <c r="F27112" s="5">
        <f t="shared" si="3809"/>
        <v>451.66666666666669</v>
      </c>
      <c r="G27112" s="5">
        <f t="shared" si="3810"/>
        <v>0</v>
      </c>
      <c r="H27112" s="5">
        <f t="shared" si="3811"/>
        <v>0</v>
      </c>
      <c r="I27112" s="5">
        <f t="shared" si="3812"/>
        <v>0</v>
      </c>
      <c r="J27112" s="5">
        <f t="shared" si="3813"/>
        <v>0</v>
      </c>
      <c r="K27112" s="5">
        <f t="shared" si="3814"/>
        <v>0</v>
      </c>
      <c r="L27112" s="5">
        <f t="shared" si="3815"/>
        <v>451.66666666666669</v>
      </c>
      <c r="M27112" s="5">
        <f>$K27112+'2.Time_constants_correction'!$H$11*(3*$G27112*$E27112+2*$H27112*$F27112+$I27112)</f>
        <v>0</v>
      </c>
      <c r="N27112" s="38">
        <f>$K27112+'2.Time_constants_correction'!$I$11*(3*$G27112*$E27112+2*$H27112*$F27112+$I27112)+'2.Time_constants_correction'!$I$13*(6*$G27112*$F27112+2*$H27112)</f>
        <v>0</v>
      </c>
      <c r="O27112" s="5">
        <f>$K27112+'2.Time_constants_correction'!$J$11*(3*$G27112*$E27112+2*$H27112*$F27112+$I27112)+'2.Time_constants_correction'!$J$13*(6*$G27112*$F27112+2*$H27112)+'2.Time_constants_correction'!$J$15*(6*$G27112)</f>
        <v>0</v>
      </c>
    </row>
    <row r="27113" spans="1:15" x14ac:dyDescent="0.4">
      <c r="A27113" s="5">
        <f>'2.Time_constants_correction'!B27117</f>
        <v>451.68333333333334</v>
      </c>
      <c r="B27113" s="5">
        <f>'2.Time_constants_correction'!F27117</f>
        <v>0</v>
      </c>
      <c r="D27113" s="5">
        <f t="shared" si="3807"/>
        <v>92151455.144912049</v>
      </c>
      <c r="E27113" s="5">
        <f t="shared" si="3808"/>
        <v>204017.83361111113</v>
      </c>
      <c r="F27113" s="5">
        <f t="shared" si="3809"/>
        <v>451.68333333333334</v>
      </c>
      <c r="G27113" s="5">
        <f t="shared" si="3810"/>
        <v>0</v>
      </c>
      <c r="H27113" s="5">
        <f t="shared" si="3811"/>
        <v>0</v>
      </c>
      <c r="I27113" s="5">
        <f t="shared" si="3812"/>
        <v>0</v>
      </c>
      <c r="J27113" s="5">
        <f t="shared" si="3813"/>
        <v>0</v>
      </c>
      <c r="K27113" s="5">
        <f t="shared" si="3814"/>
        <v>0</v>
      </c>
      <c r="L27113" s="5">
        <f t="shared" si="3815"/>
        <v>451.68333333333334</v>
      </c>
      <c r="M27113" s="5">
        <f>$K27113+'2.Time_constants_correction'!$H$11*(3*$G27113*$E27113+2*$H27113*$F27113+$I27113)</f>
        <v>0</v>
      </c>
      <c r="N27113" s="38">
        <f>$K27113+'2.Time_constants_correction'!$I$11*(3*$G27113*$E27113+2*$H27113*$F27113+$I27113)+'2.Time_constants_correction'!$I$13*(6*$G27113*$F27113+2*$H27113)</f>
        <v>0</v>
      </c>
      <c r="O27113" s="5">
        <f>$K27113+'2.Time_constants_correction'!$J$11*(3*$G27113*$E27113+2*$H27113*$F27113+$I27113)+'2.Time_constants_correction'!$J$13*(6*$G27113*$F27113+2*$H27113)+'2.Time_constants_correction'!$J$15*(6*$G27113)</f>
        <v>0</v>
      </c>
    </row>
    <row r="27114" spans="1:15" x14ac:dyDescent="0.4">
      <c r="A27114" s="5">
        <f>'2.Time_constants_correction'!B27118</f>
        <v>451.7</v>
      </c>
      <c r="B27114" s="5">
        <f>'2.Time_constants_correction'!F27118</f>
        <v>0</v>
      </c>
      <c r="D27114" s="5">
        <f t="shared" si="3807"/>
        <v>92161656.412999988</v>
      </c>
      <c r="E27114" s="5">
        <f t="shared" si="3808"/>
        <v>204032.88999999998</v>
      </c>
      <c r="F27114" s="5">
        <f t="shared" si="3809"/>
        <v>451.7</v>
      </c>
      <c r="G27114" s="5">
        <f t="shared" si="3810"/>
        <v>0</v>
      </c>
      <c r="H27114" s="5">
        <f t="shared" si="3811"/>
        <v>0</v>
      </c>
      <c r="I27114" s="5">
        <f t="shared" si="3812"/>
        <v>0</v>
      </c>
      <c r="J27114" s="5">
        <f t="shared" si="3813"/>
        <v>0</v>
      </c>
      <c r="K27114" s="5">
        <f t="shared" si="3814"/>
        <v>0</v>
      </c>
      <c r="L27114" s="5">
        <f t="shared" si="3815"/>
        <v>451.7</v>
      </c>
      <c r="M27114" s="5">
        <f>$K27114+'2.Time_constants_correction'!$H$11*(3*$G27114*$E27114+2*$H27114*$F27114+$I27114)</f>
        <v>0</v>
      </c>
      <c r="N27114" s="38">
        <f>$K27114+'2.Time_constants_correction'!$I$11*(3*$G27114*$E27114+2*$H27114*$F27114+$I27114)+'2.Time_constants_correction'!$I$13*(6*$G27114*$F27114+2*$H27114)</f>
        <v>0</v>
      </c>
      <c r="O27114" s="5">
        <f>$K27114+'2.Time_constants_correction'!$J$11*(3*$G27114*$E27114+2*$H27114*$F27114+$I27114)+'2.Time_constants_correction'!$J$13*(6*$G27114*$F27114+2*$H27114)+'2.Time_constants_correction'!$J$15*(6*$G27114)</f>
        <v>0</v>
      </c>
    </row>
    <row r="27115" spans="1:15" x14ac:dyDescent="0.4">
      <c r="A27115" s="5">
        <f>'2.Time_constants_correction'!B27119</f>
        <v>451.71666666666664</v>
      </c>
      <c r="B27115" s="5">
        <f>'2.Time_constants_correction'!F27119</f>
        <v>0</v>
      </c>
      <c r="D27115" s="5">
        <f t="shared" si="3807"/>
        <v>92171858.433921278</v>
      </c>
      <c r="E27115" s="5">
        <f t="shared" si="3808"/>
        <v>204047.94694444441</v>
      </c>
      <c r="F27115" s="5">
        <f t="shared" si="3809"/>
        <v>451.71666666666664</v>
      </c>
      <c r="G27115" s="5">
        <f t="shared" si="3810"/>
        <v>0</v>
      </c>
      <c r="H27115" s="5">
        <f t="shared" si="3811"/>
        <v>0</v>
      </c>
      <c r="I27115" s="5">
        <f t="shared" si="3812"/>
        <v>0</v>
      </c>
      <c r="J27115" s="5">
        <f t="shared" si="3813"/>
        <v>0</v>
      </c>
      <c r="K27115" s="5">
        <f t="shared" si="3814"/>
        <v>0</v>
      </c>
      <c r="L27115" s="5">
        <f t="shared" si="3815"/>
        <v>451.71666666666664</v>
      </c>
      <c r="M27115" s="5">
        <f>$K27115+'2.Time_constants_correction'!$H$11*(3*$G27115*$E27115+2*$H27115*$F27115+$I27115)</f>
        <v>0</v>
      </c>
      <c r="N27115" s="38">
        <f>$K27115+'2.Time_constants_correction'!$I$11*(3*$G27115*$E27115+2*$H27115*$F27115+$I27115)+'2.Time_constants_correction'!$I$13*(6*$G27115*$F27115+2*$H27115)</f>
        <v>0</v>
      </c>
      <c r="O27115" s="5">
        <f>$K27115+'2.Time_constants_correction'!$J$11*(3*$G27115*$E27115+2*$H27115*$F27115+$I27115)+'2.Time_constants_correction'!$J$13*(6*$G27115*$F27115+2*$H27115)+'2.Time_constants_correction'!$J$15*(6*$G27115)</f>
        <v>0</v>
      </c>
    </row>
    <row r="27116" spans="1:15" x14ac:dyDescent="0.4">
      <c r="A27116" s="5">
        <f>'2.Time_constants_correction'!B27120</f>
        <v>451.73333333333335</v>
      </c>
      <c r="B27116" s="5">
        <f>'2.Time_constants_correction'!F27120</f>
        <v>0</v>
      </c>
      <c r="D27116" s="5">
        <f t="shared" si="3807"/>
        <v>92182061.20770371</v>
      </c>
      <c r="E27116" s="5">
        <f t="shared" si="3808"/>
        <v>204063.00444444446</v>
      </c>
      <c r="F27116" s="5">
        <f t="shared" si="3809"/>
        <v>451.73333333333335</v>
      </c>
      <c r="G27116" s="5">
        <f t="shared" si="3810"/>
        <v>0</v>
      </c>
      <c r="H27116" s="5">
        <f t="shared" si="3811"/>
        <v>0</v>
      </c>
      <c r="I27116" s="5">
        <f t="shared" si="3812"/>
        <v>0</v>
      </c>
      <c r="J27116" s="5">
        <f t="shared" si="3813"/>
        <v>0</v>
      </c>
      <c r="K27116" s="5">
        <f t="shared" si="3814"/>
        <v>0</v>
      </c>
      <c r="L27116" s="5">
        <f t="shared" si="3815"/>
        <v>451.73333333333335</v>
      </c>
      <c r="M27116" s="5">
        <f>$K27116+'2.Time_constants_correction'!$H$11*(3*$G27116*$E27116+2*$H27116*$F27116+$I27116)</f>
        <v>0</v>
      </c>
      <c r="N27116" s="38">
        <f>$K27116+'2.Time_constants_correction'!$I$11*(3*$G27116*$E27116+2*$H27116*$F27116+$I27116)+'2.Time_constants_correction'!$I$13*(6*$G27116*$F27116+2*$H27116)</f>
        <v>0</v>
      </c>
      <c r="O27116" s="5">
        <f>$K27116+'2.Time_constants_correction'!$J$11*(3*$G27116*$E27116+2*$H27116*$F27116+$I27116)+'2.Time_constants_correction'!$J$13*(6*$G27116*$F27116+2*$H27116)+'2.Time_constants_correction'!$J$15*(6*$G27116)</f>
        <v>0</v>
      </c>
    </row>
    <row r="27117" spans="1:15" x14ac:dyDescent="0.4">
      <c r="A27117" s="5">
        <f>'2.Time_constants_correction'!B27121</f>
        <v>451.75</v>
      </c>
      <c r="B27117" s="5">
        <f>'2.Time_constants_correction'!F27121</f>
        <v>0</v>
      </c>
      <c r="D27117" s="5">
        <f t="shared" si="3807"/>
        <v>92192264.734375</v>
      </c>
      <c r="E27117" s="5">
        <f t="shared" si="3808"/>
        <v>204078.0625</v>
      </c>
      <c r="F27117" s="5">
        <f t="shared" si="3809"/>
        <v>451.75</v>
      </c>
      <c r="G27117" s="5">
        <f t="shared" si="3810"/>
        <v>0</v>
      </c>
      <c r="H27117" s="5">
        <f t="shared" si="3811"/>
        <v>0</v>
      </c>
      <c r="I27117" s="5">
        <f t="shared" si="3812"/>
        <v>0</v>
      </c>
      <c r="J27117" s="5">
        <f t="shared" si="3813"/>
        <v>0</v>
      </c>
      <c r="K27117" s="5">
        <f t="shared" si="3814"/>
        <v>0</v>
      </c>
      <c r="L27117" s="5">
        <f t="shared" si="3815"/>
        <v>451.75</v>
      </c>
      <c r="M27117" s="5">
        <f>$K27117+'2.Time_constants_correction'!$H$11*(3*$G27117*$E27117+2*$H27117*$F27117+$I27117)</f>
        <v>0</v>
      </c>
      <c r="N27117" s="38">
        <f>$K27117+'2.Time_constants_correction'!$I$11*(3*$G27117*$E27117+2*$H27117*$F27117+$I27117)+'2.Time_constants_correction'!$I$13*(6*$G27117*$F27117+2*$H27117)</f>
        <v>0</v>
      </c>
      <c r="O27117" s="5">
        <f>$K27117+'2.Time_constants_correction'!$J$11*(3*$G27117*$E27117+2*$H27117*$F27117+$I27117)+'2.Time_constants_correction'!$J$13*(6*$G27117*$F27117+2*$H27117)+'2.Time_constants_correction'!$J$15*(6*$G27117)</f>
        <v>0</v>
      </c>
    </row>
    <row r="27118" spans="1:15" x14ac:dyDescent="0.4">
      <c r="A27118" s="5">
        <f>'2.Time_constants_correction'!B27122</f>
        <v>451.76666666666665</v>
      </c>
      <c r="B27118" s="5">
        <f>'2.Time_constants_correction'!F27122</f>
        <v>0</v>
      </c>
      <c r="D27118" s="5">
        <f t="shared" si="3807"/>
        <v>92202469.013962954</v>
      </c>
      <c r="E27118" s="5">
        <f t="shared" si="3808"/>
        <v>204093.1211111111</v>
      </c>
      <c r="F27118" s="5">
        <f t="shared" si="3809"/>
        <v>451.76666666666665</v>
      </c>
      <c r="G27118" s="5">
        <f t="shared" si="3810"/>
        <v>0</v>
      </c>
      <c r="H27118" s="5">
        <f t="shared" si="3811"/>
        <v>0</v>
      </c>
      <c r="I27118" s="5">
        <f t="shared" si="3812"/>
        <v>0</v>
      </c>
      <c r="J27118" s="5">
        <f t="shared" si="3813"/>
        <v>0</v>
      </c>
      <c r="K27118" s="5">
        <f t="shared" si="3814"/>
        <v>0</v>
      </c>
      <c r="L27118" s="5">
        <f t="shared" si="3815"/>
        <v>451.76666666666665</v>
      </c>
      <c r="M27118" s="5">
        <f>$K27118+'2.Time_constants_correction'!$H$11*(3*$G27118*$E27118+2*$H27118*$F27118+$I27118)</f>
        <v>0</v>
      </c>
      <c r="N27118" s="38">
        <f>$K27118+'2.Time_constants_correction'!$I$11*(3*$G27118*$E27118+2*$H27118*$F27118+$I27118)+'2.Time_constants_correction'!$I$13*(6*$G27118*$F27118+2*$H27118)</f>
        <v>0</v>
      </c>
      <c r="O27118" s="5">
        <f>$K27118+'2.Time_constants_correction'!$J$11*(3*$G27118*$E27118+2*$H27118*$F27118+$I27118)+'2.Time_constants_correction'!$J$13*(6*$G27118*$F27118+2*$H27118)+'2.Time_constants_correction'!$J$15*(6*$G27118)</f>
        <v>0</v>
      </c>
    </row>
    <row r="27119" spans="1:15" x14ac:dyDescent="0.4">
      <c r="A27119" s="5">
        <f>'2.Time_constants_correction'!B27123</f>
        <v>451.78333333333336</v>
      </c>
      <c r="B27119" s="5">
        <f>'2.Time_constants_correction'!F27123</f>
        <v>0</v>
      </c>
      <c r="D27119" s="5">
        <f t="shared" si="3807"/>
        <v>92212674.046495393</v>
      </c>
      <c r="E27119" s="5">
        <f t="shared" si="3808"/>
        <v>204108.18027777781</v>
      </c>
      <c r="F27119" s="5">
        <f t="shared" si="3809"/>
        <v>451.78333333333336</v>
      </c>
      <c r="G27119" s="5">
        <f t="shared" si="3810"/>
        <v>0</v>
      </c>
      <c r="H27119" s="5">
        <f t="shared" si="3811"/>
        <v>0</v>
      </c>
      <c r="I27119" s="5">
        <f t="shared" si="3812"/>
        <v>0</v>
      </c>
      <c r="J27119" s="5">
        <f t="shared" si="3813"/>
        <v>0</v>
      </c>
      <c r="K27119" s="5">
        <f t="shared" si="3814"/>
        <v>0</v>
      </c>
      <c r="L27119" s="5">
        <f t="shared" si="3815"/>
        <v>451.78333333333336</v>
      </c>
      <c r="M27119" s="5">
        <f>$K27119+'2.Time_constants_correction'!$H$11*(3*$G27119*$E27119+2*$H27119*$F27119+$I27119)</f>
        <v>0</v>
      </c>
      <c r="N27119" s="38">
        <f>$K27119+'2.Time_constants_correction'!$I$11*(3*$G27119*$E27119+2*$H27119*$F27119+$I27119)+'2.Time_constants_correction'!$I$13*(6*$G27119*$F27119+2*$H27119)</f>
        <v>0</v>
      </c>
      <c r="O27119" s="5">
        <f>$K27119+'2.Time_constants_correction'!$J$11*(3*$G27119*$E27119+2*$H27119*$F27119+$I27119)+'2.Time_constants_correction'!$J$13*(6*$G27119*$F27119+2*$H27119)+'2.Time_constants_correction'!$J$15*(6*$G27119)</f>
        <v>0</v>
      </c>
    </row>
    <row r="27120" spans="1:15" x14ac:dyDescent="0.4">
      <c r="A27120" s="5">
        <f>'2.Time_constants_correction'!B27124</f>
        <v>451.8</v>
      </c>
      <c r="B27120" s="5">
        <f>'2.Time_constants_correction'!F27124</f>
        <v>0</v>
      </c>
      <c r="D27120" s="5">
        <f t="shared" si="3807"/>
        <v>92222879.832000017</v>
      </c>
      <c r="E27120" s="5">
        <f t="shared" si="3808"/>
        <v>204123.24000000002</v>
      </c>
      <c r="F27120" s="5">
        <f t="shared" si="3809"/>
        <v>451.8</v>
      </c>
      <c r="G27120" s="5">
        <f t="shared" si="3810"/>
        <v>0</v>
      </c>
      <c r="H27120" s="5">
        <f t="shared" si="3811"/>
        <v>0</v>
      </c>
      <c r="I27120" s="5">
        <f t="shared" si="3812"/>
        <v>0</v>
      </c>
      <c r="J27120" s="5">
        <f t="shared" si="3813"/>
        <v>0</v>
      </c>
      <c r="K27120" s="5">
        <f t="shared" si="3814"/>
        <v>0</v>
      </c>
      <c r="L27120" s="5">
        <f t="shared" si="3815"/>
        <v>451.8</v>
      </c>
      <c r="M27120" s="5">
        <f>$K27120+'2.Time_constants_correction'!$H$11*(3*$G27120*$E27120+2*$H27120*$F27120+$I27120)</f>
        <v>0</v>
      </c>
      <c r="N27120" s="38">
        <f>$K27120+'2.Time_constants_correction'!$I$11*(3*$G27120*$E27120+2*$H27120*$F27120+$I27120)+'2.Time_constants_correction'!$I$13*(6*$G27120*$F27120+2*$H27120)</f>
        <v>0</v>
      </c>
      <c r="O27120" s="5">
        <f>$K27120+'2.Time_constants_correction'!$J$11*(3*$G27120*$E27120+2*$H27120*$F27120+$I27120)+'2.Time_constants_correction'!$J$13*(6*$G27120*$F27120+2*$H27120)+'2.Time_constants_correction'!$J$15*(6*$G27120)</f>
        <v>0</v>
      </c>
    </row>
    <row r="27121" spans="1:15" x14ac:dyDescent="0.4">
      <c r="A27121" s="5">
        <f>'2.Time_constants_correction'!B27125</f>
        <v>451.81666666666666</v>
      </c>
      <c r="B27121" s="5">
        <f>'2.Time_constants_correction'!F27125</f>
        <v>0</v>
      </c>
      <c r="D27121" s="5">
        <f t="shared" si="3807"/>
        <v>92233086.370504633</v>
      </c>
      <c r="E27121" s="5">
        <f t="shared" si="3808"/>
        <v>204138.30027777777</v>
      </c>
      <c r="F27121" s="5">
        <f t="shared" si="3809"/>
        <v>451.81666666666666</v>
      </c>
      <c r="G27121" s="5">
        <f t="shared" si="3810"/>
        <v>0</v>
      </c>
      <c r="H27121" s="5">
        <f t="shared" si="3811"/>
        <v>0</v>
      </c>
      <c r="I27121" s="5">
        <f t="shared" si="3812"/>
        <v>0</v>
      </c>
      <c r="J27121" s="5">
        <f t="shared" si="3813"/>
        <v>0</v>
      </c>
      <c r="K27121" s="5">
        <f t="shared" si="3814"/>
        <v>0</v>
      </c>
      <c r="L27121" s="5">
        <f t="shared" si="3815"/>
        <v>451.81666666666666</v>
      </c>
      <c r="M27121" s="5">
        <f>$K27121+'2.Time_constants_correction'!$H$11*(3*$G27121*$E27121+2*$H27121*$F27121+$I27121)</f>
        <v>0</v>
      </c>
      <c r="N27121" s="38">
        <f>$K27121+'2.Time_constants_correction'!$I$11*(3*$G27121*$E27121+2*$H27121*$F27121+$I27121)+'2.Time_constants_correction'!$I$13*(6*$G27121*$F27121+2*$H27121)</f>
        <v>0</v>
      </c>
      <c r="O27121" s="5">
        <f>$K27121+'2.Time_constants_correction'!$J$11*(3*$G27121*$E27121+2*$H27121*$F27121+$I27121)+'2.Time_constants_correction'!$J$13*(6*$G27121*$F27121+2*$H27121)+'2.Time_constants_correction'!$J$15*(6*$G27121)</f>
        <v>0</v>
      </c>
    </row>
    <row r="27122" spans="1:15" x14ac:dyDescent="0.4">
      <c r="A27122" s="5">
        <f>'2.Time_constants_correction'!B27126</f>
        <v>451.83333333333331</v>
      </c>
      <c r="B27122" s="5">
        <f>'2.Time_constants_correction'!F27126</f>
        <v>0</v>
      </c>
      <c r="D27122" s="5">
        <f t="shared" si="3807"/>
        <v>92243293.66203703</v>
      </c>
      <c r="E27122" s="5">
        <f t="shared" si="3808"/>
        <v>204153.36111111109</v>
      </c>
      <c r="F27122" s="5">
        <f t="shared" si="3809"/>
        <v>451.83333333333331</v>
      </c>
      <c r="G27122" s="5">
        <f t="shared" si="3810"/>
        <v>0</v>
      </c>
      <c r="H27122" s="5">
        <f t="shared" si="3811"/>
        <v>0</v>
      </c>
      <c r="I27122" s="5">
        <f t="shared" si="3812"/>
        <v>0</v>
      </c>
      <c r="J27122" s="5">
        <f t="shared" si="3813"/>
        <v>0</v>
      </c>
      <c r="K27122" s="5">
        <f t="shared" si="3814"/>
        <v>0</v>
      </c>
      <c r="L27122" s="5">
        <f t="shared" si="3815"/>
        <v>451.83333333333331</v>
      </c>
      <c r="M27122" s="5">
        <f>$K27122+'2.Time_constants_correction'!$H$11*(3*$G27122*$E27122+2*$H27122*$F27122+$I27122)</f>
        <v>0</v>
      </c>
      <c r="N27122" s="38">
        <f>$K27122+'2.Time_constants_correction'!$I$11*(3*$G27122*$E27122+2*$H27122*$F27122+$I27122)+'2.Time_constants_correction'!$I$13*(6*$G27122*$F27122+2*$H27122)</f>
        <v>0</v>
      </c>
      <c r="O27122" s="5">
        <f>$K27122+'2.Time_constants_correction'!$J$11*(3*$G27122*$E27122+2*$H27122*$F27122+$I27122)+'2.Time_constants_correction'!$J$13*(6*$G27122*$F27122+2*$H27122)+'2.Time_constants_correction'!$J$15*(6*$G27122)</f>
        <v>0</v>
      </c>
    </row>
    <row r="27123" spans="1:15" x14ac:dyDescent="0.4">
      <c r="A27123" s="5">
        <f>'2.Time_constants_correction'!B27127</f>
        <v>451.85</v>
      </c>
      <c r="B27123" s="5">
        <f>'2.Time_constants_correction'!F27127</f>
        <v>0</v>
      </c>
      <c r="D27123" s="5">
        <f t="shared" si="3807"/>
        <v>92253501.706625015</v>
      </c>
      <c r="E27123" s="5">
        <f t="shared" si="3808"/>
        <v>204168.42250000002</v>
      </c>
      <c r="F27123" s="5">
        <f t="shared" si="3809"/>
        <v>451.85</v>
      </c>
      <c r="G27123" s="5">
        <f t="shared" si="3810"/>
        <v>0</v>
      </c>
      <c r="H27123" s="5">
        <f t="shared" si="3811"/>
        <v>0</v>
      </c>
      <c r="I27123" s="5">
        <f t="shared" si="3812"/>
        <v>0</v>
      </c>
      <c r="J27123" s="5">
        <f t="shared" si="3813"/>
        <v>0</v>
      </c>
      <c r="K27123" s="5">
        <f t="shared" si="3814"/>
        <v>0</v>
      </c>
      <c r="L27123" s="5">
        <f t="shared" si="3815"/>
        <v>451.85</v>
      </c>
      <c r="M27123" s="5">
        <f>$K27123+'2.Time_constants_correction'!$H$11*(3*$G27123*$E27123+2*$H27123*$F27123+$I27123)</f>
        <v>0</v>
      </c>
      <c r="N27123" s="38">
        <f>$K27123+'2.Time_constants_correction'!$I$11*(3*$G27123*$E27123+2*$H27123*$F27123+$I27123)+'2.Time_constants_correction'!$I$13*(6*$G27123*$F27123+2*$H27123)</f>
        <v>0</v>
      </c>
      <c r="O27123" s="5">
        <f>$K27123+'2.Time_constants_correction'!$J$11*(3*$G27123*$E27123+2*$H27123*$F27123+$I27123)+'2.Time_constants_correction'!$J$13*(6*$G27123*$F27123+2*$H27123)+'2.Time_constants_correction'!$J$15*(6*$G27123)</f>
        <v>0</v>
      </c>
    </row>
    <row r="27124" spans="1:15" x14ac:dyDescent="0.4">
      <c r="A27124" s="5">
        <f>'2.Time_constants_correction'!B27128</f>
        <v>451.86666666666667</v>
      </c>
      <c r="B27124" s="5">
        <f>'2.Time_constants_correction'!F27128</f>
        <v>0</v>
      </c>
      <c r="D27124" s="5">
        <f t="shared" si="3807"/>
        <v>92263710.504296303</v>
      </c>
      <c r="E27124" s="5">
        <f t="shared" si="3808"/>
        <v>204183.48444444445</v>
      </c>
      <c r="F27124" s="5">
        <f t="shared" si="3809"/>
        <v>451.86666666666667</v>
      </c>
      <c r="G27124" s="5">
        <f t="shared" si="3810"/>
        <v>0</v>
      </c>
      <c r="H27124" s="5">
        <f t="shared" si="3811"/>
        <v>0</v>
      </c>
      <c r="I27124" s="5">
        <f t="shared" si="3812"/>
        <v>0</v>
      </c>
      <c r="J27124" s="5">
        <f t="shared" si="3813"/>
        <v>0</v>
      </c>
      <c r="K27124" s="5">
        <f t="shared" si="3814"/>
        <v>0</v>
      </c>
      <c r="L27124" s="5">
        <f t="shared" si="3815"/>
        <v>451.86666666666667</v>
      </c>
      <c r="M27124" s="5">
        <f>$K27124+'2.Time_constants_correction'!$H$11*(3*$G27124*$E27124+2*$H27124*$F27124+$I27124)</f>
        <v>0</v>
      </c>
      <c r="N27124" s="38">
        <f>$K27124+'2.Time_constants_correction'!$I$11*(3*$G27124*$E27124+2*$H27124*$F27124+$I27124)+'2.Time_constants_correction'!$I$13*(6*$G27124*$F27124+2*$H27124)</f>
        <v>0</v>
      </c>
      <c r="O27124" s="5">
        <f>$K27124+'2.Time_constants_correction'!$J$11*(3*$G27124*$E27124+2*$H27124*$F27124+$I27124)+'2.Time_constants_correction'!$J$13*(6*$G27124*$F27124+2*$H27124)+'2.Time_constants_correction'!$J$15*(6*$G27124)</f>
        <v>0</v>
      </c>
    </row>
    <row r="27125" spans="1:15" x14ac:dyDescent="0.4">
      <c r="A27125" s="5">
        <f>'2.Time_constants_correction'!B27129</f>
        <v>451.88333333333333</v>
      </c>
      <c r="B27125" s="5">
        <f>'2.Time_constants_correction'!F27129</f>
        <v>0</v>
      </c>
      <c r="D27125" s="5">
        <f t="shared" si="3807"/>
        <v>92273920.0550787</v>
      </c>
      <c r="E27125" s="5">
        <f t="shared" si="3808"/>
        <v>204198.54694444445</v>
      </c>
      <c r="F27125" s="5">
        <f t="shared" si="3809"/>
        <v>451.88333333333333</v>
      </c>
      <c r="G27125" s="5">
        <f t="shared" si="3810"/>
        <v>0</v>
      </c>
      <c r="H27125" s="5">
        <f t="shared" si="3811"/>
        <v>0</v>
      </c>
      <c r="I27125" s="5">
        <f t="shared" si="3812"/>
        <v>0</v>
      </c>
      <c r="J27125" s="5">
        <f t="shared" si="3813"/>
        <v>0</v>
      </c>
      <c r="K27125" s="5">
        <f t="shared" si="3814"/>
        <v>0</v>
      </c>
      <c r="L27125" s="5">
        <f t="shared" si="3815"/>
        <v>451.88333333333333</v>
      </c>
      <c r="M27125" s="5">
        <f>$K27125+'2.Time_constants_correction'!$H$11*(3*$G27125*$E27125+2*$H27125*$F27125+$I27125)</f>
        <v>0</v>
      </c>
      <c r="N27125" s="38">
        <f>$K27125+'2.Time_constants_correction'!$I$11*(3*$G27125*$E27125+2*$H27125*$F27125+$I27125)+'2.Time_constants_correction'!$I$13*(6*$G27125*$F27125+2*$H27125)</f>
        <v>0</v>
      </c>
      <c r="O27125" s="5">
        <f>$K27125+'2.Time_constants_correction'!$J$11*(3*$G27125*$E27125+2*$H27125*$F27125+$I27125)+'2.Time_constants_correction'!$J$13*(6*$G27125*$F27125+2*$H27125)+'2.Time_constants_correction'!$J$15*(6*$G27125)</f>
        <v>0</v>
      </c>
    </row>
    <row r="27126" spans="1:15" x14ac:dyDescent="0.4">
      <c r="A27126" s="5">
        <f>'2.Time_constants_correction'!B27130</f>
        <v>451.9</v>
      </c>
      <c r="B27126" s="5">
        <f>'2.Time_constants_correction'!F27130</f>
        <v>0</v>
      </c>
      <c r="D27126" s="5">
        <f t="shared" si="3807"/>
        <v>92284130.358999982</v>
      </c>
      <c r="E27126" s="5">
        <f t="shared" si="3808"/>
        <v>204213.61</v>
      </c>
      <c r="F27126" s="5">
        <f t="shared" si="3809"/>
        <v>451.9</v>
      </c>
      <c r="G27126" s="5">
        <f t="shared" si="3810"/>
        <v>0</v>
      </c>
      <c r="H27126" s="5">
        <f t="shared" si="3811"/>
        <v>0</v>
      </c>
      <c r="I27126" s="5">
        <f t="shared" si="3812"/>
        <v>0</v>
      </c>
      <c r="J27126" s="5">
        <f t="shared" si="3813"/>
        <v>0</v>
      </c>
      <c r="K27126" s="5">
        <f t="shared" si="3814"/>
        <v>0</v>
      </c>
      <c r="L27126" s="5">
        <f t="shared" si="3815"/>
        <v>451.9</v>
      </c>
      <c r="M27126" s="5">
        <f>$K27126+'2.Time_constants_correction'!$H$11*(3*$G27126*$E27126+2*$H27126*$F27126+$I27126)</f>
        <v>0</v>
      </c>
      <c r="N27126" s="38">
        <f>$K27126+'2.Time_constants_correction'!$I$11*(3*$G27126*$E27126+2*$H27126*$F27126+$I27126)+'2.Time_constants_correction'!$I$13*(6*$G27126*$F27126+2*$H27126)</f>
        <v>0</v>
      </c>
      <c r="O27126" s="5">
        <f>$K27126+'2.Time_constants_correction'!$J$11*(3*$G27126*$E27126+2*$H27126*$F27126+$I27126)+'2.Time_constants_correction'!$J$13*(6*$G27126*$F27126+2*$H27126)+'2.Time_constants_correction'!$J$15*(6*$G27126)</f>
        <v>0</v>
      </c>
    </row>
    <row r="27127" spans="1:15" x14ac:dyDescent="0.4">
      <c r="A27127" s="5">
        <f>'2.Time_constants_correction'!B27131</f>
        <v>451.91666666666669</v>
      </c>
      <c r="B27127" s="5">
        <f>'2.Time_constants_correction'!F27131</f>
        <v>0</v>
      </c>
      <c r="D27127" s="5">
        <f t="shared" si="3807"/>
        <v>92294341.41608797</v>
      </c>
      <c r="E27127" s="5">
        <f t="shared" si="3808"/>
        <v>204228.67361111112</v>
      </c>
      <c r="F27127" s="5">
        <f t="shared" si="3809"/>
        <v>451.91666666666669</v>
      </c>
      <c r="G27127" s="5">
        <f t="shared" si="3810"/>
        <v>0</v>
      </c>
      <c r="H27127" s="5">
        <f t="shared" si="3811"/>
        <v>0</v>
      </c>
      <c r="I27127" s="5">
        <f t="shared" si="3812"/>
        <v>0</v>
      </c>
      <c r="J27127" s="5">
        <f t="shared" si="3813"/>
        <v>0</v>
      </c>
      <c r="K27127" s="5">
        <f t="shared" si="3814"/>
        <v>0</v>
      </c>
      <c r="L27127" s="5">
        <f t="shared" si="3815"/>
        <v>451.91666666666669</v>
      </c>
      <c r="M27127" s="5">
        <f>$K27127+'2.Time_constants_correction'!$H$11*(3*$G27127*$E27127+2*$H27127*$F27127+$I27127)</f>
        <v>0</v>
      </c>
      <c r="N27127" s="38">
        <f>$K27127+'2.Time_constants_correction'!$I$11*(3*$G27127*$E27127+2*$H27127*$F27127+$I27127)+'2.Time_constants_correction'!$I$13*(6*$G27127*$F27127+2*$H27127)</f>
        <v>0</v>
      </c>
      <c r="O27127" s="5">
        <f>$K27127+'2.Time_constants_correction'!$J$11*(3*$G27127*$E27127+2*$H27127*$F27127+$I27127)+'2.Time_constants_correction'!$J$13*(6*$G27127*$F27127+2*$H27127)+'2.Time_constants_correction'!$J$15*(6*$G27127)</f>
        <v>0</v>
      </c>
    </row>
    <row r="27128" spans="1:15" x14ac:dyDescent="0.4">
      <c r="A27128" s="5">
        <f>'2.Time_constants_correction'!B27132</f>
        <v>451.93333333333334</v>
      </c>
      <c r="B27128" s="5">
        <f>'2.Time_constants_correction'!F27132</f>
        <v>0</v>
      </c>
      <c r="D27128" s="5">
        <f t="shared" si="3807"/>
        <v>92304553.226370364</v>
      </c>
      <c r="E27128" s="5">
        <f t="shared" si="3808"/>
        <v>204243.73777777777</v>
      </c>
      <c r="F27128" s="5">
        <f t="shared" si="3809"/>
        <v>451.93333333333334</v>
      </c>
      <c r="G27128" s="5">
        <f t="shared" si="3810"/>
        <v>0</v>
      </c>
      <c r="H27128" s="5">
        <f t="shared" si="3811"/>
        <v>0</v>
      </c>
      <c r="I27128" s="5">
        <f t="shared" si="3812"/>
        <v>0</v>
      </c>
      <c r="J27128" s="5">
        <f t="shared" si="3813"/>
        <v>0</v>
      </c>
      <c r="K27128" s="5">
        <f t="shared" si="3814"/>
        <v>0</v>
      </c>
      <c r="L27128" s="5">
        <f t="shared" si="3815"/>
        <v>451.93333333333334</v>
      </c>
      <c r="M27128" s="5">
        <f>$K27128+'2.Time_constants_correction'!$H$11*(3*$G27128*$E27128+2*$H27128*$F27128+$I27128)</f>
        <v>0</v>
      </c>
      <c r="N27128" s="38">
        <f>$K27128+'2.Time_constants_correction'!$I$11*(3*$G27128*$E27128+2*$H27128*$F27128+$I27128)+'2.Time_constants_correction'!$I$13*(6*$G27128*$F27128+2*$H27128)</f>
        <v>0</v>
      </c>
      <c r="O27128" s="5">
        <f>$K27128+'2.Time_constants_correction'!$J$11*(3*$G27128*$E27128+2*$H27128*$F27128+$I27128)+'2.Time_constants_correction'!$J$13*(6*$G27128*$F27128+2*$H27128)+'2.Time_constants_correction'!$J$15*(6*$G27128)</f>
        <v>0</v>
      </c>
    </row>
    <row r="27129" spans="1:15" x14ac:dyDescent="0.4">
      <c r="A27129" s="5">
        <f>'2.Time_constants_correction'!B27133</f>
        <v>451.95</v>
      </c>
      <c r="B27129" s="5">
        <f>'2.Time_constants_correction'!F27133</f>
        <v>0</v>
      </c>
      <c r="D27129" s="5">
        <f t="shared" si="3807"/>
        <v>92314765.789875001</v>
      </c>
      <c r="E27129" s="5">
        <f t="shared" si="3808"/>
        <v>204258.80249999999</v>
      </c>
      <c r="F27129" s="5">
        <f t="shared" si="3809"/>
        <v>451.95</v>
      </c>
      <c r="G27129" s="5">
        <f t="shared" si="3810"/>
        <v>0</v>
      </c>
      <c r="H27129" s="5">
        <f t="shared" si="3811"/>
        <v>0</v>
      </c>
      <c r="I27129" s="5">
        <f t="shared" si="3812"/>
        <v>0</v>
      </c>
      <c r="J27129" s="5">
        <f t="shared" si="3813"/>
        <v>0</v>
      </c>
      <c r="K27129" s="5">
        <f t="shared" si="3814"/>
        <v>0</v>
      </c>
      <c r="L27129" s="5">
        <f t="shared" si="3815"/>
        <v>451.95</v>
      </c>
      <c r="M27129" s="5">
        <f>$K27129+'2.Time_constants_correction'!$H$11*(3*$G27129*$E27129+2*$H27129*$F27129+$I27129)</f>
        <v>0</v>
      </c>
      <c r="N27129" s="38">
        <f>$K27129+'2.Time_constants_correction'!$I$11*(3*$G27129*$E27129+2*$H27129*$F27129+$I27129)+'2.Time_constants_correction'!$I$13*(6*$G27129*$F27129+2*$H27129)</f>
        <v>0</v>
      </c>
      <c r="O27129" s="5">
        <f>$K27129+'2.Time_constants_correction'!$J$11*(3*$G27129*$E27129+2*$H27129*$F27129+$I27129)+'2.Time_constants_correction'!$J$13*(6*$G27129*$F27129+2*$H27129)+'2.Time_constants_correction'!$J$15*(6*$G27129)</f>
        <v>0</v>
      </c>
    </row>
    <row r="27130" spans="1:15" x14ac:dyDescent="0.4">
      <c r="A27130" s="5">
        <f>'2.Time_constants_correction'!B27134</f>
        <v>451.96666666666664</v>
      </c>
      <c r="B27130" s="5">
        <f>'2.Time_constants_correction'!F27134</f>
        <v>0</v>
      </c>
      <c r="D27130" s="5">
        <f t="shared" si="3807"/>
        <v>92324979.10662961</v>
      </c>
      <c r="E27130" s="5">
        <f t="shared" si="3808"/>
        <v>204273.86777777775</v>
      </c>
      <c r="F27130" s="5">
        <f t="shared" si="3809"/>
        <v>451.96666666666664</v>
      </c>
      <c r="G27130" s="5">
        <f t="shared" si="3810"/>
        <v>0</v>
      </c>
      <c r="H27130" s="5">
        <f t="shared" si="3811"/>
        <v>0</v>
      </c>
      <c r="I27130" s="5">
        <f t="shared" si="3812"/>
        <v>0</v>
      </c>
      <c r="J27130" s="5">
        <f t="shared" si="3813"/>
        <v>0</v>
      </c>
      <c r="K27130" s="5">
        <f t="shared" si="3814"/>
        <v>0</v>
      </c>
      <c r="L27130" s="5">
        <f t="shared" si="3815"/>
        <v>451.96666666666664</v>
      </c>
      <c r="M27130" s="5">
        <f>$K27130+'2.Time_constants_correction'!$H$11*(3*$G27130*$E27130+2*$H27130*$F27130+$I27130)</f>
        <v>0</v>
      </c>
      <c r="N27130" s="38">
        <f>$K27130+'2.Time_constants_correction'!$I$11*(3*$G27130*$E27130+2*$H27130*$F27130+$I27130)+'2.Time_constants_correction'!$I$13*(6*$G27130*$F27130+2*$H27130)</f>
        <v>0</v>
      </c>
      <c r="O27130" s="5">
        <f>$K27130+'2.Time_constants_correction'!$J$11*(3*$G27130*$E27130+2*$H27130*$F27130+$I27130)+'2.Time_constants_correction'!$J$13*(6*$G27130*$F27130+2*$H27130)+'2.Time_constants_correction'!$J$15*(6*$G27130)</f>
        <v>0</v>
      </c>
    </row>
    <row r="27131" spans="1:15" x14ac:dyDescent="0.4">
      <c r="A27131" s="5">
        <f>'2.Time_constants_correction'!B27135</f>
        <v>451.98333333333335</v>
      </c>
      <c r="B27131" s="5">
        <f>'2.Time_constants_correction'!F27135</f>
        <v>0</v>
      </c>
      <c r="D27131" s="5">
        <f t="shared" si="3807"/>
        <v>92335193.176662058</v>
      </c>
      <c r="E27131" s="5">
        <f t="shared" si="3808"/>
        <v>204288.93361111113</v>
      </c>
      <c r="F27131" s="5">
        <f t="shared" si="3809"/>
        <v>451.98333333333335</v>
      </c>
      <c r="G27131" s="5">
        <f t="shared" si="3810"/>
        <v>0</v>
      </c>
      <c r="H27131" s="5">
        <f t="shared" si="3811"/>
        <v>0</v>
      </c>
      <c r="I27131" s="5">
        <f t="shared" si="3812"/>
        <v>0</v>
      </c>
      <c r="J27131" s="5">
        <f t="shared" si="3813"/>
        <v>0</v>
      </c>
      <c r="K27131" s="5">
        <f t="shared" si="3814"/>
        <v>0</v>
      </c>
      <c r="L27131" s="5">
        <f t="shared" si="3815"/>
        <v>451.98333333333335</v>
      </c>
      <c r="M27131" s="5">
        <f>$K27131+'2.Time_constants_correction'!$H$11*(3*$G27131*$E27131+2*$H27131*$F27131+$I27131)</f>
        <v>0</v>
      </c>
      <c r="N27131" s="38">
        <f>$K27131+'2.Time_constants_correction'!$I$11*(3*$G27131*$E27131+2*$H27131*$F27131+$I27131)+'2.Time_constants_correction'!$I$13*(6*$G27131*$F27131+2*$H27131)</f>
        <v>0</v>
      </c>
      <c r="O27131" s="5">
        <f>$K27131+'2.Time_constants_correction'!$J$11*(3*$G27131*$E27131+2*$H27131*$F27131+$I27131)+'2.Time_constants_correction'!$J$13*(6*$G27131*$F27131+2*$H27131)+'2.Time_constants_correction'!$J$15*(6*$G27131)</f>
        <v>0</v>
      </c>
    </row>
    <row r="27132" spans="1:15" x14ac:dyDescent="0.4">
      <c r="A27132" s="5">
        <f>'2.Time_constants_correction'!B27136</f>
        <v>452</v>
      </c>
      <c r="B27132" s="5">
        <f>'2.Time_constants_correction'!F27136</f>
        <v>0</v>
      </c>
      <c r="D27132" s="5">
        <f t="shared" si="3807"/>
        <v>92345408</v>
      </c>
      <c r="E27132" s="5">
        <f t="shared" si="3808"/>
        <v>204304</v>
      </c>
      <c r="F27132" s="5">
        <f t="shared" si="3809"/>
        <v>452</v>
      </c>
      <c r="G27132" s="5">
        <f t="shared" si="3810"/>
        <v>0</v>
      </c>
      <c r="H27132" s="5">
        <f t="shared" si="3811"/>
        <v>0</v>
      </c>
      <c r="I27132" s="5">
        <f t="shared" si="3812"/>
        <v>0</v>
      </c>
      <c r="J27132" s="5">
        <f t="shared" si="3813"/>
        <v>0</v>
      </c>
      <c r="K27132" s="5">
        <f t="shared" si="3814"/>
        <v>0</v>
      </c>
      <c r="L27132" s="5">
        <f t="shared" si="3815"/>
        <v>452</v>
      </c>
      <c r="M27132" s="5">
        <f>$K27132+'2.Time_constants_correction'!$H$11*(3*$G27132*$E27132+2*$H27132*$F27132+$I27132)</f>
        <v>0</v>
      </c>
      <c r="N27132" s="38">
        <f>$K27132+'2.Time_constants_correction'!$I$11*(3*$G27132*$E27132+2*$H27132*$F27132+$I27132)+'2.Time_constants_correction'!$I$13*(6*$G27132*$F27132+2*$H27132)</f>
        <v>0</v>
      </c>
      <c r="O27132" s="5">
        <f>$K27132+'2.Time_constants_correction'!$J$11*(3*$G27132*$E27132+2*$H27132*$F27132+$I27132)+'2.Time_constants_correction'!$J$13*(6*$G27132*$F27132+2*$H27132)+'2.Time_constants_correction'!$J$15*(6*$G27132)</f>
        <v>0</v>
      </c>
    </row>
    <row r="27133" spans="1:15" x14ac:dyDescent="0.4">
      <c r="A27133" s="5">
        <f>'2.Time_constants_correction'!B27137</f>
        <v>452.01666666666665</v>
      </c>
      <c r="B27133" s="5">
        <f>'2.Time_constants_correction'!F27137</f>
        <v>0</v>
      </c>
      <c r="D27133" s="5">
        <f t="shared" si="3807"/>
        <v>92355623.576671287</v>
      </c>
      <c r="E27133" s="5">
        <f t="shared" si="3808"/>
        <v>204319.06694444444</v>
      </c>
      <c r="F27133" s="5">
        <f t="shared" si="3809"/>
        <v>452.01666666666665</v>
      </c>
      <c r="G27133" s="5">
        <f t="shared" si="3810"/>
        <v>0</v>
      </c>
      <c r="H27133" s="5">
        <f t="shared" si="3811"/>
        <v>0</v>
      </c>
      <c r="I27133" s="5">
        <f t="shared" si="3812"/>
        <v>0</v>
      </c>
      <c r="J27133" s="5">
        <f t="shared" si="3813"/>
        <v>0</v>
      </c>
      <c r="K27133" s="5">
        <f t="shared" si="3814"/>
        <v>0</v>
      </c>
      <c r="L27133" s="5">
        <f t="shared" si="3815"/>
        <v>452.01666666666665</v>
      </c>
      <c r="M27133" s="5">
        <f>$K27133+'2.Time_constants_correction'!$H$11*(3*$G27133*$E27133+2*$H27133*$F27133+$I27133)</f>
        <v>0</v>
      </c>
      <c r="N27133" s="38">
        <f>$K27133+'2.Time_constants_correction'!$I$11*(3*$G27133*$E27133+2*$H27133*$F27133+$I27133)+'2.Time_constants_correction'!$I$13*(6*$G27133*$F27133+2*$H27133)</f>
        <v>0</v>
      </c>
      <c r="O27133" s="5">
        <f>$K27133+'2.Time_constants_correction'!$J$11*(3*$G27133*$E27133+2*$H27133*$F27133+$I27133)+'2.Time_constants_correction'!$J$13*(6*$G27133*$F27133+2*$H27133)+'2.Time_constants_correction'!$J$15*(6*$G27133)</f>
        <v>0</v>
      </c>
    </row>
    <row r="27134" spans="1:15" x14ac:dyDescent="0.4">
      <c r="A27134" s="5">
        <f>'2.Time_constants_correction'!B27138</f>
        <v>452.03333333333336</v>
      </c>
      <c r="B27134" s="5">
        <f>'2.Time_constants_correction'!F27138</f>
        <v>0</v>
      </c>
      <c r="D27134" s="5">
        <f t="shared" si="3807"/>
        <v>92365839.906703725</v>
      </c>
      <c r="E27134" s="5">
        <f t="shared" si="3808"/>
        <v>204334.13444444447</v>
      </c>
      <c r="F27134" s="5">
        <f t="shared" si="3809"/>
        <v>452.03333333333336</v>
      </c>
      <c r="G27134" s="5">
        <f t="shared" si="3810"/>
        <v>0</v>
      </c>
      <c r="H27134" s="5">
        <f t="shared" si="3811"/>
        <v>0</v>
      </c>
      <c r="I27134" s="5">
        <f t="shared" si="3812"/>
        <v>0</v>
      </c>
      <c r="J27134" s="5">
        <f t="shared" si="3813"/>
        <v>0</v>
      </c>
      <c r="K27134" s="5">
        <f t="shared" si="3814"/>
        <v>0</v>
      </c>
      <c r="L27134" s="5">
        <f t="shared" si="3815"/>
        <v>452.03333333333336</v>
      </c>
      <c r="M27134" s="5">
        <f>$K27134+'2.Time_constants_correction'!$H$11*(3*$G27134*$E27134+2*$H27134*$F27134+$I27134)</f>
        <v>0</v>
      </c>
      <c r="N27134" s="38">
        <f>$K27134+'2.Time_constants_correction'!$I$11*(3*$G27134*$E27134+2*$H27134*$F27134+$I27134)+'2.Time_constants_correction'!$I$13*(6*$G27134*$F27134+2*$H27134)</f>
        <v>0</v>
      </c>
      <c r="O27134" s="5">
        <f>$K27134+'2.Time_constants_correction'!$J$11*(3*$G27134*$E27134+2*$H27134*$F27134+$I27134)+'2.Time_constants_correction'!$J$13*(6*$G27134*$F27134+2*$H27134)+'2.Time_constants_correction'!$J$15*(6*$G27134)</f>
        <v>0</v>
      </c>
    </row>
    <row r="27135" spans="1:15" x14ac:dyDescent="0.4">
      <c r="A27135" s="5">
        <f>'2.Time_constants_correction'!B27139</f>
        <v>452.05</v>
      </c>
      <c r="B27135" s="5">
        <f>'2.Time_constants_correction'!F27139</f>
        <v>0</v>
      </c>
      <c r="D27135" s="5">
        <f t="shared" si="3807"/>
        <v>92376056.990125015</v>
      </c>
      <c r="E27135" s="5">
        <f t="shared" si="3808"/>
        <v>204349.20250000001</v>
      </c>
      <c r="F27135" s="5">
        <f t="shared" si="3809"/>
        <v>452.05</v>
      </c>
      <c r="G27135" s="5">
        <f t="shared" si="3810"/>
        <v>0</v>
      </c>
      <c r="H27135" s="5">
        <f t="shared" si="3811"/>
        <v>0</v>
      </c>
      <c r="I27135" s="5">
        <f t="shared" si="3812"/>
        <v>0</v>
      </c>
      <c r="J27135" s="5">
        <f t="shared" si="3813"/>
        <v>0</v>
      </c>
      <c r="K27135" s="5">
        <f t="shared" si="3814"/>
        <v>0</v>
      </c>
      <c r="L27135" s="5">
        <f t="shared" si="3815"/>
        <v>452.05</v>
      </c>
      <c r="M27135" s="5">
        <f>$K27135+'2.Time_constants_correction'!$H$11*(3*$G27135*$E27135+2*$H27135*$F27135+$I27135)</f>
        <v>0</v>
      </c>
      <c r="N27135" s="38">
        <f>$K27135+'2.Time_constants_correction'!$I$11*(3*$G27135*$E27135+2*$H27135*$F27135+$I27135)+'2.Time_constants_correction'!$I$13*(6*$G27135*$F27135+2*$H27135)</f>
        <v>0</v>
      </c>
      <c r="O27135" s="5">
        <f>$K27135+'2.Time_constants_correction'!$J$11*(3*$G27135*$E27135+2*$H27135*$F27135+$I27135)+'2.Time_constants_correction'!$J$13*(6*$G27135*$F27135+2*$H27135)+'2.Time_constants_correction'!$J$15*(6*$G27135)</f>
        <v>0</v>
      </c>
    </row>
    <row r="27136" spans="1:15" x14ac:dyDescent="0.4">
      <c r="A27136" s="5">
        <f>'2.Time_constants_correction'!B27140</f>
        <v>452.06666666666666</v>
      </c>
      <c r="B27136" s="5">
        <f>'2.Time_constants_correction'!F27140</f>
        <v>0</v>
      </c>
      <c r="D27136" s="5">
        <f t="shared" si="3807"/>
        <v>92386274.826962963</v>
      </c>
      <c r="E27136" s="5">
        <f t="shared" si="3808"/>
        <v>204364.2711111111</v>
      </c>
      <c r="F27136" s="5">
        <f t="shared" si="3809"/>
        <v>452.06666666666666</v>
      </c>
      <c r="G27136" s="5">
        <f t="shared" si="3810"/>
        <v>0</v>
      </c>
      <c r="H27136" s="5">
        <f t="shared" si="3811"/>
        <v>0</v>
      </c>
      <c r="I27136" s="5">
        <f t="shared" si="3812"/>
        <v>0</v>
      </c>
      <c r="J27136" s="5">
        <f t="shared" si="3813"/>
        <v>0</v>
      </c>
      <c r="K27136" s="5">
        <f t="shared" si="3814"/>
        <v>0</v>
      </c>
      <c r="L27136" s="5">
        <f t="shared" si="3815"/>
        <v>452.06666666666666</v>
      </c>
      <c r="M27136" s="5">
        <f>$K27136+'2.Time_constants_correction'!$H$11*(3*$G27136*$E27136+2*$H27136*$F27136+$I27136)</f>
        <v>0</v>
      </c>
      <c r="N27136" s="38">
        <f>$K27136+'2.Time_constants_correction'!$I$11*(3*$G27136*$E27136+2*$H27136*$F27136+$I27136)+'2.Time_constants_correction'!$I$13*(6*$G27136*$F27136+2*$H27136)</f>
        <v>0</v>
      </c>
      <c r="O27136" s="5">
        <f>$K27136+'2.Time_constants_correction'!$J$11*(3*$G27136*$E27136+2*$H27136*$F27136+$I27136)+'2.Time_constants_correction'!$J$13*(6*$G27136*$F27136+2*$H27136)+'2.Time_constants_correction'!$J$15*(6*$G27136)</f>
        <v>0</v>
      </c>
    </row>
    <row r="27137" spans="1:15" x14ac:dyDescent="0.4">
      <c r="A27137" s="5">
        <f>'2.Time_constants_correction'!B27141</f>
        <v>452.08333333333331</v>
      </c>
      <c r="B27137" s="5">
        <f>'2.Time_constants_correction'!F27141</f>
        <v>0</v>
      </c>
      <c r="D27137" s="5">
        <f t="shared" si="3807"/>
        <v>92396493.417245358</v>
      </c>
      <c r="E27137" s="5">
        <f t="shared" si="3808"/>
        <v>204379.34027777775</v>
      </c>
      <c r="F27137" s="5">
        <f t="shared" si="3809"/>
        <v>452.08333333333331</v>
      </c>
      <c r="G27137" s="5">
        <f t="shared" si="3810"/>
        <v>0</v>
      </c>
      <c r="H27137" s="5">
        <f t="shared" si="3811"/>
        <v>0</v>
      </c>
      <c r="I27137" s="5">
        <f t="shared" si="3812"/>
        <v>0</v>
      </c>
      <c r="J27137" s="5">
        <f t="shared" si="3813"/>
        <v>0</v>
      </c>
      <c r="K27137" s="5">
        <f t="shared" si="3814"/>
        <v>0</v>
      </c>
      <c r="L27137" s="5">
        <f t="shared" si="3815"/>
        <v>452.08333333333331</v>
      </c>
      <c r="M27137" s="5">
        <f>$K27137+'2.Time_constants_correction'!$H$11*(3*$G27137*$E27137+2*$H27137*$F27137+$I27137)</f>
        <v>0</v>
      </c>
      <c r="N27137" s="38">
        <f>$K27137+'2.Time_constants_correction'!$I$11*(3*$G27137*$E27137+2*$H27137*$F27137+$I27137)+'2.Time_constants_correction'!$I$13*(6*$G27137*$F27137+2*$H27137)</f>
        <v>0</v>
      </c>
      <c r="O27137" s="5">
        <f>$K27137+'2.Time_constants_correction'!$J$11*(3*$G27137*$E27137+2*$H27137*$F27137+$I27137)+'2.Time_constants_correction'!$J$13*(6*$G27137*$F27137+2*$H27137)+'2.Time_constants_correction'!$J$15*(6*$G27137)</f>
        <v>0</v>
      </c>
    </row>
    <row r="27138" spans="1:15" x14ac:dyDescent="0.4">
      <c r="A27138" s="5">
        <f>'2.Time_constants_correction'!B27142</f>
        <v>452.1</v>
      </c>
      <c r="B27138" s="5">
        <f>'2.Time_constants_correction'!F27142</f>
        <v>0</v>
      </c>
      <c r="D27138" s="5">
        <f t="shared" si="3807"/>
        <v>92406712.761000022</v>
      </c>
      <c r="E27138" s="5">
        <f t="shared" si="3808"/>
        <v>204394.41000000003</v>
      </c>
      <c r="F27138" s="5">
        <f t="shared" si="3809"/>
        <v>452.1</v>
      </c>
      <c r="G27138" s="5">
        <f t="shared" si="3810"/>
        <v>0</v>
      </c>
      <c r="H27138" s="5">
        <f t="shared" si="3811"/>
        <v>0</v>
      </c>
      <c r="I27138" s="5">
        <f t="shared" si="3812"/>
        <v>0</v>
      </c>
      <c r="J27138" s="5">
        <f t="shared" si="3813"/>
        <v>0</v>
      </c>
      <c r="K27138" s="5">
        <f t="shared" si="3814"/>
        <v>0</v>
      </c>
      <c r="L27138" s="5">
        <f t="shared" si="3815"/>
        <v>452.1</v>
      </c>
      <c r="M27138" s="5">
        <f>$K27138+'2.Time_constants_correction'!$H$11*(3*$G27138*$E27138+2*$H27138*$F27138+$I27138)</f>
        <v>0</v>
      </c>
      <c r="N27138" s="38">
        <f>$K27138+'2.Time_constants_correction'!$I$11*(3*$G27138*$E27138+2*$H27138*$F27138+$I27138)+'2.Time_constants_correction'!$I$13*(6*$G27138*$F27138+2*$H27138)</f>
        <v>0</v>
      </c>
      <c r="O27138" s="5">
        <f>$K27138+'2.Time_constants_correction'!$J$11*(3*$G27138*$E27138+2*$H27138*$F27138+$I27138)+'2.Time_constants_correction'!$J$13*(6*$G27138*$F27138+2*$H27138)+'2.Time_constants_correction'!$J$15*(6*$G27138)</f>
        <v>0</v>
      </c>
    </row>
    <row r="27139" spans="1:15" x14ac:dyDescent="0.4">
      <c r="A27139" s="5">
        <f>'2.Time_constants_correction'!B27143</f>
        <v>452.11666666666667</v>
      </c>
      <c r="B27139" s="5">
        <f>'2.Time_constants_correction'!F27143</f>
        <v>0</v>
      </c>
      <c r="D27139" s="5">
        <f t="shared" si="3807"/>
        <v>92416932.858254641</v>
      </c>
      <c r="E27139" s="5">
        <f t="shared" si="3808"/>
        <v>204409.48027777779</v>
      </c>
      <c r="F27139" s="5">
        <f t="shared" si="3809"/>
        <v>452.11666666666667</v>
      </c>
      <c r="G27139" s="5">
        <f t="shared" si="3810"/>
        <v>0</v>
      </c>
      <c r="H27139" s="5">
        <f t="shared" si="3811"/>
        <v>0</v>
      </c>
      <c r="I27139" s="5">
        <f t="shared" si="3812"/>
        <v>0</v>
      </c>
      <c r="J27139" s="5">
        <f t="shared" si="3813"/>
        <v>0</v>
      </c>
      <c r="K27139" s="5">
        <f t="shared" si="3814"/>
        <v>0</v>
      </c>
      <c r="L27139" s="5">
        <f t="shared" si="3815"/>
        <v>452.11666666666667</v>
      </c>
      <c r="M27139" s="5">
        <f>$K27139+'2.Time_constants_correction'!$H$11*(3*$G27139*$E27139+2*$H27139*$F27139+$I27139)</f>
        <v>0</v>
      </c>
      <c r="N27139" s="38">
        <f>$K27139+'2.Time_constants_correction'!$I$11*(3*$G27139*$E27139+2*$H27139*$F27139+$I27139)+'2.Time_constants_correction'!$I$13*(6*$G27139*$F27139+2*$H27139)</f>
        <v>0</v>
      </c>
      <c r="O27139" s="5">
        <f>$K27139+'2.Time_constants_correction'!$J$11*(3*$G27139*$E27139+2*$H27139*$F27139+$I27139)+'2.Time_constants_correction'!$J$13*(6*$G27139*$F27139+2*$H27139)+'2.Time_constants_correction'!$J$15*(6*$G27139)</f>
        <v>0</v>
      </c>
    </row>
    <row r="27140" spans="1:15" x14ac:dyDescent="0.4">
      <c r="A27140" s="5">
        <f>'2.Time_constants_correction'!B27144</f>
        <v>452.13333333333333</v>
      </c>
      <c r="B27140" s="5">
        <f>'2.Time_constants_correction'!F27144</f>
        <v>0</v>
      </c>
      <c r="D27140" s="5">
        <f t="shared" si="3807"/>
        <v>92427153.709037036</v>
      </c>
      <c r="E27140" s="5">
        <f t="shared" si="3808"/>
        <v>204424.5511111111</v>
      </c>
      <c r="F27140" s="5">
        <f t="shared" si="3809"/>
        <v>452.13333333333333</v>
      </c>
      <c r="G27140" s="5">
        <f t="shared" si="3810"/>
        <v>0</v>
      </c>
      <c r="H27140" s="5">
        <f t="shared" si="3811"/>
        <v>0</v>
      </c>
      <c r="I27140" s="5">
        <f t="shared" si="3812"/>
        <v>0</v>
      </c>
      <c r="J27140" s="5">
        <f t="shared" si="3813"/>
        <v>0</v>
      </c>
      <c r="K27140" s="5">
        <f t="shared" si="3814"/>
        <v>0</v>
      </c>
      <c r="L27140" s="5">
        <f t="shared" si="3815"/>
        <v>452.13333333333333</v>
      </c>
      <c r="M27140" s="5">
        <f>$K27140+'2.Time_constants_correction'!$H$11*(3*$G27140*$E27140+2*$H27140*$F27140+$I27140)</f>
        <v>0</v>
      </c>
      <c r="N27140" s="38">
        <f>$K27140+'2.Time_constants_correction'!$I$11*(3*$G27140*$E27140+2*$H27140*$F27140+$I27140)+'2.Time_constants_correction'!$I$13*(6*$G27140*$F27140+2*$H27140)</f>
        <v>0</v>
      </c>
      <c r="O27140" s="5">
        <f>$K27140+'2.Time_constants_correction'!$J$11*(3*$G27140*$E27140+2*$H27140*$F27140+$I27140)+'2.Time_constants_correction'!$J$13*(6*$G27140*$F27140+2*$H27140)+'2.Time_constants_correction'!$J$15*(6*$G27140)</f>
        <v>0</v>
      </c>
    </row>
    <row r="27141" spans="1:15" x14ac:dyDescent="0.4">
      <c r="A27141" s="5">
        <f>'2.Time_constants_correction'!B27145</f>
        <v>452.15</v>
      </c>
      <c r="B27141" s="5">
        <f>'2.Time_constants_correction'!F27145</f>
        <v>0</v>
      </c>
      <c r="D27141" s="5">
        <f t="shared" si="3807"/>
        <v>92437375.313374981</v>
      </c>
      <c r="E27141" s="5">
        <f t="shared" si="3808"/>
        <v>204439.62249999997</v>
      </c>
      <c r="F27141" s="5">
        <f t="shared" si="3809"/>
        <v>452.15</v>
      </c>
      <c r="G27141" s="5">
        <f t="shared" si="3810"/>
        <v>0</v>
      </c>
      <c r="H27141" s="5">
        <f t="shared" si="3811"/>
        <v>0</v>
      </c>
      <c r="I27141" s="5">
        <f t="shared" si="3812"/>
        <v>0</v>
      </c>
      <c r="J27141" s="5">
        <f t="shared" si="3813"/>
        <v>0</v>
      </c>
      <c r="K27141" s="5">
        <f t="shared" si="3814"/>
        <v>0</v>
      </c>
      <c r="L27141" s="5">
        <f t="shared" si="3815"/>
        <v>452.15</v>
      </c>
      <c r="M27141" s="5">
        <f>$K27141+'2.Time_constants_correction'!$H$11*(3*$G27141*$E27141+2*$H27141*$F27141+$I27141)</f>
        <v>0</v>
      </c>
      <c r="N27141" s="38">
        <f>$K27141+'2.Time_constants_correction'!$I$11*(3*$G27141*$E27141+2*$H27141*$F27141+$I27141)+'2.Time_constants_correction'!$I$13*(6*$G27141*$F27141+2*$H27141)</f>
        <v>0</v>
      </c>
      <c r="O27141" s="5">
        <f>$K27141+'2.Time_constants_correction'!$J$11*(3*$G27141*$E27141+2*$H27141*$F27141+$I27141)+'2.Time_constants_correction'!$J$13*(6*$G27141*$F27141+2*$H27141)+'2.Time_constants_correction'!$J$15*(6*$G27141)</f>
        <v>0</v>
      </c>
    </row>
    <row r="27142" spans="1:15" x14ac:dyDescent="0.4">
      <c r="A27142" s="5">
        <f>'2.Time_constants_correction'!B27146</f>
        <v>452.16666666666669</v>
      </c>
      <c r="B27142" s="5">
        <f>'2.Time_constants_correction'!F27146</f>
        <v>0</v>
      </c>
      <c r="D27142" s="5">
        <f t="shared" si="3807"/>
        <v>92447597.671296313</v>
      </c>
      <c r="E27142" s="5">
        <f t="shared" si="3808"/>
        <v>204454.69444444447</v>
      </c>
      <c r="F27142" s="5">
        <f t="shared" si="3809"/>
        <v>452.16666666666669</v>
      </c>
      <c r="G27142" s="5">
        <f t="shared" si="3810"/>
        <v>0</v>
      </c>
      <c r="H27142" s="5">
        <f t="shared" si="3811"/>
        <v>0</v>
      </c>
      <c r="I27142" s="5">
        <f t="shared" si="3812"/>
        <v>0</v>
      </c>
      <c r="J27142" s="5">
        <f t="shared" si="3813"/>
        <v>0</v>
      </c>
      <c r="K27142" s="5">
        <f t="shared" si="3814"/>
        <v>0</v>
      </c>
      <c r="L27142" s="5">
        <f t="shared" si="3815"/>
        <v>452.16666666666669</v>
      </c>
      <c r="M27142" s="5">
        <f>$K27142+'2.Time_constants_correction'!$H$11*(3*$G27142*$E27142+2*$H27142*$F27142+$I27142)</f>
        <v>0</v>
      </c>
      <c r="N27142" s="38">
        <f>$K27142+'2.Time_constants_correction'!$I$11*(3*$G27142*$E27142+2*$H27142*$F27142+$I27142)+'2.Time_constants_correction'!$I$13*(6*$G27142*$F27142+2*$H27142)</f>
        <v>0</v>
      </c>
      <c r="O27142" s="5">
        <f>$K27142+'2.Time_constants_correction'!$J$11*(3*$G27142*$E27142+2*$H27142*$F27142+$I27142)+'2.Time_constants_correction'!$J$13*(6*$G27142*$F27142+2*$H27142)+'2.Time_constants_correction'!$J$15*(6*$G27142)</f>
        <v>0</v>
      </c>
    </row>
    <row r="27143" spans="1:15" x14ac:dyDescent="0.4">
      <c r="A27143" s="5">
        <f>'2.Time_constants_correction'!B27147</f>
        <v>452.18333333333334</v>
      </c>
      <c r="B27143" s="5">
        <f>'2.Time_constants_correction'!F27147</f>
        <v>0</v>
      </c>
      <c r="D27143" s="5">
        <f t="shared" si="3807"/>
        <v>92457820.782828704</v>
      </c>
      <c r="E27143" s="5">
        <f t="shared" si="3808"/>
        <v>204469.76694444445</v>
      </c>
      <c r="F27143" s="5">
        <f t="shared" si="3809"/>
        <v>452.18333333333334</v>
      </c>
      <c r="G27143" s="5">
        <f t="shared" si="3810"/>
        <v>0</v>
      </c>
      <c r="H27143" s="5">
        <f t="shared" si="3811"/>
        <v>0</v>
      </c>
      <c r="I27143" s="5">
        <f t="shared" si="3812"/>
        <v>0</v>
      </c>
      <c r="J27143" s="5">
        <f t="shared" si="3813"/>
        <v>0</v>
      </c>
      <c r="K27143" s="5">
        <f t="shared" si="3814"/>
        <v>0</v>
      </c>
      <c r="L27143" s="5">
        <f t="shared" si="3815"/>
        <v>452.18333333333334</v>
      </c>
      <c r="M27143" s="5">
        <f>$K27143+'2.Time_constants_correction'!$H$11*(3*$G27143*$E27143+2*$H27143*$F27143+$I27143)</f>
        <v>0</v>
      </c>
      <c r="N27143" s="38">
        <f>$K27143+'2.Time_constants_correction'!$I$11*(3*$G27143*$E27143+2*$H27143*$F27143+$I27143)+'2.Time_constants_correction'!$I$13*(6*$G27143*$F27143+2*$H27143)</f>
        <v>0</v>
      </c>
      <c r="O27143" s="5">
        <f>$K27143+'2.Time_constants_correction'!$J$11*(3*$G27143*$E27143+2*$H27143*$F27143+$I27143)+'2.Time_constants_correction'!$J$13*(6*$G27143*$F27143+2*$H27143)+'2.Time_constants_correction'!$J$15*(6*$G27143)</f>
        <v>0</v>
      </c>
    </row>
    <row r="27144" spans="1:15" x14ac:dyDescent="0.4">
      <c r="A27144" s="5">
        <f>'2.Time_constants_correction'!B27148</f>
        <v>452.2</v>
      </c>
      <c r="B27144" s="5">
        <f>'2.Time_constants_correction'!F27148</f>
        <v>0</v>
      </c>
      <c r="D27144" s="5">
        <f t="shared" si="3807"/>
        <v>92468044.648000002</v>
      </c>
      <c r="E27144" s="5">
        <f t="shared" si="3808"/>
        <v>204484.84</v>
      </c>
      <c r="F27144" s="5">
        <f t="shared" si="3809"/>
        <v>452.2</v>
      </c>
      <c r="G27144" s="5">
        <f t="shared" si="3810"/>
        <v>0</v>
      </c>
      <c r="H27144" s="5">
        <f t="shared" si="3811"/>
        <v>0</v>
      </c>
      <c r="I27144" s="5">
        <f t="shared" si="3812"/>
        <v>0</v>
      </c>
      <c r="J27144" s="5">
        <f t="shared" si="3813"/>
        <v>0</v>
      </c>
      <c r="K27144" s="5">
        <f t="shared" si="3814"/>
        <v>0</v>
      </c>
      <c r="L27144" s="5">
        <f t="shared" si="3815"/>
        <v>452.2</v>
      </c>
      <c r="M27144" s="5">
        <f>$K27144+'2.Time_constants_correction'!$H$11*(3*$G27144*$E27144+2*$H27144*$F27144+$I27144)</f>
        <v>0</v>
      </c>
      <c r="N27144" s="38">
        <f>$K27144+'2.Time_constants_correction'!$I$11*(3*$G27144*$E27144+2*$H27144*$F27144+$I27144)+'2.Time_constants_correction'!$I$13*(6*$G27144*$F27144+2*$H27144)</f>
        <v>0</v>
      </c>
      <c r="O27144" s="5">
        <f>$K27144+'2.Time_constants_correction'!$J$11*(3*$G27144*$E27144+2*$H27144*$F27144+$I27144)+'2.Time_constants_correction'!$J$13*(6*$G27144*$F27144+2*$H27144)+'2.Time_constants_correction'!$J$15*(6*$G27144)</f>
        <v>0</v>
      </c>
    </row>
    <row r="27145" spans="1:15" x14ac:dyDescent="0.4">
      <c r="A27145" s="5">
        <f>'2.Time_constants_correction'!B27149</f>
        <v>452.21666666666664</v>
      </c>
      <c r="B27145" s="5">
        <f>'2.Time_constants_correction'!F27149</f>
        <v>0</v>
      </c>
      <c r="D27145" s="5">
        <f t="shared" si="3807"/>
        <v>92478269.26683794</v>
      </c>
      <c r="E27145" s="5">
        <f t="shared" si="3808"/>
        <v>204499.91361111109</v>
      </c>
      <c r="F27145" s="5">
        <f t="shared" si="3809"/>
        <v>452.21666666666664</v>
      </c>
      <c r="G27145" s="5">
        <f t="shared" si="3810"/>
        <v>0</v>
      </c>
      <c r="H27145" s="5">
        <f t="shared" si="3811"/>
        <v>0</v>
      </c>
      <c r="I27145" s="5">
        <f t="shared" si="3812"/>
        <v>0</v>
      </c>
      <c r="J27145" s="5">
        <f t="shared" si="3813"/>
        <v>0</v>
      </c>
      <c r="K27145" s="5">
        <f t="shared" si="3814"/>
        <v>0</v>
      </c>
      <c r="L27145" s="5">
        <f t="shared" si="3815"/>
        <v>452.21666666666664</v>
      </c>
      <c r="M27145" s="5">
        <f>$K27145+'2.Time_constants_correction'!$H$11*(3*$G27145*$E27145+2*$H27145*$F27145+$I27145)</f>
        <v>0</v>
      </c>
      <c r="N27145" s="38">
        <f>$K27145+'2.Time_constants_correction'!$I$11*(3*$G27145*$E27145+2*$H27145*$F27145+$I27145)+'2.Time_constants_correction'!$I$13*(6*$G27145*$F27145+2*$H27145)</f>
        <v>0</v>
      </c>
      <c r="O27145" s="5">
        <f>$K27145+'2.Time_constants_correction'!$J$11*(3*$G27145*$E27145+2*$H27145*$F27145+$I27145)+'2.Time_constants_correction'!$J$13*(6*$G27145*$F27145+2*$H27145)+'2.Time_constants_correction'!$J$15*(6*$G27145)</f>
        <v>0</v>
      </c>
    </row>
    <row r="27146" spans="1:15" x14ac:dyDescent="0.4">
      <c r="A27146" s="5">
        <f>'2.Time_constants_correction'!B27150</f>
        <v>452.23333333333335</v>
      </c>
      <c r="B27146" s="5">
        <f>'2.Time_constants_correction'!F27150</f>
        <v>0</v>
      </c>
      <c r="D27146" s="5">
        <f t="shared" si="3807"/>
        <v>92488494.639370382</v>
      </c>
      <c r="E27146" s="5">
        <f t="shared" si="3808"/>
        <v>204514.9877777778</v>
      </c>
      <c r="F27146" s="5">
        <f t="shared" si="3809"/>
        <v>452.23333333333335</v>
      </c>
      <c r="G27146" s="5">
        <f t="shared" si="3810"/>
        <v>0</v>
      </c>
      <c r="H27146" s="5">
        <f t="shared" si="3811"/>
        <v>0</v>
      </c>
      <c r="I27146" s="5">
        <f t="shared" si="3812"/>
        <v>0</v>
      </c>
      <c r="J27146" s="5">
        <f t="shared" si="3813"/>
        <v>0</v>
      </c>
      <c r="K27146" s="5">
        <f t="shared" si="3814"/>
        <v>0</v>
      </c>
      <c r="L27146" s="5">
        <f t="shared" si="3815"/>
        <v>452.23333333333335</v>
      </c>
      <c r="M27146" s="5">
        <f>$K27146+'2.Time_constants_correction'!$H$11*(3*$G27146*$E27146+2*$H27146*$F27146+$I27146)</f>
        <v>0</v>
      </c>
      <c r="N27146" s="38">
        <f>$K27146+'2.Time_constants_correction'!$I$11*(3*$G27146*$E27146+2*$H27146*$F27146+$I27146)+'2.Time_constants_correction'!$I$13*(6*$G27146*$F27146+2*$H27146)</f>
        <v>0</v>
      </c>
      <c r="O27146" s="5">
        <f>$K27146+'2.Time_constants_correction'!$J$11*(3*$G27146*$E27146+2*$H27146*$F27146+$I27146)+'2.Time_constants_correction'!$J$13*(6*$G27146*$F27146+2*$H27146)+'2.Time_constants_correction'!$J$15*(6*$G27146)</f>
        <v>0</v>
      </c>
    </row>
    <row r="27147" spans="1:15" x14ac:dyDescent="0.4">
      <c r="A27147" s="5">
        <f>'2.Time_constants_correction'!B27151</f>
        <v>452.25</v>
      </c>
      <c r="B27147" s="5">
        <f>'2.Time_constants_correction'!F27151</f>
        <v>0</v>
      </c>
      <c r="D27147" s="5">
        <f t="shared" si="3807"/>
        <v>92498720.765625</v>
      </c>
      <c r="E27147" s="5">
        <f t="shared" si="3808"/>
        <v>204530.0625</v>
      </c>
      <c r="F27147" s="5">
        <f t="shared" si="3809"/>
        <v>452.25</v>
      </c>
      <c r="G27147" s="5">
        <f t="shared" si="3810"/>
        <v>0</v>
      </c>
      <c r="H27147" s="5">
        <f t="shared" si="3811"/>
        <v>0</v>
      </c>
      <c r="I27147" s="5">
        <f t="shared" si="3812"/>
        <v>0</v>
      </c>
      <c r="J27147" s="5">
        <f t="shared" si="3813"/>
        <v>0</v>
      </c>
      <c r="K27147" s="5">
        <f t="shared" si="3814"/>
        <v>0</v>
      </c>
      <c r="L27147" s="5">
        <f t="shared" si="3815"/>
        <v>452.25</v>
      </c>
      <c r="M27147" s="5">
        <f>$K27147+'2.Time_constants_correction'!$H$11*(3*$G27147*$E27147+2*$H27147*$F27147+$I27147)</f>
        <v>0</v>
      </c>
      <c r="N27147" s="38">
        <f>$K27147+'2.Time_constants_correction'!$I$11*(3*$G27147*$E27147+2*$H27147*$F27147+$I27147)+'2.Time_constants_correction'!$I$13*(6*$G27147*$F27147+2*$H27147)</f>
        <v>0</v>
      </c>
      <c r="O27147" s="5">
        <f>$K27147+'2.Time_constants_correction'!$J$11*(3*$G27147*$E27147+2*$H27147*$F27147+$I27147)+'2.Time_constants_correction'!$J$13*(6*$G27147*$F27147+2*$H27147)+'2.Time_constants_correction'!$J$15*(6*$G27147)</f>
        <v>0</v>
      </c>
    </row>
    <row r="27148" spans="1:15" x14ac:dyDescent="0.4">
      <c r="A27148" s="5">
        <f>'2.Time_constants_correction'!B27152</f>
        <v>452.26666666666665</v>
      </c>
      <c r="B27148" s="5">
        <f>'2.Time_constants_correction'!F27152</f>
        <v>0</v>
      </c>
      <c r="D27148" s="5">
        <f t="shared" ref="D27148:D27211" si="3816">A27148^3</f>
        <v>92508947.645629615</v>
      </c>
      <c r="E27148" s="5">
        <f t="shared" ref="E27148:E27211" si="3817">A27148^2</f>
        <v>204545.13777777777</v>
      </c>
      <c r="F27148" s="5">
        <f t="shared" ref="F27148:F27211" si="3818">A27148</f>
        <v>452.26666666666665</v>
      </c>
      <c r="G27148" s="5">
        <f t="shared" si="3810"/>
        <v>0</v>
      </c>
      <c r="H27148" s="5">
        <f t="shared" si="3811"/>
        <v>0</v>
      </c>
      <c r="I27148" s="5">
        <f t="shared" si="3812"/>
        <v>0</v>
      </c>
      <c r="J27148" s="5">
        <f t="shared" si="3813"/>
        <v>0</v>
      </c>
      <c r="K27148" s="5">
        <f t="shared" si="3814"/>
        <v>0</v>
      </c>
      <c r="L27148" s="5">
        <f t="shared" si="3815"/>
        <v>452.26666666666665</v>
      </c>
      <c r="M27148" s="5">
        <f>$K27148+'2.Time_constants_correction'!$H$11*(3*$G27148*$E27148+2*$H27148*$F27148+$I27148)</f>
        <v>0</v>
      </c>
      <c r="N27148" s="38">
        <f>$K27148+'2.Time_constants_correction'!$I$11*(3*$G27148*$E27148+2*$H27148*$F27148+$I27148)+'2.Time_constants_correction'!$I$13*(6*$G27148*$F27148+2*$H27148)</f>
        <v>0</v>
      </c>
      <c r="O27148" s="5">
        <f>$K27148+'2.Time_constants_correction'!$J$11*(3*$G27148*$E27148+2*$H27148*$F27148+$I27148)+'2.Time_constants_correction'!$J$13*(6*$G27148*$F27148+2*$H27148)+'2.Time_constants_correction'!$J$15*(6*$G27148)</f>
        <v>0</v>
      </c>
    </row>
    <row r="27149" spans="1:15" x14ac:dyDescent="0.4">
      <c r="A27149" s="5">
        <f>'2.Time_constants_correction'!B27153</f>
        <v>452.28333333333336</v>
      </c>
      <c r="B27149" s="5">
        <f>'2.Time_constants_correction'!F27153</f>
        <v>0</v>
      </c>
      <c r="D27149" s="5">
        <f t="shared" si="3816"/>
        <v>92519175.279412046</v>
      </c>
      <c r="E27149" s="5">
        <f t="shared" si="3817"/>
        <v>204560.21361111113</v>
      </c>
      <c r="F27149" s="5">
        <f t="shared" si="3818"/>
        <v>452.28333333333336</v>
      </c>
      <c r="G27149" s="5">
        <f t="shared" si="3810"/>
        <v>0</v>
      </c>
      <c r="H27149" s="5">
        <f t="shared" si="3811"/>
        <v>0</v>
      </c>
      <c r="I27149" s="5">
        <f t="shared" si="3812"/>
        <v>0</v>
      </c>
      <c r="J27149" s="5">
        <f t="shared" si="3813"/>
        <v>0</v>
      </c>
      <c r="K27149" s="5">
        <f t="shared" si="3814"/>
        <v>0</v>
      </c>
      <c r="L27149" s="5">
        <f t="shared" si="3815"/>
        <v>452.28333333333336</v>
      </c>
      <c r="M27149" s="5">
        <f>$K27149+'2.Time_constants_correction'!$H$11*(3*$G27149*$E27149+2*$H27149*$F27149+$I27149)</f>
        <v>0</v>
      </c>
      <c r="N27149" s="38">
        <f>$K27149+'2.Time_constants_correction'!$I$11*(3*$G27149*$E27149+2*$H27149*$F27149+$I27149)+'2.Time_constants_correction'!$I$13*(6*$G27149*$F27149+2*$H27149)</f>
        <v>0</v>
      </c>
      <c r="O27149" s="5">
        <f>$K27149+'2.Time_constants_correction'!$J$11*(3*$G27149*$E27149+2*$H27149*$F27149+$I27149)+'2.Time_constants_correction'!$J$13*(6*$G27149*$F27149+2*$H27149)+'2.Time_constants_correction'!$J$15*(6*$G27149)</f>
        <v>0</v>
      </c>
    </row>
    <row r="27150" spans="1:15" x14ac:dyDescent="0.4">
      <c r="A27150" s="5">
        <f>'2.Time_constants_correction'!B27154</f>
        <v>452.3</v>
      </c>
      <c r="B27150" s="5">
        <f>'2.Time_constants_correction'!F27154</f>
        <v>0</v>
      </c>
      <c r="D27150" s="5">
        <f t="shared" si="3816"/>
        <v>92529403.667000011</v>
      </c>
      <c r="E27150" s="5">
        <f t="shared" si="3817"/>
        <v>204575.29</v>
      </c>
      <c r="F27150" s="5">
        <f t="shared" si="3818"/>
        <v>452.3</v>
      </c>
      <c r="G27150" s="5">
        <f t="shared" si="3810"/>
        <v>0</v>
      </c>
      <c r="H27150" s="5">
        <f t="shared" si="3811"/>
        <v>0</v>
      </c>
      <c r="I27150" s="5">
        <f t="shared" si="3812"/>
        <v>0</v>
      </c>
      <c r="J27150" s="5">
        <f t="shared" si="3813"/>
        <v>0</v>
      </c>
      <c r="K27150" s="5">
        <f t="shared" si="3814"/>
        <v>0</v>
      </c>
      <c r="L27150" s="5">
        <f t="shared" si="3815"/>
        <v>452.3</v>
      </c>
      <c r="M27150" s="5">
        <f>$K27150+'2.Time_constants_correction'!$H$11*(3*$G27150*$E27150+2*$H27150*$F27150+$I27150)</f>
        <v>0</v>
      </c>
      <c r="N27150" s="38">
        <f>$K27150+'2.Time_constants_correction'!$I$11*(3*$G27150*$E27150+2*$H27150*$F27150+$I27150)+'2.Time_constants_correction'!$I$13*(6*$G27150*$F27150+2*$H27150)</f>
        <v>0</v>
      </c>
      <c r="O27150" s="5">
        <f>$K27150+'2.Time_constants_correction'!$J$11*(3*$G27150*$E27150+2*$H27150*$F27150+$I27150)+'2.Time_constants_correction'!$J$13*(6*$G27150*$F27150+2*$H27150)+'2.Time_constants_correction'!$J$15*(6*$G27150)</f>
        <v>0</v>
      </c>
    </row>
    <row r="27151" spans="1:15" x14ac:dyDescent="0.4">
      <c r="A27151" s="5">
        <f>'2.Time_constants_correction'!B27155</f>
        <v>452.31666666666666</v>
      </c>
      <c r="B27151" s="5">
        <f>'2.Time_constants_correction'!F27155</f>
        <v>0</v>
      </c>
      <c r="D27151" s="5">
        <f t="shared" si="3816"/>
        <v>92539632.808421299</v>
      </c>
      <c r="E27151" s="5">
        <f t="shared" si="3817"/>
        <v>204590.36694444445</v>
      </c>
      <c r="F27151" s="5">
        <f t="shared" si="3818"/>
        <v>452.31666666666666</v>
      </c>
      <c r="G27151" s="5">
        <f t="shared" si="3810"/>
        <v>0</v>
      </c>
      <c r="H27151" s="5">
        <f t="shared" si="3811"/>
        <v>0</v>
      </c>
      <c r="I27151" s="5">
        <f t="shared" si="3812"/>
        <v>0</v>
      </c>
      <c r="J27151" s="5">
        <f t="shared" si="3813"/>
        <v>0</v>
      </c>
      <c r="K27151" s="5">
        <f t="shared" si="3814"/>
        <v>0</v>
      </c>
      <c r="L27151" s="5">
        <f t="shared" si="3815"/>
        <v>452.31666666666666</v>
      </c>
      <c r="M27151" s="5">
        <f>$K27151+'2.Time_constants_correction'!$H$11*(3*$G27151*$E27151+2*$H27151*$F27151+$I27151)</f>
        <v>0</v>
      </c>
      <c r="N27151" s="38">
        <f>$K27151+'2.Time_constants_correction'!$I$11*(3*$G27151*$E27151+2*$H27151*$F27151+$I27151)+'2.Time_constants_correction'!$I$13*(6*$G27151*$F27151+2*$H27151)</f>
        <v>0</v>
      </c>
      <c r="O27151" s="5">
        <f>$K27151+'2.Time_constants_correction'!$J$11*(3*$G27151*$E27151+2*$H27151*$F27151+$I27151)+'2.Time_constants_correction'!$J$13*(6*$G27151*$F27151+2*$H27151)+'2.Time_constants_correction'!$J$15*(6*$G27151)</f>
        <v>0</v>
      </c>
    </row>
    <row r="27152" spans="1:15" x14ac:dyDescent="0.4">
      <c r="A27152" s="5">
        <f>'2.Time_constants_correction'!B27156</f>
        <v>452.33333333333331</v>
      </c>
      <c r="B27152" s="5">
        <f>'2.Time_constants_correction'!F27156</f>
        <v>0</v>
      </c>
      <c r="D27152" s="5">
        <f t="shared" si="3816"/>
        <v>92549862.703703701</v>
      </c>
      <c r="E27152" s="5">
        <f t="shared" si="3817"/>
        <v>204605.44444444444</v>
      </c>
      <c r="F27152" s="5">
        <f t="shared" si="3818"/>
        <v>452.33333333333331</v>
      </c>
      <c r="G27152" s="5">
        <f t="shared" si="3810"/>
        <v>0</v>
      </c>
      <c r="H27152" s="5">
        <f t="shared" si="3811"/>
        <v>0</v>
      </c>
      <c r="I27152" s="5">
        <f t="shared" si="3812"/>
        <v>0</v>
      </c>
      <c r="J27152" s="5">
        <f t="shared" si="3813"/>
        <v>0</v>
      </c>
      <c r="K27152" s="5">
        <f t="shared" si="3814"/>
        <v>0</v>
      </c>
      <c r="L27152" s="5">
        <f t="shared" si="3815"/>
        <v>452.33333333333331</v>
      </c>
      <c r="M27152" s="5">
        <f>$K27152+'2.Time_constants_correction'!$H$11*(3*$G27152*$E27152+2*$H27152*$F27152+$I27152)</f>
        <v>0</v>
      </c>
      <c r="N27152" s="38">
        <f>$K27152+'2.Time_constants_correction'!$I$11*(3*$G27152*$E27152+2*$H27152*$F27152+$I27152)+'2.Time_constants_correction'!$I$13*(6*$G27152*$F27152+2*$H27152)</f>
        <v>0</v>
      </c>
      <c r="O27152" s="5">
        <f>$K27152+'2.Time_constants_correction'!$J$11*(3*$G27152*$E27152+2*$H27152*$F27152+$I27152)+'2.Time_constants_correction'!$J$13*(6*$G27152*$F27152+2*$H27152)+'2.Time_constants_correction'!$J$15*(6*$G27152)</f>
        <v>0</v>
      </c>
    </row>
    <row r="27153" spans="1:15" x14ac:dyDescent="0.4">
      <c r="A27153" s="5">
        <f>'2.Time_constants_correction'!B27157</f>
        <v>452.35</v>
      </c>
      <c r="B27153" s="5">
        <f>'2.Time_constants_correction'!F27157</f>
        <v>0</v>
      </c>
      <c r="D27153" s="5">
        <f t="shared" si="3816"/>
        <v>92560093.352875009</v>
      </c>
      <c r="E27153" s="5">
        <f t="shared" si="3817"/>
        <v>204620.52250000002</v>
      </c>
      <c r="F27153" s="5">
        <f t="shared" si="3818"/>
        <v>452.35</v>
      </c>
      <c r="G27153" s="5">
        <f t="shared" si="3810"/>
        <v>0</v>
      </c>
      <c r="H27153" s="5">
        <f t="shared" si="3811"/>
        <v>0</v>
      </c>
      <c r="I27153" s="5">
        <f t="shared" si="3812"/>
        <v>0</v>
      </c>
      <c r="J27153" s="5">
        <f t="shared" si="3813"/>
        <v>0</v>
      </c>
      <c r="K27153" s="5">
        <f t="shared" si="3814"/>
        <v>0</v>
      </c>
      <c r="L27153" s="5">
        <f t="shared" si="3815"/>
        <v>452.35</v>
      </c>
      <c r="M27153" s="5">
        <f>$K27153+'2.Time_constants_correction'!$H$11*(3*$G27153*$E27153+2*$H27153*$F27153+$I27153)</f>
        <v>0</v>
      </c>
      <c r="N27153" s="38">
        <f>$K27153+'2.Time_constants_correction'!$I$11*(3*$G27153*$E27153+2*$H27153*$F27153+$I27153)+'2.Time_constants_correction'!$I$13*(6*$G27153*$F27153+2*$H27153)</f>
        <v>0</v>
      </c>
      <c r="O27153" s="5">
        <f>$K27153+'2.Time_constants_correction'!$J$11*(3*$G27153*$E27153+2*$H27153*$F27153+$I27153)+'2.Time_constants_correction'!$J$13*(6*$G27153*$F27153+2*$H27153)+'2.Time_constants_correction'!$J$15*(6*$G27153)</f>
        <v>0</v>
      </c>
    </row>
    <row r="27154" spans="1:15" x14ac:dyDescent="0.4">
      <c r="A27154" s="5">
        <f>'2.Time_constants_correction'!B27158</f>
        <v>452.36666666666667</v>
      </c>
      <c r="B27154" s="5">
        <f>'2.Time_constants_correction'!F27158</f>
        <v>0</v>
      </c>
      <c r="D27154" s="5">
        <f t="shared" si="3816"/>
        <v>92570324.755962968</v>
      </c>
      <c r="E27154" s="5">
        <f t="shared" si="3817"/>
        <v>204635.60111111111</v>
      </c>
      <c r="F27154" s="5">
        <f t="shared" si="3818"/>
        <v>452.36666666666667</v>
      </c>
      <c r="G27154" s="5">
        <f t="shared" ref="G27154:G27217" si="3819">INDEX(LINEST(B27149:B27160,D27149:F27160),3)</f>
        <v>0</v>
      </c>
      <c r="H27154" s="5">
        <f t="shared" ref="H27154:H27217" si="3820">INDEX(LINEST(B27149:B27160,D27149:F27160),2)</f>
        <v>0</v>
      </c>
      <c r="I27154" s="5">
        <f t="shared" ref="I27154:I27217" si="3821">INDEX(LINEST(B27149:B27160,D27149:F27160),1)</f>
        <v>0</v>
      </c>
      <c r="J27154" s="5">
        <f t="shared" ref="J27154:J27217" si="3822">INDEX(LINEST(B27149:B27160,D27149:F27160),4)</f>
        <v>0</v>
      </c>
      <c r="K27154" s="5">
        <f t="shared" ref="K27154:K27217" si="3823">G27154*$D27154+H27154*$E27154+I27154*$F27154+J27154</f>
        <v>0</v>
      </c>
      <c r="L27154" s="5">
        <f t="shared" ref="L27154:L27217" si="3824">F27154</f>
        <v>452.36666666666667</v>
      </c>
      <c r="M27154" s="5">
        <f>$K27154+'2.Time_constants_correction'!$H$11*(3*$G27154*$E27154+2*$H27154*$F27154+$I27154)</f>
        <v>0</v>
      </c>
      <c r="N27154" s="38">
        <f>$K27154+'2.Time_constants_correction'!$I$11*(3*$G27154*$E27154+2*$H27154*$F27154+$I27154)+'2.Time_constants_correction'!$I$13*(6*$G27154*$F27154+2*$H27154)</f>
        <v>0</v>
      </c>
      <c r="O27154" s="5">
        <f>$K27154+'2.Time_constants_correction'!$J$11*(3*$G27154*$E27154+2*$H27154*$F27154+$I27154)+'2.Time_constants_correction'!$J$13*(6*$G27154*$F27154+2*$H27154)+'2.Time_constants_correction'!$J$15*(6*$G27154)</f>
        <v>0</v>
      </c>
    </row>
    <row r="27155" spans="1:15" x14ac:dyDescent="0.4">
      <c r="A27155" s="5">
        <f>'2.Time_constants_correction'!B27159</f>
        <v>452.38333333333333</v>
      </c>
      <c r="B27155" s="5">
        <f>'2.Time_constants_correction'!F27159</f>
        <v>0</v>
      </c>
      <c r="D27155" s="5">
        <f t="shared" si="3816"/>
        <v>92580556.912995368</v>
      </c>
      <c r="E27155" s="5">
        <f t="shared" si="3817"/>
        <v>204650.68027777778</v>
      </c>
      <c r="F27155" s="5">
        <f t="shared" si="3818"/>
        <v>452.38333333333333</v>
      </c>
      <c r="G27155" s="5">
        <f t="shared" si="3819"/>
        <v>0</v>
      </c>
      <c r="H27155" s="5">
        <f t="shared" si="3820"/>
        <v>0</v>
      </c>
      <c r="I27155" s="5">
        <f t="shared" si="3821"/>
        <v>0</v>
      </c>
      <c r="J27155" s="5">
        <f t="shared" si="3822"/>
        <v>0</v>
      </c>
      <c r="K27155" s="5">
        <f t="shared" si="3823"/>
        <v>0</v>
      </c>
      <c r="L27155" s="5">
        <f t="shared" si="3824"/>
        <v>452.38333333333333</v>
      </c>
      <c r="M27155" s="5">
        <f>$K27155+'2.Time_constants_correction'!$H$11*(3*$G27155*$E27155+2*$H27155*$F27155+$I27155)</f>
        <v>0</v>
      </c>
      <c r="N27155" s="38">
        <f>$K27155+'2.Time_constants_correction'!$I$11*(3*$G27155*$E27155+2*$H27155*$F27155+$I27155)+'2.Time_constants_correction'!$I$13*(6*$G27155*$F27155+2*$H27155)</f>
        <v>0</v>
      </c>
      <c r="O27155" s="5">
        <f>$K27155+'2.Time_constants_correction'!$J$11*(3*$G27155*$E27155+2*$H27155*$F27155+$I27155)+'2.Time_constants_correction'!$J$13*(6*$G27155*$F27155+2*$H27155)+'2.Time_constants_correction'!$J$15*(6*$G27155)</f>
        <v>0</v>
      </c>
    </row>
    <row r="27156" spans="1:15" x14ac:dyDescent="0.4">
      <c r="A27156" s="5">
        <f>'2.Time_constants_correction'!B27160</f>
        <v>452.4</v>
      </c>
      <c r="B27156" s="5">
        <f>'2.Time_constants_correction'!F27160</f>
        <v>0</v>
      </c>
      <c r="D27156" s="5">
        <f t="shared" si="3816"/>
        <v>92590789.823999986</v>
      </c>
      <c r="E27156" s="5">
        <f t="shared" si="3817"/>
        <v>204665.75999999998</v>
      </c>
      <c r="F27156" s="5">
        <f t="shared" si="3818"/>
        <v>452.4</v>
      </c>
      <c r="G27156" s="5">
        <f t="shared" si="3819"/>
        <v>0</v>
      </c>
      <c r="H27156" s="5">
        <f t="shared" si="3820"/>
        <v>0</v>
      </c>
      <c r="I27156" s="5">
        <f t="shared" si="3821"/>
        <v>0</v>
      </c>
      <c r="J27156" s="5">
        <f t="shared" si="3822"/>
        <v>0</v>
      </c>
      <c r="K27156" s="5">
        <f t="shared" si="3823"/>
        <v>0</v>
      </c>
      <c r="L27156" s="5">
        <f t="shared" si="3824"/>
        <v>452.4</v>
      </c>
      <c r="M27156" s="5">
        <f>$K27156+'2.Time_constants_correction'!$H$11*(3*$G27156*$E27156+2*$H27156*$F27156+$I27156)</f>
        <v>0</v>
      </c>
      <c r="N27156" s="38">
        <f>$K27156+'2.Time_constants_correction'!$I$11*(3*$G27156*$E27156+2*$H27156*$F27156+$I27156)+'2.Time_constants_correction'!$I$13*(6*$G27156*$F27156+2*$H27156)</f>
        <v>0</v>
      </c>
      <c r="O27156" s="5">
        <f>$K27156+'2.Time_constants_correction'!$J$11*(3*$G27156*$E27156+2*$H27156*$F27156+$I27156)+'2.Time_constants_correction'!$J$13*(6*$G27156*$F27156+2*$H27156)+'2.Time_constants_correction'!$J$15*(6*$G27156)</f>
        <v>0</v>
      </c>
    </row>
    <row r="27157" spans="1:15" x14ac:dyDescent="0.4">
      <c r="A27157" s="5">
        <f>'2.Time_constants_correction'!B27161</f>
        <v>452.41666666666669</v>
      </c>
      <c r="B27157" s="5">
        <f>'2.Time_constants_correction'!F27161</f>
        <v>0</v>
      </c>
      <c r="D27157" s="5">
        <f t="shared" si="3816"/>
        <v>92601023.489004642</v>
      </c>
      <c r="E27157" s="5">
        <f t="shared" si="3817"/>
        <v>204680.84027777778</v>
      </c>
      <c r="F27157" s="5">
        <f t="shared" si="3818"/>
        <v>452.41666666666669</v>
      </c>
      <c r="G27157" s="5">
        <f t="shared" si="3819"/>
        <v>0</v>
      </c>
      <c r="H27157" s="5">
        <f t="shared" si="3820"/>
        <v>0</v>
      </c>
      <c r="I27157" s="5">
        <f t="shared" si="3821"/>
        <v>0</v>
      </c>
      <c r="J27157" s="5">
        <f t="shared" si="3822"/>
        <v>0</v>
      </c>
      <c r="K27157" s="5">
        <f t="shared" si="3823"/>
        <v>0</v>
      </c>
      <c r="L27157" s="5">
        <f t="shared" si="3824"/>
        <v>452.41666666666669</v>
      </c>
      <c r="M27157" s="5">
        <f>$K27157+'2.Time_constants_correction'!$H$11*(3*$G27157*$E27157+2*$H27157*$F27157+$I27157)</f>
        <v>0</v>
      </c>
      <c r="N27157" s="38">
        <f>$K27157+'2.Time_constants_correction'!$I$11*(3*$G27157*$E27157+2*$H27157*$F27157+$I27157)+'2.Time_constants_correction'!$I$13*(6*$G27157*$F27157+2*$H27157)</f>
        <v>0</v>
      </c>
      <c r="O27157" s="5">
        <f>$K27157+'2.Time_constants_correction'!$J$11*(3*$G27157*$E27157+2*$H27157*$F27157+$I27157)+'2.Time_constants_correction'!$J$13*(6*$G27157*$F27157+2*$H27157)+'2.Time_constants_correction'!$J$15*(6*$G27157)</f>
        <v>0</v>
      </c>
    </row>
    <row r="27158" spans="1:15" x14ac:dyDescent="0.4">
      <c r="A27158" s="5">
        <f>'2.Time_constants_correction'!B27162</f>
        <v>452.43333333333334</v>
      </c>
      <c r="B27158" s="5">
        <f>'2.Time_constants_correction'!F27162</f>
        <v>0</v>
      </c>
      <c r="D27158" s="5">
        <f t="shared" si="3816"/>
        <v>92611257.908037037</v>
      </c>
      <c r="E27158" s="5">
        <f t="shared" si="3817"/>
        <v>204695.92111111112</v>
      </c>
      <c r="F27158" s="5">
        <f t="shared" si="3818"/>
        <v>452.43333333333334</v>
      </c>
      <c r="G27158" s="5">
        <f t="shared" si="3819"/>
        <v>0</v>
      </c>
      <c r="H27158" s="5">
        <f t="shared" si="3820"/>
        <v>0</v>
      </c>
      <c r="I27158" s="5">
        <f t="shared" si="3821"/>
        <v>0</v>
      </c>
      <c r="J27158" s="5">
        <f t="shared" si="3822"/>
        <v>0</v>
      </c>
      <c r="K27158" s="5">
        <f t="shared" si="3823"/>
        <v>0</v>
      </c>
      <c r="L27158" s="5">
        <f t="shared" si="3824"/>
        <v>452.43333333333334</v>
      </c>
      <c r="M27158" s="5">
        <f>$K27158+'2.Time_constants_correction'!$H$11*(3*$G27158*$E27158+2*$H27158*$F27158+$I27158)</f>
        <v>0</v>
      </c>
      <c r="N27158" s="38">
        <f>$K27158+'2.Time_constants_correction'!$I$11*(3*$G27158*$E27158+2*$H27158*$F27158+$I27158)+'2.Time_constants_correction'!$I$13*(6*$G27158*$F27158+2*$H27158)</f>
        <v>0</v>
      </c>
      <c r="O27158" s="5">
        <f>$K27158+'2.Time_constants_correction'!$J$11*(3*$G27158*$E27158+2*$H27158*$F27158+$I27158)+'2.Time_constants_correction'!$J$13*(6*$G27158*$F27158+2*$H27158)+'2.Time_constants_correction'!$J$15*(6*$G27158)</f>
        <v>0</v>
      </c>
    </row>
    <row r="27159" spans="1:15" x14ac:dyDescent="0.4">
      <c r="A27159" s="5">
        <f>'2.Time_constants_correction'!B27163</f>
        <v>452.45</v>
      </c>
      <c r="B27159" s="5">
        <f>'2.Time_constants_correction'!F27163</f>
        <v>0</v>
      </c>
      <c r="D27159" s="5">
        <f t="shared" si="3816"/>
        <v>92621493.081125006</v>
      </c>
      <c r="E27159" s="5">
        <f t="shared" si="3817"/>
        <v>204711.0025</v>
      </c>
      <c r="F27159" s="5">
        <f t="shared" si="3818"/>
        <v>452.45</v>
      </c>
      <c r="G27159" s="5">
        <f t="shared" si="3819"/>
        <v>0</v>
      </c>
      <c r="H27159" s="5">
        <f t="shared" si="3820"/>
        <v>0</v>
      </c>
      <c r="I27159" s="5">
        <f t="shared" si="3821"/>
        <v>0</v>
      </c>
      <c r="J27159" s="5">
        <f t="shared" si="3822"/>
        <v>0</v>
      </c>
      <c r="K27159" s="5">
        <f t="shared" si="3823"/>
        <v>0</v>
      </c>
      <c r="L27159" s="5">
        <f t="shared" si="3824"/>
        <v>452.45</v>
      </c>
      <c r="M27159" s="5">
        <f>$K27159+'2.Time_constants_correction'!$H$11*(3*$G27159*$E27159+2*$H27159*$F27159+$I27159)</f>
        <v>0</v>
      </c>
      <c r="N27159" s="38">
        <f>$K27159+'2.Time_constants_correction'!$I$11*(3*$G27159*$E27159+2*$H27159*$F27159+$I27159)+'2.Time_constants_correction'!$I$13*(6*$G27159*$F27159+2*$H27159)</f>
        <v>0</v>
      </c>
      <c r="O27159" s="5">
        <f>$K27159+'2.Time_constants_correction'!$J$11*(3*$G27159*$E27159+2*$H27159*$F27159+$I27159)+'2.Time_constants_correction'!$J$13*(6*$G27159*$F27159+2*$H27159)+'2.Time_constants_correction'!$J$15*(6*$G27159)</f>
        <v>0</v>
      </c>
    </row>
    <row r="27160" spans="1:15" x14ac:dyDescent="0.4">
      <c r="A27160" s="5">
        <f>'2.Time_constants_correction'!B27164</f>
        <v>452.46666666666664</v>
      </c>
      <c r="B27160" s="5">
        <f>'2.Time_constants_correction'!F27164</f>
        <v>0</v>
      </c>
      <c r="D27160" s="5">
        <f t="shared" si="3816"/>
        <v>92631729.008296281</v>
      </c>
      <c r="E27160" s="5">
        <f t="shared" si="3817"/>
        <v>204726.08444444442</v>
      </c>
      <c r="F27160" s="5">
        <f t="shared" si="3818"/>
        <v>452.46666666666664</v>
      </c>
      <c r="G27160" s="5">
        <f t="shared" si="3819"/>
        <v>0</v>
      </c>
      <c r="H27160" s="5">
        <f t="shared" si="3820"/>
        <v>0</v>
      </c>
      <c r="I27160" s="5">
        <f t="shared" si="3821"/>
        <v>0</v>
      </c>
      <c r="J27160" s="5">
        <f t="shared" si="3822"/>
        <v>0</v>
      </c>
      <c r="K27160" s="5">
        <f t="shared" si="3823"/>
        <v>0</v>
      </c>
      <c r="L27160" s="5">
        <f t="shared" si="3824"/>
        <v>452.46666666666664</v>
      </c>
      <c r="M27160" s="5">
        <f>$K27160+'2.Time_constants_correction'!$H$11*(3*$G27160*$E27160+2*$H27160*$F27160+$I27160)</f>
        <v>0</v>
      </c>
      <c r="N27160" s="38">
        <f>$K27160+'2.Time_constants_correction'!$I$11*(3*$G27160*$E27160+2*$H27160*$F27160+$I27160)+'2.Time_constants_correction'!$I$13*(6*$G27160*$F27160+2*$H27160)</f>
        <v>0</v>
      </c>
      <c r="O27160" s="5">
        <f>$K27160+'2.Time_constants_correction'!$J$11*(3*$G27160*$E27160+2*$H27160*$F27160+$I27160)+'2.Time_constants_correction'!$J$13*(6*$G27160*$F27160+2*$H27160)+'2.Time_constants_correction'!$J$15*(6*$G27160)</f>
        <v>0</v>
      </c>
    </row>
    <row r="27161" spans="1:15" x14ac:dyDescent="0.4">
      <c r="A27161" s="5">
        <f>'2.Time_constants_correction'!B27165</f>
        <v>452.48333333333335</v>
      </c>
      <c r="B27161" s="5">
        <f>'2.Time_constants_correction'!F27165</f>
        <v>0</v>
      </c>
      <c r="D27161" s="5">
        <f t="shared" si="3816"/>
        <v>92641965.689578712</v>
      </c>
      <c r="E27161" s="5">
        <f t="shared" si="3817"/>
        <v>204741.16694444447</v>
      </c>
      <c r="F27161" s="5">
        <f t="shared" si="3818"/>
        <v>452.48333333333335</v>
      </c>
      <c r="G27161" s="5">
        <f t="shared" si="3819"/>
        <v>0</v>
      </c>
      <c r="H27161" s="5">
        <f t="shared" si="3820"/>
        <v>0</v>
      </c>
      <c r="I27161" s="5">
        <f t="shared" si="3821"/>
        <v>0</v>
      </c>
      <c r="J27161" s="5">
        <f t="shared" si="3822"/>
        <v>0</v>
      </c>
      <c r="K27161" s="5">
        <f t="shared" si="3823"/>
        <v>0</v>
      </c>
      <c r="L27161" s="5">
        <f t="shared" si="3824"/>
        <v>452.48333333333335</v>
      </c>
      <c r="M27161" s="5">
        <f>$K27161+'2.Time_constants_correction'!$H$11*(3*$G27161*$E27161+2*$H27161*$F27161+$I27161)</f>
        <v>0</v>
      </c>
      <c r="N27161" s="38">
        <f>$K27161+'2.Time_constants_correction'!$I$11*(3*$G27161*$E27161+2*$H27161*$F27161+$I27161)+'2.Time_constants_correction'!$I$13*(6*$G27161*$F27161+2*$H27161)</f>
        <v>0</v>
      </c>
      <c r="O27161" s="5">
        <f>$K27161+'2.Time_constants_correction'!$J$11*(3*$G27161*$E27161+2*$H27161*$F27161+$I27161)+'2.Time_constants_correction'!$J$13*(6*$G27161*$F27161+2*$H27161)+'2.Time_constants_correction'!$J$15*(6*$G27161)</f>
        <v>0</v>
      </c>
    </row>
    <row r="27162" spans="1:15" x14ac:dyDescent="0.4">
      <c r="A27162" s="5">
        <f>'2.Time_constants_correction'!B27166</f>
        <v>452.5</v>
      </c>
      <c r="B27162" s="5">
        <f>'2.Time_constants_correction'!F27166</f>
        <v>0</v>
      </c>
      <c r="D27162" s="5">
        <f t="shared" si="3816"/>
        <v>92652203.125</v>
      </c>
      <c r="E27162" s="5">
        <f t="shared" si="3817"/>
        <v>204756.25</v>
      </c>
      <c r="F27162" s="5">
        <f t="shared" si="3818"/>
        <v>452.5</v>
      </c>
      <c r="G27162" s="5">
        <f t="shared" si="3819"/>
        <v>0</v>
      </c>
      <c r="H27162" s="5">
        <f t="shared" si="3820"/>
        <v>0</v>
      </c>
      <c r="I27162" s="5">
        <f t="shared" si="3821"/>
        <v>0</v>
      </c>
      <c r="J27162" s="5">
        <f t="shared" si="3822"/>
        <v>0</v>
      </c>
      <c r="K27162" s="5">
        <f t="shared" si="3823"/>
        <v>0</v>
      </c>
      <c r="L27162" s="5">
        <f t="shared" si="3824"/>
        <v>452.5</v>
      </c>
      <c r="M27162" s="5">
        <f>$K27162+'2.Time_constants_correction'!$H$11*(3*$G27162*$E27162+2*$H27162*$F27162+$I27162)</f>
        <v>0</v>
      </c>
      <c r="N27162" s="38">
        <f>$K27162+'2.Time_constants_correction'!$I$11*(3*$G27162*$E27162+2*$H27162*$F27162+$I27162)+'2.Time_constants_correction'!$I$13*(6*$G27162*$F27162+2*$H27162)</f>
        <v>0</v>
      </c>
      <c r="O27162" s="5">
        <f>$K27162+'2.Time_constants_correction'!$J$11*(3*$G27162*$E27162+2*$H27162*$F27162+$I27162)+'2.Time_constants_correction'!$J$13*(6*$G27162*$F27162+2*$H27162)+'2.Time_constants_correction'!$J$15*(6*$G27162)</f>
        <v>0</v>
      </c>
    </row>
    <row r="27163" spans="1:15" x14ac:dyDescent="0.4">
      <c r="A27163" s="5">
        <f>'2.Time_constants_correction'!B27167</f>
        <v>452.51666666666665</v>
      </c>
      <c r="B27163" s="5">
        <f>'2.Time_constants_correction'!F27167</f>
        <v>0</v>
      </c>
      <c r="D27163" s="5">
        <f t="shared" si="3816"/>
        <v>92662441.314587951</v>
      </c>
      <c r="E27163" s="5">
        <f t="shared" si="3817"/>
        <v>204771.3336111111</v>
      </c>
      <c r="F27163" s="5">
        <f t="shared" si="3818"/>
        <v>452.51666666666665</v>
      </c>
      <c r="G27163" s="5">
        <f t="shared" si="3819"/>
        <v>0</v>
      </c>
      <c r="H27163" s="5">
        <f t="shared" si="3820"/>
        <v>0</v>
      </c>
      <c r="I27163" s="5">
        <f t="shared" si="3821"/>
        <v>0</v>
      </c>
      <c r="J27163" s="5">
        <f t="shared" si="3822"/>
        <v>0</v>
      </c>
      <c r="K27163" s="5">
        <f t="shared" si="3823"/>
        <v>0</v>
      </c>
      <c r="L27163" s="5">
        <f t="shared" si="3824"/>
        <v>452.51666666666665</v>
      </c>
      <c r="M27163" s="5">
        <f>$K27163+'2.Time_constants_correction'!$H$11*(3*$G27163*$E27163+2*$H27163*$F27163+$I27163)</f>
        <v>0</v>
      </c>
      <c r="N27163" s="38">
        <f>$K27163+'2.Time_constants_correction'!$I$11*(3*$G27163*$E27163+2*$H27163*$F27163+$I27163)+'2.Time_constants_correction'!$I$13*(6*$G27163*$F27163+2*$H27163)</f>
        <v>0</v>
      </c>
      <c r="O27163" s="5">
        <f>$K27163+'2.Time_constants_correction'!$J$11*(3*$G27163*$E27163+2*$H27163*$F27163+$I27163)+'2.Time_constants_correction'!$J$13*(6*$G27163*$F27163+2*$H27163)+'2.Time_constants_correction'!$J$15*(6*$G27163)</f>
        <v>0</v>
      </c>
    </row>
    <row r="27164" spans="1:15" x14ac:dyDescent="0.4">
      <c r="A27164" s="5">
        <f>'2.Time_constants_correction'!B27168</f>
        <v>452.53333333333336</v>
      </c>
      <c r="B27164" s="5">
        <f>'2.Time_constants_correction'!F27168</f>
        <v>0</v>
      </c>
      <c r="D27164" s="5">
        <f t="shared" si="3816"/>
        <v>92672680.258370385</v>
      </c>
      <c r="E27164" s="5">
        <f t="shared" si="3817"/>
        <v>204786.41777777779</v>
      </c>
      <c r="F27164" s="5">
        <f t="shared" si="3818"/>
        <v>452.53333333333336</v>
      </c>
      <c r="G27164" s="5">
        <f t="shared" si="3819"/>
        <v>0</v>
      </c>
      <c r="H27164" s="5">
        <f t="shared" si="3820"/>
        <v>0</v>
      </c>
      <c r="I27164" s="5">
        <f t="shared" si="3821"/>
        <v>0</v>
      </c>
      <c r="J27164" s="5">
        <f t="shared" si="3822"/>
        <v>0</v>
      </c>
      <c r="K27164" s="5">
        <f t="shared" si="3823"/>
        <v>0</v>
      </c>
      <c r="L27164" s="5">
        <f t="shared" si="3824"/>
        <v>452.53333333333336</v>
      </c>
      <c r="M27164" s="5">
        <f>$K27164+'2.Time_constants_correction'!$H$11*(3*$G27164*$E27164+2*$H27164*$F27164+$I27164)</f>
        <v>0</v>
      </c>
      <c r="N27164" s="38">
        <f>$K27164+'2.Time_constants_correction'!$I$11*(3*$G27164*$E27164+2*$H27164*$F27164+$I27164)+'2.Time_constants_correction'!$I$13*(6*$G27164*$F27164+2*$H27164)</f>
        <v>0</v>
      </c>
      <c r="O27164" s="5">
        <f>$K27164+'2.Time_constants_correction'!$J$11*(3*$G27164*$E27164+2*$H27164*$F27164+$I27164)+'2.Time_constants_correction'!$J$13*(6*$G27164*$F27164+2*$H27164)+'2.Time_constants_correction'!$J$15*(6*$G27164)</f>
        <v>0</v>
      </c>
    </row>
    <row r="27165" spans="1:15" x14ac:dyDescent="0.4">
      <c r="A27165" s="5">
        <f>'2.Time_constants_correction'!B27169</f>
        <v>452.55</v>
      </c>
      <c r="B27165" s="5">
        <f>'2.Time_constants_correction'!F27169</f>
        <v>0</v>
      </c>
      <c r="D27165" s="5">
        <f t="shared" si="3816"/>
        <v>92682919.956375003</v>
      </c>
      <c r="E27165" s="5">
        <f t="shared" si="3817"/>
        <v>204801.5025</v>
      </c>
      <c r="F27165" s="5">
        <f t="shared" si="3818"/>
        <v>452.55</v>
      </c>
      <c r="G27165" s="5">
        <f t="shared" si="3819"/>
        <v>0</v>
      </c>
      <c r="H27165" s="5">
        <f t="shared" si="3820"/>
        <v>0</v>
      </c>
      <c r="I27165" s="5">
        <f t="shared" si="3821"/>
        <v>0</v>
      </c>
      <c r="J27165" s="5">
        <f t="shared" si="3822"/>
        <v>0</v>
      </c>
      <c r="K27165" s="5">
        <f t="shared" si="3823"/>
        <v>0</v>
      </c>
      <c r="L27165" s="5">
        <f t="shared" si="3824"/>
        <v>452.55</v>
      </c>
      <c r="M27165" s="5">
        <f>$K27165+'2.Time_constants_correction'!$H$11*(3*$G27165*$E27165+2*$H27165*$F27165+$I27165)</f>
        <v>0</v>
      </c>
      <c r="N27165" s="38">
        <f>$K27165+'2.Time_constants_correction'!$I$11*(3*$G27165*$E27165+2*$H27165*$F27165+$I27165)+'2.Time_constants_correction'!$I$13*(6*$G27165*$F27165+2*$H27165)</f>
        <v>0</v>
      </c>
      <c r="O27165" s="5">
        <f>$K27165+'2.Time_constants_correction'!$J$11*(3*$G27165*$E27165+2*$H27165*$F27165+$I27165)+'2.Time_constants_correction'!$J$13*(6*$G27165*$F27165+2*$H27165)+'2.Time_constants_correction'!$J$15*(6*$G27165)</f>
        <v>0</v>
      </c>
    </row>
    <row r="27166" spans="1:15" x14ac:dyDescent="0.4">
      <c r="A27166" s="5">
        <f>'2.Time_constants_correction'!B27170</f>
        <v>452.56666666666666</v>
      </c>
      <c r="B27166" s="5">
        <f>'2.Time_constants_correction'!F27170</f>
        <v>0</v>
      </c>
      <c r="D27166" s="5">
        <f t="shared" si="3816"/>
        <v>92693160.408629626</v>
      </c>
      <c r="E27166" s="5">
        <f t="shared" si="3817"/>
        <v>204816.58777777778</v>
      </c>
      <c r="F27166" s="5">
        <f t="shared" si="3818"/>
        <v>452.56666666666666</v>
      </c>
      <c r="G27166" s="5">
        <f t="shared" si="3819"/>
        <v>0</v>
      </c>
      <c r="H27166" s="5">
        <f t="shared" si="3820"/>
        <v>0</v>
      </c>
      <c r="I27166" s="5">
        <f t="shared" si="3821"/>
        <v>0</v>
      </c>
      <c r="J27166" s="5">
        <f t="shared" si="3822"/>
        <v>0</v>
      </c>
      <c r="K27166" s="5">
        <f t="shared" si="3823"/>
        <v>0</v>
      </c>
      <c r="L27166" s="5">
        <f t="shared" si="3824"/>
        <v>452.56666666666666</v>
      </c>
      <c r="M27166" s="5">
        <f>$K27166+'2.Time_constants_correction'!$H$11*(3*$G27166*$E27166+2*$H27166*$F27166+$I27166)</f>
        <v>0</v>
      </c>
      <c r="N27166" s="38">
        <f>$K27166+'2.Time_constants_correction'!$I$11*(3*$G27166*$E27166+2*$H27166*$F27166+$I27166)+'2.Time_constants_correction'!$I$13*(6*$G27166*$F27166+2*$H27166)</f>
        <v>0</v>
      </c>
      <c r="O27166" s="5">
        <f>$K27166+'2.Time_constants_correction'!$J$11*(3*$G27166*$E27166+2*$H27166*$F27166+$I27166)+'2.Time_constants_correction'!$J$13*(6*$G27166*$F27166+2*$H27166)+'2.Time_constants_correction'!$J$15*(6*$G27166)</f>
        <v>0</v>
      </c>
    </row>
    <row r="27167" spans="1:15" x14ac:dyDescent="0.4">
      <c r="A27167" s="5">
        <f>'2.Time_constants_correction'!B27171</f>
        <v>452.58333333333331</v>
      </c>
      <c r="B27167" s="5">
        <f>'2.Time_constants_correction'!F27171</f>
        <v>0</v>
      </c>
      <c r="D27167" s="5">
        <f t="shared" si="3816"/>
        <v>92703401.61516203</v>
      </c>
      <c r="E27167" s="5">
        <f t="shared" si="3817"/>
        <v>204831.67361111109</v>
      </c>
      <c r="F27167" s="5">
        <f t="shared" si="3818"/>
        <v>452.58333333333331</v>
      </c>
      <c r="G27167" s="5">
        <f t="shared" si="3819"/>
        <v>0</v>
      </c>
      <c r="H27167" s="5">
        <f t="shared" si="3820"/>
        <v>0</v>
      </c>
      <c r="I27167" s="5">
        <f t="shared" si="3821"/>
        <v>0</v>
      </c>
      <c r="J27167" s="5">
        <f t="shared" si="3822"/>
        <v>0</v>
      </c>
      <c r="K27167" s="5">
        <f t="shared" si="3823"/>
        <v>0</v>
      </c>
      <c r="L27167" s="5">
        <f t="shared" si="3824"/>
        <v>452.58333333333331</v>
      </c>
      <c r="M27167" s="5">
        <f>$K27167+'2.Time_constants_correction'!$H$11*(3*$G27167*$E27167+2*$H27167*$F27167+$I27167)</f>
        <v>0</v>
      </c>
      <c r="N27167" s="38">
        <f>$K27167+'2.Time_constants_correction'!$I$11*(3*$G27167*$E27167+2*$H27167*$F27167+$I27167)+'2.Time_constants_correction'!$I$13*(6*$G27167*$F27167+2*$H27167)</f>
        <v>0</v>
      </c>
      <c r="O27167" s="5">
        <f>$K27167+'2.Time_constants_correction'!$J$11*(3*$G27167*$E27167+2*$H27167*$F27167+$I27167)+'2.Time_constants_correction'!$J$13*(6*$G27167*$F27167+2*$H27167)+'2.Time_constants_correction'!$J$15*(6*$G27167)</f>
        <v>0</v>
      </c>
    </row>
    <row r="27168" spans="1:15" x14ac:dyDescent="0.4">
      <c r="A27168" s="5">
        <f>'2.Time_constants_correction'!B27172</f>
        <v>452.6</v>
      </c>
      <c r="B27168" s="5">
        <f>'2.Time_constants_correction'!F27172</f>
        <v>0</v>
      </c>
      <c r="D27168" s="5">
        <f t="shared" si="3816"/>
        <v>92713643.576000005</v>
      </c>
      <c r="E27168" s="5">
        <f t="shared" si="3817"/>
        <v>204846.76</v>
      </c>
      <c r="F27168" s="5">
        <f t="shared" si="3818"/>
        <v>452.6</v>
      </c>
      <c r="G27168" s="5">
        <f t="shared" si="3819"/>
        <v>0</v>
      </c>
      <c r="H27168" s="5">
        <f t="shared" si="3820"/>
        <v>0</v>
      </c>
      <c r="I27168" s="5">
        <f t="shared" si="3821"/>
        <v>0</v>
      </c>
      <c r="J27168" s="5">
        <f t="shared" si="3822"/>
        <v>0</v>
      </c>
      <c r="K27168" s="5">
        <f t="shared" si="3823"/>
        <v>0</v>
      </c>
      <c r="L27168" s="5">
        <f t="shared" si="3824"/>
        <v>452.6</v>
      </c>
      <c r="M27168" s="5">
        <f>$K27168+'2.Time_constants_correction'!$H$11*(3*$G27168*$E27168+2*$H27168*$F27168+$I27168)</f>
        <v>0</v>
      </c>
      <c r="N27168" s="38">
        <f>$K27168+'2.Time_constants_correction'!$I$11*(3*$G27168*$E27168+2*$H27168*$F27168+$I27168)+'2.Time_constants_correction'!$I$13*(6*$G27168*$F27168+2*$H27168)</f>
        <v>0</v>
      </c>
      <c r="O27168" s="5">
        <f>$K27168+'2.Time_constants_correction'!$J$11*(3*$G27168*$E27168+2*$H27168*$F27168+$I27168)+'2.Time_constants_correction'!$J$13*(6*$G27168*$F27168+2*$H27168)+'2.Time_constants_correction'!$J$15*(6*$G27168)</f>
        <v>0</v>
      </c>
    </row>
    <row r="27169" spans="1:15" x14ac:dyDescent="0.4">
      <c r="A27169" s="5">
        <f>'2.Time_constants_correction'!B27173</f>
        <v>452.61666666666667</v>
      </c>
      <c r="B27169" s="5">
        <f>'2.Time_constants_correction'!F27173</f>
        <v>0</v>
      </c>
      <c r="D27169" s="5">
        <f t="shared" si="3816"/>
        <v>92723886.291171312</v>
      </c>
      <c r="E27169" s="5">
        <f t="shared" si="3817"/>
        <v>204861.84694444446</v>
      </c>
      <c r="F27169" s="5">
        <f t="shared" si="3818"/>
        <v>452.61666666666667</v>
      </c>
      <c r="G27169" s="5">
        <f t="shared" si="3819"/>
        <v>0</v>
      </c>
      <c r="H27169" s="5">
        <f t="shared" si="3820"/>
        <v>0</v>
      </c>
      <c r="I27169" s="5">
        <f t="shared" si="3821"/>
        <v>0</v>
      </c>
      <c r="J27169" s="5">
        <f t="shared" si="3822"/>
        <v>0</v>
      </c>
      <c r="K27169" s="5">
        <f t="shared" si="3823"/>
        <v>0</v>
      </c>
      <c r="L27169" s="5">
        <f t="shared" si="3824"/>
        <v>452.61666666666667</v>
      </c>
      <c r="M27169" s="5">
        <f>$K27169+'2.Time_constants_correction'!$H$11*(3*$G27169*$E27169+2*$H27169*$F27169+$I27169)</f>
        <v>0</v>
      </c>
      <c r="N27169" s="38">
        <f>$K27169+'2.Time_constants_correction'!$I$11*(3*$G27169*$E27169+2*$H27169*$F27169+$I27169)+'2.Time_constants_correction'!$I$13*(6*$G27169*$F27169+2*$H27169)</f>
        <v>0</v>
      </c>
      <c r="O27169" s="5">
        <f>$K27169+'2.Time_constants_correction'!$J$11*(3*$G27169*$E27169+2*$H27169*$F27169+$I27169)+'2.Time_constants_correction'!$J$13*(6*$G27169*$F27169+2*$H27169)+'2.Time_constants_correction'!$J$15*(6*$G27169)</f>
        <v>0</v>
      </c>
    </row>
    <row r="27170" spans="1:15" x14ac:dyDescent="0.4">
      <c r="A27170" s="5">
        <f>'2.Time_constants_correction'!B27174</f>
        <v>452.63333333333333</v>
      </c>
      <c r="B27170" s="5">
        <f>'2.Time_constants_correction'!F27174</f>
        <v>0</v>
      </c>
      <c r="D27170" s="5">
        <f t="shared" si="3816"/>
        <v>92734129.760703698</v>
      </c>
      <c r="E27170" s="5">
        <f t="shared" si="3817"/>
        <v>204876.93444444443</v>
      </c>
      <c r="F27170" s="5">
        <f t="shared" si="3818"/>
        <v>452.63333333333333</v>
      </c>
      <c r="G27170" s="5">
        <f t="shared" si="3819"/>
        <v>0</v>
      </c>
      <c r="H27170" s="5">
        <f t="shared" si="3820"/>
        <v>0</v>
      </c>
      <c r="I27170" s="5">
        <f t="shared" si="3821"/>
        <v>0</v>
      </c>
      <c r="J27170" s="5">
        <f t="shared" si="3822"/>
        <v>0</v>
      </c>
      <c r="K27170" s="5">
        <f t="shared" si="3823"/>
        <v>0</v>
      </c>
      <c r="L27170" s="5">
        <f t="shared" si="3824"/>
        <v>452.63333333333333</v>
      </c>
      <c r="M27170" s="5">
        <f>$K27170+'2.Time_constants_correction'!$H$11*(3*$G27170*$E27170+2*$H27170*$F27170+$I27170)</f>
        <v>0</v>
      </c>
      <c r="N27170" s="38">
        <f>$K27170+'2.Time_constants_correction'!$I$11*(3*$G27170*$E27170+2*$H27170*$F27170+$I27170)+'2.Time_constants_correction'!$I$13*(6*$G27170*$F27170+2*$H27170)</f>
        <v>0</v>
      </c>
      <c r="O27170" s="5">
        <f>$K27170+'2.Time_constants_correction'!$J$11*(3*$G27170*$E27170+2*$H27170*$F27170+$I27170)+'2.Time_constants_correction'!$J$13*(6*$G27170*$F27170+2*$H27170)+'2.Time_constants_correction'!$J$15*(6*$G27170)</f>
        <v>0</v>
      </c>
    </row>
    <row r="27171" spans="1:15" x14ac:dyDescent="0.4">
      <c r="A27171" s="5">
        <f>'2.Time_constants_correction'!B27175</f>
        <v>452.65</v>
      </c>
      <c r="B27171" s="5">
        <f>'2.Time_constants_correction'!F27175</f>
        <v>0</v>
      </c>
      <c r="D27171" s="5">
        <f t="shared" si="3816"/>
        <v>92744373.984624997</v>
      </c>
      <c r="E27171" s="5">
        <f t="shared" si="3817"/>
        <v>204892.02249999999</v>
      </c>
      <c r="F27171" s="5">
        <f t="shared" si="3818"/>
        <v>452.65</v>
      </c>
      <c r="G27171" s="5">
        <f t="shared" si="3819"/>
        <v>0</v>
      </c>
      <c r="H27171" s="5">
        <f t="shared" si="3820"/>
        <v>0</v>
      </c>
      <c r="I27171" s="5">
        <f t="shared" si="3821"/>
        <v>0</v>
      </c>
      <c r="J27171" s="5">
        <f t="shared" si="3822"/>
        <v>0</v>
      </c>
      <c r="K27171" s="5">
        <f t="shared" si="3823"/>
        <v>0</v>
      </c>
      <c r="L27171" s="5">
        <f t="shared" si="3824"/>
        <v>452.65</v>
      </c>
      <c r="M27171" s="5">
        <f>$K27171+'2.Time_constants_correction'!$H$11*(3*$G27171*$E27171+2*$H27171*$F27171+$I27171)</f>
        <v>0</v>
      </c>
      <c r="N27171" s="38">
        <f>$K27171+'2.Time_constants_correction'!$I$11*(3*$G27171*$E27171+2*$H27171*$F27171+$I27171)+'2.Time_constants_correction'!$I$13*(6*$G27171*$F27171+2*$H27171)</f>
        <v>0</v>
      </c>
      <c r="O27171" s="5">
        <f>$K27171+'2.Time_constants_correction'!$J$11*(3*$G27171*$E27171+2*$H27171*$F27171+$I27171)+'2.Time_constants_correction'!$J$13*(6*$G27171*$F27171+2*$H27171)+'2.Time_constants_correction'!$J$15*(6*$G27171)</f>
        <v>0</v>
      </c>
    </row>
    <row r="27172" spans="1:15" x14ac:dyDescent="0.4">
      <c r="A27172" s="5">
        <f>'2.Time_constants_correction'!B27176</f>
        <v>452.66666666666669</v>
      </c>
      <c r="B27172" s="5">
        <f>'2.Time_constants_correction'!F27176</f>
        <v>0</v>
      </c>
      <c r="D27172" s="5">
        <f t="shared" si="3816"/>
        <v>92754618.96296297</v>
      </c>
      <c r="E27172" s="5">
        <f t="shared" si="3817"/>
        <v>204907.11111111112</v>
      </c>
      <c r="F27172" s="5">
        <f t="shared" si="3818"/>
        <v>452.66666666666669</v>
      </c>
      <c r="G27172" s="5">
        <f t="shared" si="3819"/>
        <v>0</v>
      </c>
      <c r="H27172" s="5">
        <f t="shared" si="3820"/>
        <v>0</v>
      </c>
      <c r="I27172" s="5">
        <f t="shared" si="3821"/>
        <v>0</v>
      </c>
      <c r="J27172" s="5">
        <f t="shared" si="3822"/>
        <v>0</v>
      </c>
      <c r="K27172" s="5">
        <f t="shared" si="3823"/>
        <v>0</v>
      </c>
      <c r="L27172" s="5">
        <f t="shared" si="3824"/>
        <v>452.66666666666669</v>
      </c>
      <c r="M27172" s="5">
        <f>$K27172+'2.Time_constants_correction'!$H$11*(3*$G27172*$E27172+2*$H27172*$F27172+$I27172)</f>
        <v>0</v>
      </c>
      <c r="N27172" s="38">
        <f>$K27172+'2.Time_constants_correction'!$I$11*(3*$G27172*$E27172+2*$H27172*$F27172+$I27172)+'2.Time_constants_correction'!$I$13*(6*$G27172*$F27172+2*$H27172)</f>
        <v>0</v>
      </c>
      <c r="O27172" s="5">
        <f>$K27172+'2.Time_constants_correction'!$J$11*(3*$G27172*$E27172+2*$H27172*$F27172+$I27172)+'2.Time_constants_correction'!$J$13*(6*$G27172*$F27172+2*$H27172)+'2.Time_constants_correction'!$J$15*(6*$G27172)</f>
        <v>0</v>
      </c>
    </row>
    <row r="27173" spans="1:15" x14ac:dyDescent="0.4">
      <c r="A27173" s="5">
        <f>'2.Time_constants_correction'!B27177</f>
        <v>452.68333333333334</v>
      </c>
      <c r="B27173" s="5">
        <f>'2.Time_constants_correction'!F27177</f>
        <v>0</v>
      </c>
      <c r="D27173" s="5">
        <f t="shared" si="3816"/>
        <v>92764864.695745364</v>
      </c>
      <c r="E27173" s="5">
        <f t="shared" si="3817"/>
        <v>204922.20027777777</v>
      </c>
      <c r="F27173" s="5">
        <f t="shared" si="3818"/>
        <v>452.68333333333334</v>
      </c>
      <c r="G27173" s="5">
        <f t="shared" si="3819"/>
        <v>0</v>
      </c>
      <c r="H27173" s="5">
        <f t="shared" si="3820"/>
        <v>0</v>
      </c>
      <c r="I27173" s="5">
        <f t="shared" si="3821"/>
        <v>0</v>
      </c>
      <c r="J27173" s="5">
        <f t="shared" si="3822"/>
        <v>0</v>
      </c>
      <c r="K27173" s="5">
        <f t="shared" si="3823"/>
        <v>0</v>
      </c>
      <c r="L27173" s="5">
        <f t="shared" si="3824"/>
        <v>452.68333333333334</v>
      </c>
      <c r="M27173" s="5">
        <f>$K27173+'2.Time_constants_correction'!$H$11*(3*$G27173*$E27173+2*$H27173*$F27173+$I27173)</f>
        <v>0</v>
      </c>
      <c r="N27173" s="38">
        <f>$K27173+'2.Time_constants_correction'!$I$11*(3*$G27173*$E27173+2*$H27173*$F27173+$I27173)+'2.Time_constants_correction'!$I$13*(6*$G27173*$F27173+2*$H27173)</f>
        <v>0</v>
      </c>
      <c r="O27173" s="5">
        <f>$K27173+'2.Time_constants_correction'!$J$11*(3*$G27173*$E27173+2*$H27173*$F27173+$I27173)+'2.Time_constants_correction'!$J$13*(6*$G27173*$F27173+2*$H27173)+'2.Time_constants_correction'!$J$15*(6*$G27173)</f>
        <v>0</v>
      </c>
    </row>
    <row r="27174" spans="1:15" x14ac:dyDescent="0.4">
      <c r="A27174" s="5">
        <f>'2.Time_constants_correction'!B27178</f>
        <v>452.7</v>
      </c>
      <c r="B27174" s="5">
        <f>'2.Time_constants_correction'!F27178</f>
        <v>0</v>
      </c>
      <c r="D27174" s="5">
        <f t="shared" si="3816"/>
        <v>92775111.182999983</v>
      </c>
      <c r="E27174" s="5">
        <f t="shared" si="3817"/>
        <v>204937.28999999998</v>
      </c>
      <c r="F27174" s="5">
        <f t="shared" si="3818"/>
        <v>452.7</v>
      </c>
      <c r="G27174" s="5">
        <f t="shared" si="3819"/>
        <v>0</v>
      </c>
      <c r="H27174" s="5">
        <f t="shared" si="3820"/>
        <v>0</v>
      </c>
      <c r="I27174" s="5">
        <f t="shared" si="3821"/>
        <v>0</v>
      </c>
      <c r="J27174" s="5">
        <f t="shared" si="3822"/>
        <v>0</v>
      </c>
      <c r="K27174" s="5">
        <f t="shared" si="3823"/>
        <v>0</v>
      </c>
      <c r="L27174" s="5">
        <f t="shared" si="3824"/>
        <v>452.7</v>
      </c>
      <c r="M27174" s="5">
        <f>$K27174+'2.Time_constants_correction'!$H$11*(3*$G27174*$E27174+2*$H27174*$F27174+$I27174)</f>
        <v>0</v>
      </c>
      <c r="N27174" s="38">
        <f>$K27174+'2.Time_constants_correction'!$I$11*(3*$G27174*$E27174+2*$H27174*$F27174+$I27174)+'2.Time_constants_correction'!$I$13*(6*$G27174*$F27174+2*$H27174)</f>
        <v>0</v>
      </c>
      <c r="O27174" s="5">
        <f>$K27174+'2.Time_constants_correction'!$J$11*(3*$G27174*$E27174+2*$H27174*$F27174+$I27174)+'2.Time_constants_correction'!$J$13*(6*$G27174*$F27174+2*$H27174)+'2.Time_constants_correction'!$J$15*(6*$G27174)</f>
        <v>0</v>
      </c>
    </row>
    <row r="27175" spans="1:15" x14ac:dyDescent="0.4">
      <c r="A27175" s="5">
        <f>'2.Time_constants_correction'!B27179</f>
        <v>452.71666666666664</v>
      </c>
      <c r="B27175" s="5">
        <f>'2.Time_constants_correction'!F27179</f>
        <v>0</v>
      </c>
      <c r="D27175" s="5">
        <f t="shared" si="3816"/>
        <v>92785358.42475462</v>
      </c>
      <c r="E27175" s="5">
        <f t="shared" si="3817"/>
        <v>204952.38027777776</v>
      </c>
      <c r="F27175" s="5">
        <f t="shared" si="3818"/>
        <v>452.71666666666664</v>
      </c>
      <c r="G27175" s="5">
        <f t="shared" si="3819"/>
        <v>0</v>
      </c>
      <c r="H27175" s="5">
        <f t="shared" si="3820"/>
        <v>0</v>
      </c>
      <c r="I27175" s="5">
        <f t="shared" si="3821"/>
        <v>0</v>
      </c>
      <c r="J27175" s="5">
        <f t="shared" si="3822"/>
        <v>0</v>
      </c>
      <c r="K27175" s="5">
        <f t="shared" si="3823"/>
        <v>0</v>
      </c>
      <c r="L27175" s="5">
        <f t="shared" si="3824"/>
        <v>452.71666666666664</v>
      </c>
      <c r="M27175" s="5">
        <f>$K27175+'2.Time_constants_correction'!$H$11*(3*$G27175*$E27175+2*$H27175*$F27175+$I27175)</f>
        <v>0</v>
      </c>
      <c r="N27175" s="38">
        <f>$K27175+'2.Time_constants_correction'!$I$11*(3*$G27175*$E27175+2*$H27175*$F27175+$I27175)+'2.Time_constants_correction'!$I$13*(6*$G27175*$F27175+2*$H27175)</f>
        <v>0</v>
      </c>
      <c r="O27175" s="5">
        <f>$K27175+'2.Time_constants_correction'!$J$11*(3*$G27175*$E27175+2*$H27175*$F27175+$I27175)+'2.Time_constants_correction'!$J$13*(6*$G27175*$F27175+2*$H27175)+'2.Time_constants_correction'!$J$15*(6*$G27175)</f>
        <v>0</v>
      </c>
    </row>
    <row r="27176" spans="1:15" x14ac:dyDescent="0.4">
      <c r="A27176" s="5">
        <f>'2.Time_constants_correction'!B27180</f>
        <v>452.73333333333335</v>
      </c>
      <c r="B27176" s="5">
        <f>'2.Time_constants_correction'!F27180</f>
        <v>0</v>
      </c>
      <c r="D27176" s="5">
        <f t="shared" si="3816"/>
        <v>92795606.421037048</v>
      </c>
      <c r="E27176" s="5">
        <f t="shared" si="3817"/>
        <v>204967.47111111114</v>
      </c>
      <c r="F27176" s="5">
        <f t="shared" si="3818"/>
        <v>452.73333333333335</v>
      </c>
      <c r="G27176" s="5">
        <f t="shared" si="3819"/>
        <v>0</v>
      </c>
      <c r="H27176" s="5">
        <f t="shared" si="3820"/>
        <v>0</v>
      </c>
      <c r="I27176" s="5">
        <f t="shared" si="3821"/>
        <v>0</v>
      </c>
      <c r="J27176" s="5">
        <f t="shared" si="3822"/>
        <v>0</v>
      </c>
      <c r="K27176" s="5">
        <f t="shared" si="3823"/>
        <v>0</v>
      </c>
      <c r="L27176" s="5">
        <f t="shared" si="3824"/>
        <v>452.73333333333335</v>
      </c>
      <c r="M27176" s="5">
        <f>$K27176+'2.Time_constants_correction'!$H$11*(3*$G27176*$E27176+2*$H27176*$F27176+$I27176)</f>
        <v>0</v>
      </c>
      <c r="N27176" s="38">
        <f>$K27176+'2.Time_constants_correction'!$I$11*(3*$G27176*$E27176+2*$H27176*$F27176+$I27176)+'2.Time_constants_correction'!$I$13*(6*$G27176*$F27176+2*$H27176)</f>
        <v>0</v>
      </c>
      <c r="O27176" s="5">
        <f>$K27176+'2.Time_constants_correction'!$J$11*(3*$G27176*$E27176+2*$H27176*$F27176+$I27176)+'2.Time_constants_correction'!$J$13*(6*$G27176*$F27176+2*$H27176)+'2.Time_constants_correction'!$J$15*(6*$G27176)</f>
        <v>0</v>
      </c>
    </row>
    <row r="27177" spans="1:15" x14ac:dyDescent="0.4">
      <c r="A27177" s="5">
        <f>'2.Time_constants_correction'!B27181</f>
        <v>452.75</v>
      </c>
      <c r="B27177" s="5">
        <f>'2.Time_constants_correction'!F27181</f>
        <v>0</v>
      </c>
      <c r="D27177" s="5">
        <f t="shared" si="3816"/>
        <v>92805855.171875</v>
      </c>
      <c r="E27177" s="5">
        <f t="shared" si="3817"/>
        <v>204982.5625</v>
      </c>
      <c r="F27177" s="5">
        <f t="shared" si="3818"/>
        <v>452.75</v>
      </c>
      <c r="G27177" s="5">
        <f t="shared" si="3819"/>
        <v>0</v>
      </c>
      <c r="H27177" s="5">
        <f t="shared" si="3820"/>
        <v>0</v>
      </c>
      <c r="I27177" s="5">
        <f t="shared" si="3821"/>
        <v>0</v>
      </c>
      <c r="J27177" s="5">
        <f t="shared" si="3822"/>
        <v>0</v>
      </c>
      <c r="K27177" s="5">
        <f t="shared" si="3823"/>
        <v>0</v>
      </c>
      <c r="L27177" s="5">
        <f t="shared" si="3824"/>
        <v>452.75</v>
      </c>
      <c r="M27177" s="5">
        <f>$K27177+'2.Time_constants_correction'!$H$11*(3*$G27177*$E27177+2*$H27177*$F27177+$I27177)</f>
        <v>0</v>
      </c>
      <c r="N27177" s="38">
        <f>$K27177+'2.Time_constants_correction'!$I$11*(3*$G27177*$E27177+2*$H27177*$F27177+$I27177)+'2.Time_constants_correction'!$I$13*(6*$G27177*$F27177+2*$H27177)</f>
        <v>0</v>
      </c>
      <c r="O27177" s="5">
        <f>$K27177+'2.Time_constants_correction'!$J$11*(3*$G27177*$E27177+2*$H27177*$F27177+$I27177)+'2.Time_constants_correction'!$J$13*(6*$G27177*$F27177+2*$H27177)+'2.Time_constants_correction'!$J$15*(6*$G27177)</f>
        <v>0</v>
      </c>
    </row>
    <row r="27178" spans="1:15" x14ac:dyDescent="0.4">
      <c r="A27178" s="5">
        <f>'2.Time_constants_correction'!B27182</f>
        <v>452.76666666666665</v>
      </c>
      <c r="B27178" s="5">
        <f>'2.Time_constants_correction'!F27182</f>
        <v>0</v>
      </c>
      <c r="D27178" s="5">
        <f t="shared" si="3816"/>
        <v>92816104.677296281</v>
      </c>
      <c r="E27178" s="5">
        <f t="shared" si="3817"/>
        <v>204997.65444444443</v>
      </c>
      <c r="F27178" s="5">
        <f t="shared" si="3818"/>
        <v>452.76666666666665</v>
      </c>
      <c r="G27178" s="5">
        <f t="shared" si="3819"/>
        <v>0</v>
      </c>
      <c r="H27178" s="5">
        <f t="shared" si="3820"/>
        <v>0</v>
      </c>
      <c r="I27178" s="5">
        <f t="shared" si="3821"/>
        <v>0</v>
      </c>
      <c r="J27178" s="5">
        <f t="shared" si="3822"/>
        <v>0</v>
      </c>
      <c r="K27178" s="5">
        <f t="shared" si="3823"/>
        <v>0</v>
      </c>
      <c r="L27178" s="5">
        <f t="shared" si="3824"/>
        <v>452.76666666666665</v>
      </c>
      <c r="M27178" s="5">
        <f>$K27178+'2.Time_constants_correction'!$H$11*(3*$G27178*$E27178+2*$H27178*$F27178+$I27178)</f>
        <v>0</v>
      </c>
      <c r="N27178" s="38">
        <f>$K27178+'2.Time_constants_correction'!$I$11*(3*$G27178*$E27178+2*$H27178*$F27178+$I27178)+'2.Time_constants_correction'!$I$13*(6*$G27178*$F27178+2*$H27178)</f>
        <v>0</v>
      </c>
      <c r="O27178" s="5">
        <f>$K27178+'2.Time_constants_correction'!$J$11*(3*$G27178*$E27178+2*$H27178*$F27178+$I27178)+'2.Time_constants_correction'!$J$13*(6*$G27178*$F27178+2*$H27178)+'2.Time_constants_correction'!$J$15*(6*$G27178)</f>
        <v>0</v>
      </c>
    </row>
    <row r="27179" spans="1:15" x14ac:dyDescent="0.4">
      <c r="A27179" s="5">
        <f>'2.Time_constants_correction'!B27183</f>
        <v>452.78333333333336</v>
      </c>
      <c r="B27179" s="5">
        <f>'2.Time_constants_correction'!F27183</f>
        <v>0</v>
      </c>
      <c r="D27179" s="5">
        <f t="shared" si="3816"/>
        <v>92826354.937328711</v>
      </c>
      <c r="E27179" s="5">
        <f t="shared" si="3817"/>
        <v>205012.74694444446</v>
      </c>
      <c r="F27179" s="5">
        <f t="shared" si="3818"/>
        <v>452.78333333333336</v>
      </c>
      <c r="G27179" s="5">
        <f t="shared" si="3819"/>
        <v>0</v>
      </c>
      <c r="H27179" s="5">
        <f t="shared" si="3820"/>
        <v>0</v>
      </c>
      <c r="I27179" s="5">
        <f t="shared" si="3821"/>
        <v>0</v>
      </c>
      <c r="J27179" s="5">
        <f t="shared" si="3822"/>
        <v>0</v>
      </c>
      <c r="K27179" s="5">
        <f t="shared" si="3823"/>
        <v>0</v>
      </c>
      <c r="L27179" s="5">
        <f t="shared" si="3824"/>
        <v>452.78333333333336</v>
      </c>
      <c r="M27179" s="5">
        <f>$K27179+'2.Time_constants_correction'!$H$11*(3*$G27179*$E27179+2*$H27179*$F27179+$I27179)</f>
        <v>0</v>
      </c>
      <c r="N27179" s="38">
        <f>$K27179+'2.Time_constants_correction'!$I$11*(3*$G27179*$E27179+2*$H27179*$F27179+$I27179)+'2.Time_constants_correction'!$I$13*(6*$G27179*$F27179+2*$H27179)</f>
        <v>0</v>
      </c>
      <c r="O27179" s="5">
        <f>$K27179+'2.Time_constants_correction'!$J$11*(3*$G27179*$E27179+2*$H27179*$F27179+$I27179)+'2.Time_constants_correction'!$J$13*(6*$G27179*$F27179+2*$H27179)+'2.Time_constants_correction'!$J$15*(6*$G27179)</f>
        <v>0</v>
      </c>
    </row>
    <row r="27180" spans="1:15" x14ac:dyDescent="0.4">
      <c r="A27180" s="5">
        <f>'2.Time_constants_correction'!B27184</f>
        <v>452.8</v>
      </c>
      <c r="B27180" s="5">
        <f>'2.Time_constants_correction'!F27184</f>
        <v>0</v>
      </c>
      <c r="D27180" s="5">
        <f t="shared" si="3816"/>
        <v>92836605.952000007</v>
      </c>
      <c r="E27180" s="5">
        <f t="shared" si="3817"/>
        <v>205027.84</v>
      </c>
      <c r="F27180" s="5">
        <f t="shared" si="3818"/>
        <v>452.8</v>
      </c>
      <c r="G27180" s="5">
        <f t="shared" si="3819"/>
        <v>0</v>
      </c>
      <c r="H27180" s="5">
        <f t="shared" si="3820"/>
        <v>0</v>
      </c>
      <c r="I27180" s="5">
        <f t="shared" si="3821"/>
        <v>0</v>
      </c>
      <c r="J27180" s="5">
        <f t="shared" si="3822"/>
        <v>0</v>
      </c>
      <c r="K27180" s="5">
        <f t="shared" si="3823"/>
        <v>0</v>
      </c>
      <c r="L27180" s="5">
        <f t="shared" si="3824"/>
        <v>452.8</v>
      </c>
      <c r="M27180" s="5">
        <f>$K27180+'2.Time_constants_correction'!$H$11*(3*$G27180*$E27180+2*$H27180*$F27180+$I27180)</f>
        <v>0</v>
      </c>
      <c r="N27180" s="38">
        <f>$K27180+'2.Time_constants_correction'!$I$11*(3*$G27180*$E27180+2*$H27180*$F27180+$I27180)+'2.Time_constants_correction'!$I$13*(6*$G27180*$F27180+2*$H27180)</f>
        <v>0</v>
      </c>
      <c r="O27180" s="5">
        <f>$K27180+'2.Time_constants_correction'!$J$11*(3*$G27180*$E27180+2*$H27180*$F27180+$I27180)+'2.Time_constants_correction'!$J$13*(6*$G27180*$F27180+2*$H27180)+'2.Time_constants_correction'!$J$15*(6*$G27180)</f>
        <v>0</v>
      </c>
    </row>
    <row r="27181" spans="1:15" x14ac:dyDescent="0.4">
      <c r="A27181" s="5">
        <f>'2.Time_constants_correction'!B27185</f>
        <v>452.81666666666666</v>
      </c>
      <c r="B27181" s="5">
        <f>'2.Time_constants_correction'!F27185</f>
        <v>0</v>
      </c>
      <c r="D27181" s="5">
        <f t="shared" si="3816"/>
        <v>92846857.721337959</v>
      </c>
      <c r="E27181" s="5">
        <f t="shared" si="3817"/>
        <v>205042.9336111111</v>
      </c>
      <c r="F27181" s="5">
        <f t="shared" si="3818"/>
        <v>452.81666666666666</v>
      </c>
      <c r="G27181" s="5">
        <f t="shared" si="3819"/>
        <v>0</v>
      </c>
      <c r="H27181" s="5">
        <f t="shared" si="3820"/>
        <v>0</v>
      </c>
      <c r="I27181" s="5">
        <f t="shared" si="3821"/>
        <v>0</v>
      </c>
      <c r="J27181" s="5">
        <f t="shared" si="3822"/>
        <v>0</v>
      </c>
      <c r="K27181" s="5">
        <f t="shared" si="3823"/>
        <v>0</v>
      </c>
      <c r="L27181" s="5">
        <f t="shared" si="3824"/>
        <v>452.81666666666666</v>
      </c>
      <c r="M27181" s="5">
        <f>$K27181+'2.Time_constants_correction'!$H$11*(3*$G27181*$E27181+2*$H27181*$F27181+$I27181)</f>
        <v>0</v>
      </c>
      <c r="N27181" s="38">
        <f>$K27181+'2.Time_constants_correction'!$I$11*(3*$G27181*$E27181+2*$H27181*$F27181+$I27181)+'2.Time_constants_correction'!$I$13*(6*$G27181*$F27181+2*$H27181)</f>
        <v>0</v>
      </c>
      <c r="O27181" s="5">
        <f>$K27181+'2.Time_constants_correction'!$J$11*(3*$G27181*$E27181+2*$H27181*$F27181+$I27181)+'2.Time_constants_correction'!$J$13*(6*$G27181*$F27181+2*$H27181)+'2.Time_constants_correction'!$J$15*(6*$G27181)</f>
        <v>0</v>
      </c>
    </row>
    <row r="27182" spans="1:15" x14ac:dyDescent="0.4">
      <c r="A27182" s="5">
        <f>'2.Time_constants_correction'!B27186</f>
        <v>452.83333333333331</v>
      </c>
      <c r="B27182" s="5">
        <f>'2.Time_constants_correction'!F27186</f>
        <v>0</v>
      </c>
      <c r="D27182" s="5">
        <f t="shared" si="3816"/>
        <v>92857110.245370358</v>
      </c>
      <c r="E27182" s="5">
        <f t="shared" si="3817"/>
        <v>205058.02777777775</v>
      </c>
      <c r="F27182" s="5">
        <f t="shared" si="3818"/>
        <v>452.83333333333331</v>
      </c>
      <c r="G27182" s="5">
        <f t="shared" si="3819"/>
        <v>0</v>
      </c>
      <c r="H27182" s="5">
        <f t="shared" si="3820"/>
        <v>0</v>
      </c>
      <c r="I27182" s="5">
        <f t="shared" si="3821"/>
        <v>0</v>
      </c>
      <c r="J27182" s="5">
        <f t="shared" si="3822"/>
        <v>0</v>
      </c>
      <c r="K27182" s="5">
        <f t="shared" si="3823"/>
        <v>0</v>
      </c>
      <c r="L27182" s="5">
        <f t="shared" si="3824"/>
        <v>452.83333333333331</v>
      </c>
      <c r="M27182" s="5">
        <f>$K27182+'2.Time_constants_correction'!$H$11*(3*$G27182*$E27182+2*$H27182*$F27182+$I27182)</f>
        <v>0</v>
      </c>
      <c r="N27182" s="38">
        <f>$K27182+'2.Time_constants_correction'!$I$11*(3*$G27182*$E27182+2*$H27182*$F27182+$I27182)+'2.Time_constants_correction'!$I$13*(6*$G27182*$F27182+2*$H27182)</f>
        <v>0</v>
      </c>
      <c r="O27182" s="5">
        <f>$K27182+'2.Time_constants_correction'!$J$11*(3*$G27182*$E27182+2*$H27182*$F27182+$I27182)+'2.Time_constants_correction'!$J$13*(6*$G27182*$F27182+2*$H27182)+'2.Time_constants_correction'!$J$15*(6*$G27182)</f>
        <v>0</v>
      </c>
    </row>
    <row r="27183" spans="1:15" x14ac:dyDescent="0.4">
      <c r="A27183" s="5">
        <f>'2.Time_constants_correction'!B27187</f>
        <v>452.85</v>
      </c>
      <c r="B27183" s="5">
        <f>'2.Time_constants_correction'!F27187</f>
        <v>0</v>
      </c>
      <c r="D27183" s="5">
        <f t="shared" si="3816"/>
        <v>92867363.52412501</v>
      </c>
      <c r="E27183" s="5">
        <f t="shared" si="3817"/>
        <v>205073.12250000003</v>
      </c>
      <c r="F27183" s="5">
        <f t="shared" si="3818"/>
        <v>452.85</v>
      </c>
      <c r="G27183" s="5">
        <f t="shared" si="3819"/>
        <v>0</v>
      </c>
      <c r="H27183" s="5">
        <f t="shared" si="3820"/>
        <v>0</v>
      </c>
      <c r="I27183" s="5">
        <f t="shared" si="3821"/>
        <v>0</v>
      </c>
      <c r="J27183" s="5">
        <f t="shared" si="3822"/>
        <v>0</v>
      </c>
      <c r="K27183" s="5">
        <f t="shared" si="3823"/>
        <v>0</v>
      </c>
      <c r="L27183" s="5">
        <f t="shared" si="3824"/>
        <v>452.85</v>
      </c>
      <c r="M27183" s="5">
        <f>$K27183+'2.Time_constants_correction'!$H$11*(3*$G27183*$E27183+2*$H27183*$F27183+$I27183)</f>
        <v>0</v>
      </c>
      <c r="N27183" s="38">
        <f>$K27183+'2.Time_constants_correction'!$I$11*(3*$G27183*$E27183+2*$H27183*$F27183+$I27183)+'2.Time_constants_correction'!$I$13*(6*$G27183*$F27183+2*$H27183)</f>
        <v>0</v>
      </c>
      <c r="O27183" s="5">
        <f>$K27183+'2.Time_constants_correction'!$J$11*(3*$G27183*$E27183+2*$H27183*$F27183+$I27183)+'2.Time_constants_correction'!$J$13*(6*$G27183*$F27183+2*$H27183)+'2.Time_constants_correction'!$J$15*(6*$G27183)</f>
        <v>0</v>
      </c>
    </row>
    <row r="27184" spans="1:15" x14ac:dyDescent="0.4">
      <c r="A27184" s="5">
        <f>'2.Time_constants_correction'!B27188</f>
        <v>452.86666666666667</v>
      </c>
      <c r="B27184" s="5">
        <f>'2.Time_constants_correction'!F27188</f>
        <v>0</v>
      </c>
      <c r="D27184" s="5">
        <f t="shared" si="3816"/>
        <v>92877617.55762963</v>
      </c>
      <c r="E27184" s="5">
        <f t="shared" si="3817"/>
        <v>205088.21777777778</v>
      </c>
      <c r="F27184" s="5">
        <f t="shared" si="3818"/>
        <v>452.86666666666667</v>
      </c>
      <c r="G27184" s="5">
        <f t="shared" si="3819"/>
        <v>0</v>
      </c>
      <c r="H27184" s="5">
        <f t="shared" si="3820"/>
        <v>0</v>
      </c>
      <c r="I27184" s="5">
        <f t="shared" si="3821"/>
        <v>0</v>
      </c>
      <c r="J27184" s="5">
        <f t="shared" si="3822"/>
        <v>0</v>
      </c>
      <c r="K27184" s="5">
        <f t="shared" si="3823"/>
        <v>0</v>
      </c>
      <c r="L27184" s="5">
        <f t="shared" si="3824"/>
        <v>452.86666666666667</v>
      </c>
      <c r="M27184" s="5">
        <f>$K27184+'2.Time_constants_correction'!$H$11*(3*$G27184*$E27184+2*$H27184*$F27184+$I27184)</f>
        <v>0</v>
      </c>
      <c r="N27184" s="38">
        <f>$K27184+'2.Time_constants_correction'!$I$11*(3*$G27184*$E27184+2*$H27184*$F27184+$I27184)+'2.Time_constants_correction'!$I$13*(6*$G27184*$F27184+2*$H27184)</f>
        <v>0</v>
      </c>
      <c r="O27184" s="5">
        <f>$K27184+'2.Time_constants_correction'!$J$11*(3*$G27184*$E27184+2*$H27184*$F27184+$I27184)+'2.Time_constants_correction'!$J$13*(6*$G27184*$F27184+2*$H27184)+'2.Time_constants_correction'!$J$15*(6*$G27184)</f>
        <v>0</v>
      </c>
    </row>
    <row r="27185" spans="1:15" x14ac:dyDescent="0.4">
      <c r="A27185" s="5">
        <f>'2.Time_constants_correction'!B27189</f>
        <v>452.88333333333333</v>
      </c>
      <c r="B27185" s="5">
        <f>'2.Time_constants_correction'!F27189</f>
        <v>0</v>
      </c>
      <c r="D27185" s="5">
        <f t="shared" si="3816"/>
        <v>92887872.345912039</v>
      </c>
      <c r="E27185" s="5">
        <f t="shared" si="3817"/>
        <v>205103.31361111111</v>
      </c>
      <c r="F27185" s="5">
        <f t="shared" si="3818"/>
        <v>452.88333333333333</v>
      </c>
      <c r="G27185" s="5">
        <f t="shared" si="3819"/>
        <v>0</v>
      </c>
      <c r="H27185" s="5">
        <f t="shared" si="3820"/>
        <v>0</v>
      </c>
      <c r="I27185" s="5">
        <f t="shared" si="3821"/>
        <v>0</v>
      </c>
      <c r="J27185" s="5">
        <f t="shared" si="3822"/>
        <v>0</v>
      </c>
      <c r="K27185" s="5">
        <f t="shared" si="3823"/>
        <v>0</v>
      </c>
      <c r="L27185" s="5">
        <f t="shared" si="3824"/>
        <v>452.88333333333333</v>
      </c>
      <c r="M27185" s="5">
        <f>$K27185+'2.Time_constants_correction'!$H$11*(3*$G27185*$E27185+2*$H27185*$F27185+$I27185)</f>
        <v>0</v>
      </c>
      <c r="N27185" s="38">
        <f>$K27185+'2.Time_constants_correction'!$I$11*(3*$G27185*$E27185+2*$H27185*$F27185+$I27185)+'2.Time_constants_correction'!$I$13*(6*$G27185*$F27185+2*$H27185)</f>
        <v>0</v>
      </c>
      <c r="O27185" s="5">
        <f>$K27185+'2.Time_constants_correction'!$J$11*(3*$G27185*$E27185+2*$H27185*$F27185+$I27185)+'2.Time_constants_correction'!$J$13*(6*$G27185*$F27185+2*$H27185)+'2.Time_constants_correction'!$J$15*(6*$G27185)</f>
        <v>0</v>
      </c>
    </row>
    <row r="27186" spans="1:15" x14ac:dyDescent="0.4">
      <c r="A27186" s="5">
        <f>'2.Time_constants_correction'!B27190</f>
        <v>452.9</v>
      </c>
      <c r="B27186" s="5">
        <f>'2.Time_constants_correction'!F27190</f>
        <v>0</v>
      </c>
      <c r="D27186" s="5">
        <f t="shared" si="3816"/>
        <v>92898127.888999984</v>
      </c>
      <c r="E27186" s="5">
        <f t="shared" si="3817"/>
        <v>205118.40999999997</v>
      </c>
      <c r="F27186" s="5">
        <f t="shared" si="3818"/>
        <v>452.9</v>
      </c>
      <c r="G27186" s="5">
        <f t="shared" si="3819"/>
        <v>0</v>
      </c>
      <c r="H27186" s="5">
        <f t="shared" si="3820"/>
        <v>0</v>
      </c>
      <c r="I27186" s="5">
        <f t="shared" si="3821"/>
        <v>0</v>
      </c>
      <c r="J27186" s="5">
        <f t="shared" si="3822"/>
        <v>0</v>
      </c>
      <c r="K27186" s="5">
        <f t="shared" si="3823"/>
        <v>0</v>
      </c>
      <c r="L27186" s="5">
        <f t="shared" si="3824"/>
        <v>452.9</v>
      </c>
      <c r="M27186" s="5">
        <f>$K27186+'2.Time_constants_correction'!$H$11*(3*$G27186*$E27186+2*$H27186*$F27186+$I27186)</f>
        <v>0</v>
      </c>
      <c r="N27186" s="38">
        <f>$K27186+'2.Time_constants_correction'!$I$11*(3*$G27186*$E27186+2*$H27186*$F27186+$I27186)+'2.Time_constants_correction'!$I$13*(6*$G27186*$F27186+2*$H27186)</f>
        <v>0</v>
      </c>
      <c r="O27186" s="5">
        <f>$K27186+'2.Time_constants_correction'!$J$11*(3*$G27186*$E27186+2*$H27186*$F27186+$I27186)+'2.Time_constants_correction'!$J$13*(6*$G27186*$F27186+2*$H27186)+'2.Time_constants_correction'!$J$15*(6*$G27186)</f>
        <v>0</v>
      </c>
    </row>
    <row r="27187" spans="1:15" x14ac:dyDescent="0.4">
      <c r="A27187" s="5">
        <f>'2.Time_constants_correction'!B27191</f>
        <v>452.91666666666669</v>
      </c>
      <c r="B27187" s="5">
        <f>'2.Time_constants_correction'!F27191</f>
        <v>0</v>
      </c>
      <c r="D27187" s="5">
        <f t="shared" si="3816"/>
        <v>92908384.186921313</v>
      </c>
      <c r="E27187" s="5">
        <f t="shared" si="3817"/>
        <v>205133.50694444447</v>
      </c>
      <c r="F27187" s="5">
        <f t="shared" si="3818"/>
        <v>452.91666666666669</v>
      </c>
      <c r="G27187" s="5">
        <f t="shared" si="3819"/>
        <v>0</v>
      </c>
      <c r="H27187" s="5">
        <f t="shared" si="3820"/>
        <v>0</v>
      </c>
      <c r="I27187" s="5">
        <f t="shared" si="3821"/>
        <v>0</v>
      </c>
      <c r="J27187" s="5">
        <f t="shared" si="3822"/>
        <v>0</v>
      </c>
      <c r="K27187" s="5">
        <f t="shared" si="3823"/>
        <v>0</v>
      </c>
      <c r="L27187" s="5">
        <f t="shared" si="3824"/>
        <v>452.91666666666669</v>
      </c>
      <c r="M27187" s="5">
        <f>$K27187+'2.Time_constants_correction'!$H$11*(3*$G27187*$E27187+2*$H27187*$F27187+$I27187)</f>
        <v>0</v>
      </c>
      <c r="N27187" s="38">
        <f>$K27187+'2.Time_constants_correction'!$I$11*(3*$G27187*$E27187+2*$H27187*$F27187+$I27187)+'2.Time_constants_correction'!$I$13*(6*$G27187*$F27187+2*$H27187)</f>
        <v>0</v>
      </c>
      <c r="O27187" s="5">
        <f>$K27187+'2.Time_constants_correction'!$J$11*(3*$G27187*$E27187+2*$H27187*$F27187+$I27187)+'2.Time_constants_correction'!$J$13*(6*$G27187*$F27187+2*$H27187)+'2.Time_constants_correction'!$J$15*(6*$G27187)</f>
        <v>0</v>
      </c>
    </row>
    <row r="27188" spans="1:15" x14ac:dyDescent="0.4">
      <c r="A27188" s="5">
        <f>'2.Time_constants_correction'!B27192</f>
        <v>452.93333333333334</v>
      </c>
      <c r="B27188" s="5">
        <f>'2.Time_constants_correction'!F27192</f>
        <v>0</v>
      </c>
      <c r="D27188" s="5">
        <f t="shared" si="3816"/>
        <v>92918641.2397037</v>
      </c>
      <c r="E27188" s="5">
        <f t="shared" si="3817"/>
        <v>205148.60444444444</v>
      </c>
      <c r="F27188" s="5">
        <f t="shared" si="3818"/>
        <v>452.93333333333334</v>
      </c>
      <c r="G27188" s="5">
        <f t="shared" si="3819"/>
        <v>0</v>
      </c>
      <c r="H27188" s="5">
        <f t="shared" si="3820"/>
        <v>0</v>
      </c>
      <c r="I27188" s="5">
        <f t="shared" si="3821"/>
        <v>0</v>
      </c>
      <c r="J27188" s="5">
        <f t="shared" si="3822"/>
        <v>0</v>
      </c>
      <c r="K27188" s="5">
        <f t="shared" si="3823"/>
        <v>0</v>
      </c>
      <c r="L27188" s="5">
        <f t="shared" si="3824"/>
        <v>452.93333333333334</v>
      </c>
      <c r="M27188" s="5">
        <f>$K27188+'2.Time_constants_correction'!$H$11*(3*$G27188*$E27188+2*$H27188*$F27188+$I27188)</f>
        <v>0</v>
      </c>
      <c r="N27188" s="38">
        <f>$K27188+'2.Time_constants_correction'!$I$11*(3*$G27188*$E27188+2*$H27188*$F27188+$I27188)+'2.Time_constants_correction'!$I$13*(6*$G27188*$F27188+2*$H27188)</f>
        <v>0</v>
      </c>
      <c r="O27188" s="5">
        <f>$K27188+'2.Time_constants_correction'!$J$11*(3*$G27188*$E27188+2*$H27188*$F27188+$I27188)+'2.Time_constants_correction'!$J$13*(6*$G27188*$F27188+2*$H27188)+'2.Time_constants_correction'!$J$15*(6*$G27188)</f>
        <v>0</v>
      </c>
    </row>
    <row r="27189" spans="1:15" x14ac:dyDescent="0.4">
      <c r="A27189" s="5">
        <f>'2.Time_constants_correction'!B27193</f>
        <v>452.95</v>
      </c>
      <c r="B27189" s="5">
        <f>'2.Time_constants_correction'!F27193</f>
        <v>0</v>
      </c>
      <c r="D27189" s="5">
        <f t="shared" si="3816"/>
        <v>92928899.047374994</v>
      </c>
      <c r="E27189" s="5">
        <f t="shared" si="3817"/>
        <v>205163.70249999998</v>
      </c>
      <c r="F27189" s="5">
        <f t="shared" si="3818"/>
        <v>452.95</v>
      </c>
      <c r="G27189" s="5">
        <f t="shared" si="3819"/>
        <v>0</v>
      </c>
      <c r="H27189" s="5">
        <f t="shared" si="3820"/>
        <v>0</v>
      </c>
      <c r="I27189" s="5">
        <f t="shared" si="3821"/>
        <v>0</v>
      </c>
      <c r="J27189" s="5">
        <f t="shared" si="3822"/>
        <v>0</v>
      </c>
      <c r="K27189" s="5">
        <f t="shared" si="3823"/>
        <v>0</v>
      </c>
      <c r="L27189" s="5">
        <f t="shared" si="3824"/>
        <v>452.95</v>
      </c>
      <c r="M27189" s="5">
        <f>$K27189+'2.Time_constants_correction'!$H$11*(3*$G27189*$E27189+2*$H27189*$F27189+$I27189)</f>
        <v>0</v>
      </c>
      <c r="N27189" s="38">
        <f>$K27189+'2.Time_constants_correction'!$I$11*(3*$G27189*$E27189+2*$H27189*$F27189+$I27189)+'2.Time_constants_correction'!$I$13*(6*$G27189*$F27189+2*$H27189)</f>
        <v>0</v>
      </c>
      <c r="O27189" s="5">
        <f>$K27189+'2.Time_constants_correction'!$J$11*(3*$G27189*$E27189+2*$H27189*$F27189+$I27189)+'2.Time_constants_correction'!$J$13*(6*$G27189*$F27189+2*$H27189)+'2.Time_constants_correction'!$J$15*(6*$G27189)</f>
        <v>0</v>
      </c>
    </row>
    <row r="27190" spans="1:15" x14ac:dyDescent="0.4">
      <c r="A27190" s="5">
        <f>'2.Time_constants_correction'!B27194</f>
        <v>452.96666666666664</v>
      </c>
      <c r="B27190" s="5">
        <f>'2.Time_constants_correction'!F27194</f>
        <v>0</v>
      </c>
      <c r="D27190" s="5">
        <f t="shared" si="3816"/>
        <v>92939157.609962955</v>
      </c>
      <c r="E27190" s="5">
        <f t="shared" si="3817"/>
        <v>205178.8011111111</v>
      </c>
      <c r="F27190" s="5">
        <f t="shared" si="3818"/>
        <v>452.96666666666664</v>
      </c>
      <c r="G27190" s="5">
        <f t="shared" si="3819"/>
        <v>0</v>
      </c>
      <c r="H27190" s="5">
        <f t="shared" si="3820"/>
        <v>0</v>
      </c>
      <c r="I27190" s="5">
        <f t="shared" si="3821"/>
        <v>0</v>
      </c>
      <c r="J27190" s="5">
        <f t="shared" si="3822"/>
        <v>0</v>
      </c>
      <c r="K27190" s="5">
        <f t="shared" si="3823"/>
        <v>0</v>
      </c>
      <c r="L27190" s="5">
        <f t="shared" si="3824"/>
        <v>452.96666666666664</v>
      </c>
      <c r="M27190" s="5">
        <f>$K27190+'2.Time_constants_correction'!$H$11*(3*$G27190*$E27190+2*$H27190*$F27190+$I27190)</f>
        <v>0</v>
      </c>
      <c r="N27190" s="38">
        <f>$K27190+'2.Time_constants_correction'!$I$11*(3*$G27190*$E27190+2*$H27190*$F27190+$I27190)+'2.Time_constants_correction'!$I$13*(6*$G27190*$F27190+2*$H27190)</f>
        <v>0</v>
      </c>
      <c r="O27190" s="5">
        <f>$K27190+'2.Time_constants_correction'!$J$11*(3*$G27190*$E27190+2*$H27190*$F27190+$I27190)+'2.Time_constants_correction'!$J$13*(6*$G27190*$F27190+2*$H27190)+'2.Time_constants_correction'!$J$15*(6*$G27190)</f>
        <v>0</v>
      </c>
    </row>
    <row r="27191" spans="1:15" x14ac:dyDescent="0.4">
      <c r="A27191" s="5">
        <f>'2.Time_constants_correction'!B27195</f>
        <v>452.98333333333335</v>
      </c>
      <c r="B27191" s="5">
        <f>'2.Time_constants_correction'!F27195</f>
        <v>0</v>
      </c>
      <c r="D27191" s="5">
        <f t="shared" si="3816"/>
        <v>92949416.927495375</v>
      </c>
      <c r="E27191" s="5">
        <f t="shared" si="3817"/>
        <v>205193.90027777778</v>
      </c>
      <c r="F27191" s="5">
        <f t="shared" si="3818"/>
        <v>452.98333333333335</v>
      </c>
      <c r="G27191" s="5">
        <f t="shared" si="3819"/>
        <v>0</v>
      </c>
      <c r="H27191" s="5">
        <f t="shared" si="3820"/>
        <v>0</v>
      </c>
      <c r="I27191" s="5">
        <f t="shared" si="3821"/>
        <v>0</v>
      </c>
      <c r="J27191" s="5">
        <f t="shared" si="3822"/>
        <v>0</v>
      </c>
      <c r="K27191" s="5">
        <f t="shared" si="3823"/>
        <v>0</v>
      </c>
      <c r="L27191" s="5">
        <f t="shared" si="3824"/>
        <v>452.98333333333335</v>
      </c>
      <c r="M27191" s="5">
        <f>$K27191+'2.Time_constants_correction'!$H$11*(3*$G27191*$E27191+2*$H27191*$F27191+$I27191)</f>
        <v>0</v>
      </c>
      <c r="N27191" s="38">
        <f>$K27191+'2.Time_constants_correction'!$I$11*(3*$G27191*$E27191+2*$H27191*$F27191+$I27191)+'2.Time_constants_correction'!$I$13*(6*$G27191*$F27191+2*$H27191)</f>
        <v>0</v>
      </c>
      <c r="O27191" s="5">
        <f>$K27191+'2.Time_constants_correction'!$J$11*(3*$G27191*$E27191+2*$H27191*$F27191+$I27191)+'2.Time_constants_correction'!$J$13*(6*$G27191*$F27191+2*$H27191)+'2.Time_constants_correction'!$J$15*(6*$G27191)</f>
        <v>0</v>
      </c>
    </row>
    <row r="27192" spans="1:15" x14ac:dyDescent="0.4">
      <c r="A27192" s="5">
        <f>'2.Time_constants_correction'!B27196</f>
        <v>453</v>
      </c>
      <c r="B27192" s="5">
        <f>'2.Time_constants_correction'!F27196</f>
        <v>0</v>
      </c>
      <c r="D27192" s="5">
        <f t="shared" si="3816"/>
        <v>92959677</v>
      </c>
      <c r="E27192" s="5">
        <f t="shared" si="3817"/>
        <v>205209</v>
      </c>
      <c r="F27192" s="5">
        <f t="shared" si="3818"/>
        <v>453</v>
      </c>
      <c r="G27192" s="5">
        <f t="shared" si="3819"/>
        <v>0</v>
      </c>
      <c r="H27192" s="5">
        <f t="shared" si="3820"/>
        <v>0</v>
      </c>
      <c r="I27192" s="5">
        <f t="shared" si="3821"/>
        <v>0</v>
      </c>
      <c r="J27192" s="5">
        <f t="shared" si="3822"/>
        <v>0</v>
      </c>
      <c r="K27192" s="5">
        <f t="shared" si="3823"/>
        <v>0</v>
      </c>
      <c r="L27192" s="5">
        <f t="shared" si="3824"/>
        <v>453</v>
      </c>
      <c r="M27192" s="5">
        <f>$K27192+'2.Time_constants_correction'!$H$11*(3*$G27192*$E27192+2*$H27192*$F27192+$I27192)</f>
        <v>0</v>
      </c>
      <c r="N27192" s="38">
        <f>$K27192+'2.Time_constants_correction'!$I$11*(3*$G27192*$E27192+2*$H27192*$F27192+$I27192)+'2.Time_constants_correction'!$I$13*(6*$G27192*$F27192+2*$H27192)</f>
        <v>0</v>
      </c>
      <c r="O27192" s="5">
        <f>$K27192+'2.Time_constants_correction'!$J$11*(3*$G27192*$E27192+2*$H27192*$F27192+$I27192)+'2.Time_constants_correction'!$J$13*(6*$G27192*$F27192+2*$H27192)+'2.Time_constants_correction'!$J$15*(6*$G27192)</f>
        <v>0</v>
      </c>
    </row>
    <row r="27193" spans="1:15" x14ac:dyDescent="0.4">
      <c r="A27193" s="5">
        <f>'2.Time_constants_correction'!B27197</f>
        <v>453.01666666666665</v>
      </c>
      <c r="B27193" s="5">
        <f>'2.Time_constants_correction'!F27197</f>
        <v>0</v>
      </c>
      <c r="D27193" s="5">
        <f t="shared" si="3816"/>
        <v>92969937.82750462</v>
      </c>
      <c r="E27193" s="5">
        <f t="shared" si="3817"/>
        <v>205224.10027777776</v>
      </c>
      <c r="F27193" s="5">
        <f t="shared" si="3818"/>
        <v>453.01666666666665</v>
      </c>
      <c r="G27193" s="5">
        <f t="shared" si="3819"/>
        <v>0</v>
      </c>
      <c r="H27193" s="5">
        <f t="shared" si="3820"/>
        <v>0</v>
      </c>
      <c r="I27193" s="5">
        <f t="shared" si="3821"/>
        <v>0</v>
      </c>
      <c r="J27193" s="5">
        <f t="shared" si="3822"/>
        <v>0</v>
      </c>
      <c r="K27193" s="5">
        <f t="shared" si="3823"/>
        <v>0</v>
      </c>
      <c r="L27193" s="5">
        <f t="shared" si="3824"/>
        <v>453.01666666666665</v>
      </c>
      <c r="M27193" s="5">
        <f>$K27193+'2.Time_constants_correction'!$H$11*(3*$G27193*$E27193+2*$H27193*$F27193+$I27193)</f>
        <v>0</v>
      </c>
      <c r="N27193" s="38">
        <f>$K27193+'2.Time_constants_correction'!$I$11*(3*$G27193*$E27193+2*$H27193*$F27193+$I27193)+'2.Time_constants_correction'!$I$13*(6*$G27193*$F27193+2*$H27193)</f>
        <v>0</v>
      </c>
      <c r="O27193" s="5">
        <f>$K27193+'2.Time_constants_correction'!$J$11*(3*$G27193*$E27193+2*$H27193*$F27193+$I27193)+'2.Time_constants_correction'!$J$13*(6*$G27193*$F27193+2*$H27193)+'2.Time_constants_correction'!$J$15*(6*$G27193)</f>
        <v>0</v>
      </c>
    </row>
    <row r="27194" spans="1:15" x14ac:dyDescent="0.4">
      <c r="A27194" s="5">
        <f>'2.Time_constants_correction'!B27198</f>
        <v>453.03333333333336</v>
      </c>
      <c r="B27194" s="5">
        <f>'2.Time_constants_correction'!F27198</f>
        <v>0</v>
      </c>
      <c r="D27194" s="5">
        <f t="shared" si="3816"/>
        <v>92980199.410037056</v>
      </c>
      <c r="E27194" s="5">
        <f t="shared" si="3817"/>
        <v>205239.20111111115</v>
      </c>
      <c r="F27194" s="5">
        <f t="shared" si="3818"/>
        <v>453.03333333333336</v>
      </c>
      <c r="G27194" s="5">
        <f t="shared" si="3819"/>
        <v>0</v>
      </c>
      <c r="H27194" s="5">
        <f t="shared" si="3820"/>
        <v>0</v>
      </c>
      <c r="I27194" s="5">
        <f t="shared" si="3821"/>
        <v>0</v>
      </c>
      <c r="J27194" s="5">
        <f t="shared" si="3822"/>
        <v>0</v>
      </c>
      <c r="K27194" s="5">
        <f t="shared" si="3823"/>
        <v>0</v>
      </c>
      <c r="L27194" s="5">
        <f t="shared" si="3824"/>
        <v>453.03333333333336</v>
      </c>
      <c r="M27194" s="5">
        <f>$K27194+'2.Time_constants_correction'!$H$11*(3*$G27194*$E27194+2*$H27194*$F27194+$I27194)</f>
        <v>0</v>
      </c>
      <c r="N27194" s="38">
        <f>$K27194+'2.Time_constants_correction'!$I$11*(3*$G27194*$E27194+2*$H27194*$F27194+$I27194)+'2.Time_constants_correction'!$I$13*(6*$G27194*$F27194+2*$H27194)</f>
        <v>0</v>
      </c>
      <c r="O27194" s="5">
        <f>$K27194+'2.Time_constants_correction'!$J$11*(3*$G27194*$E27194+2*$H27194*$F27194+$I27194)+'2.Time_constants_correction'!$J$13*(6*$G27194*$F27194+2*$H27194)+'2.Time_constants_correction'!$J$15*(6*$G27194)</f>
        <v>0</v>
      </c>
    </row>
    <row r="27195" spans="1:15" x14ac:dyDescent="0.4">
      <c r="A27195" s="5">
        <f>'2.Time_constants_correction'!B27199</f>
        <v>453.05</v>
      </c>
      <c r="B27195" s="5">
        <f>'2.Time_constants_correction'!F27199</f>
        <v>0</v>
      </c>
      <c r="D27195" s="5">
        <f t="shared" si="3816"/>
        <v>92990461.747625008</v>
      </c>
      <c r="E27195" s="5">
        <f t="shared" si="3817"/>
        <v>205254.30250000002</v>
      </c>
      <c r="F27195" s="5">
        <f t="shared" si="3818"/>
        <v>453.05</v>
      </c>
      <c r="G27195" s="5">
        <f t="shared" si="3819"/>
        <v>0</v>
      </c>
      <c r="H27195" s="5">
        <f t="shared" si="3820"/>
        <v>0</v>
      </c>
      <c r="I27195" s="5">
        <f t="shared" si="3821"/>
        <v>0</v>
      </c>
      <c r="J27195" s="5">
        <f t="shared" si="3822"/>
        <v>0</v>
      </c>
      <c r="K27195" s="5">
        <f t="shared" si="3823"/>
        <v>0</v>
      </c>
      <c r="L27195" s="5">
        <f t="shared" si="3824"/>
        <v>453.05</v>
      </c>
      <c r="M27195" s="5">
        <f>$K27195+'2.Time_constants_correction'!$H$11*(3*$G27195*$E27195+2*$H27195*$F27195+$I27195)</f>
        <v>0</v>
      </c>
      <c r="N27195" s="38">
        <f>$K27195+'2.Time_constants_correction'!$I$11*(3*$G27195*$E27195+2*$H27195*$F27195+$I27195)+'2.Time_constants_correction'!$I$13*(6*$G27195*$F27195+2*$H27195)</f>
        <v>0</v>
      </c>
      <c r="O27195" s="5">
        <f>$K27195+'2.Time_constants_correction'!$J$11*(3*$G27195*$E27195+2*$H27195*$F27195+$I27195)+'2.Time_constants_correction'!$J$13*(6*$G27195*$F27195+2*$H27195)+'2.Time_constants_correction'!$J$15*(6*$G27195)</f>
        <v>0</v>
      </c>
    </row>
    <row r="27196" spans="1:15" x14ac:dyDescent="0.4">
      <c r="A27196" s="5">
        <f>'2.Time_constants_correction'!B27200</f>
        <v>453.06666666666666</v>
      </c>
      <c r="B27196" s="5">
        <f>'2.Time_constants_correction'!F27200</f>
        <v>0</v>
      </c>
      <c r="D27196" s="5">
        <f t="shared" si="3816"/>
        <v>93000724.840296283</v>
      </c>
      <c r="E27196" s="5">
        <f t="shared" si="3817"/>
        <v>205269.40444444443</v>
      </c>
      <c r="F27196" s="5">
        <f t="shared" si="3818"/>
        <v>453.06666666666666</v>
      </c>
      <c r="G27196" s="5">
        <f t="shared" si="3819"/>
        <v>0</v>
      </c>
      <c r="H27196" s="5">
        <f t="shared" si="3820"/>
        <v>0</v>
      </c>
      <c r="I27196" s="5">
        <f t="shared" si="3821"/>
        <v>0</v>
      </c>
      <c r="J27196" s="5">
        <f t="shared" si="3822"/>
        <v>0</v>
      </c>
      <c r="K27196" s="5">
        <f t="shared" si="3823"/>
        <v>0</v>
      </c>
      <c r="L27196" s="5">
        <f t="shared" si="3824"/>
        <v>453.06666666666666</v>
      </c>
      <c r="M27196" s="5">
        <f>$K27196+'2.Time_constants_correction'!$H$11*(3*$G27196*$E27196+2*$H27196*$F27196+$I27196)</f>
        <v>0</v>
      </c>
      <c r="N27196" s="38">
        <f>$K27196+'2.Time_constants_correction'!$I$11*(3*$G27196*$E27196+2*$H27196*$F27196+$I27196)+'2.Time_constants_correction'!$I$13*(6*$G27196*$F27196+2*$H27196)</f>
        <v>0</v>
      </c>
      <c r="O27196" s="5">
        <f>$K27196+'2.Time_constants_correction'!$J$11*(3*$G27196*$E27196+2*$H27196*$F27196+$I27196)+'2.Time_constants_correction'!$J$13*(6*$G27196*$F27196+2*$H27196)+'2.Time_constants_correction'!$J$15*(6*$G27196)</f>
        <v>0</v>
      </c>
    </row>
    <row r="27197" spans="1:15" x14ac:dyDescent="0.4">
      <c r="A27197" s="5">
        <f>'2.Time_constants_correction'!B27201</f>
        <v>453.08333333333331</v>
      </c>
      <c r="B27197" s="5">
        <f>'2.Time_constants_correction'!F27201</f>
        <v>0</v>
      </c>
      <c r="D27197" s="5">
        <f t="shared" si="3816"/>
        <v>93010988.688078701</v>
      </c>
      <c r="E27197" s="5">
        <f t="shared" si="3817"/>
        <v>205284.50694444444</v>
      </c>
      <c r="F27197" s="5">
        <f t="shared" si="3818"/>
        <v>453.08333333333331</v>
      </c>
      <c r="G27197" s="5">
        <f t="shared" si="3819"/>
        <v>0</v>
      </c>
      <c r="H27197" s="5">
        <f t="shared" si="3820"/>
        <v>0</v>
      </c>
      <c r="I27197" s="5">
        <f t="shared" si="3821"/>
        <v>0</v>
      </c>
      <c r="J27197" s="5">
        <f t="shared" si="3822"/>
        <v>0</v>
      </c>
      <c r="K27197" s="5">
        <f t="shared" si="3823"/>
        <v>0</v>
      </c>
      <c r="L27197" s="5">
        <f t="shared" si="3824"/>
        <v>453.08333333333331</v>
      </c>
      <c r="M27197" s="5">
        <f>$K27197+'2.Time_constants_correction'!$H$11*(3*$G27197*$E27197+2*$H27197*$F27197+$I27197)</f>
        <v>0</v>
      </c>
      <c r="N27197" s="38">
        <f>$K27197+'2.Time_constants_correction'!$I$11*(3*$G27197*$E27197+2*$H27197*$F27197+$I27197)+'2.Time_constants_correction'!$I$13*(6*$G27197*$F27197+2*$H27197)</f>
        <v>0</v>
      </c>
      <c r="O27197" s="5">
        <f>$K27197+'2.Time_constants_correction'!$J$11*(3*$G27197*$E27197+2*$H27197*$F27197+$I27197)+'2.Time_constants_correction'!$J$13*(6*$G27197*$F27197+2*$H27197)+'2.Time_constants_correction'!$J$15*(6*$G27197)</f>
        <v>0</v>
      </c>
    </row>
    <row r="27198" spans="1:15" x14ac:dyDescent="0.4">
      <c r="A27198" s="5">
        <f>'2.Time_constants_correction'!B27202</f>
        <v>453.1</v>
      </c>
      <c r="B27198" s="5">
        <f>'2.Time_constants_correction'!F27202</f>
        <v>0</v>
      </c>
      <c r="D27198" s="5">
        <f t="shared" si="3816"/>
        <v>93021253.291000009</v>
      </c>
      <c r="E27198" s="5">
        <f t="shared" si="3817"/>
        <v>205299.61000000002</v>
      </c>
      <c r="F27198" s="5">
        <f t="shared" si="3818"/>
        <v>453.1</v>
      </c>
      <c r="G27198" s="5">
        <f t="shared" si="3819"/>
        <v>0</v>
      </c>
      <c r="H27198" s="5">
        <f t="shared" si="3820"/>
        <v>0</v>
      </c>
      <c r="I27198" s="5">
        <f t="shared" si="3821"/>
        <v>0</v>
      </c>
      <c r="J27198" s="5">
        <f t="shared" si="3822"/>
        <v>0</v>
      </c>
      <c r="K27198" s="5">
        <f t="shared" si="3823"/>
        <v>0</v>
      </c>
      <c r="L27198" s="5">
        <f t="shared" si="3824"/>
        <v>453.1</v>
      </c>
      <c r="M27198" s="5">
        <f>$K27198+'2.Time_constants_correction'!$H$11*(3*$G27198*$E27198+2*$H27198*$F27198+$I27198)</f>
        <v>0</v>
      </c>
      <c r="N27198" s="38">
        <f>$K27198+'2.Time_constants_correction'!$I$11*(3*$G27198*$E27198+2*$H27198*$F27198+$I27198)+'2.Time_constants_correction'!$I$13*(6*$G27198*$F27198+2*$H27198)</f>
        <v>0</v>
      </c>
      <c r="O27198" s="5">
        <f>$K27198+'2.Time_constants_correction'!$J$11*(3*$G27198*$E27198+2*$H27198*$F27198+$I27198)+'2.Time_constants_correction'!$J$13*(6*$G27198*$F27198+2*$H27198)+'2.Time_constants_correction'!$J$15*(6*$G27198)</f>
        <v>0</v>
      </c>
    </row>
    <row r="27199" spans="1:15" x14ac:dyDescent="0.4">
      <c r="A27199" s="5">
        <f>'2.Time_constants_correction'!B27203</f>
        <v>453.11666666666667</v>
      </c>
      <c r="B27199" s="5">
        <f>'2.Time_constants_correction'!F27203</f>
        <v>0</v>
      </c>
      <c r="D27199" s="5">
        <f t="shared" si="3816"/>
        <v>93031518.64908798</v>
      </c>
      <c r="E27199" s="5">
        <f t="shared" si="3817"/>
        <v>205314.71361111113</v>
      </c>
      <c r="F27199" s="5">
        <f t="shared" si="3818"/>
        <v>453.11666666666667</v>
      </c>
      <c r="G27199" s="5">
        <f t="shared" si="3819"/>
        <v>0</v>
      </c>
      <c r="H27199" s="5">
        <f t="shared" si="3820"/>
        <v>0</v>
      </c>
      <c r="I27199" s="5">
        <f t="shared" si="3821"/>
        <v>0</v>
      </c>
      <c r="J27199" s="5">
        <f t="shared" si="3822"/>
        <v>0</v>
      </c>
      <c r="K27199" s="5">
        <f t="shared" si="3823"/>
        <v>0</v>
      </c>
      <c r="L27199" s="5">
        <f t="shared" si="3824"/>
        <v>453.11666666666667</v>
      </c>
      <c r="M27199" s="5">
        <f>$K27199+'2.Time_constants_correction'!$H$11*(3*$G27199*$E27199+2*$H27199*$F27199+$I27199)</f>
        <v>0</v>
      </c>
      <c r="N27199" s="38">
        <f>$K27199+'2.Time_constants_correction'!$I$11*(3*$G27199*$E27199+2*$H27199*$F27199+$I27199)+'2.Time_constants_correction'!$I$13*(6*$G27199*$F27199+2*$H27199)</f>
        <v>0</v>
      </c>
      <c r="O27199" s="5">
        <f>$K27199+'2.Time_constants_correction'!$J$11*(3*$G27199*$E27199+2*$H27199*$F27199+$I27199)+'2.Time_constants_correction'!$J$13*(6*$G27199*$F27199+2*$H27199)+'2.Time_constants_correction'!$J$15*(6*$G27199)</f>
        <v>0</v>
      </c>
    </row>
    <row r="27200" spans="1:15" x14ac:dyDescent="0.4">
      <c r="A27200" s="5">
        <f>'2.Time_constants_correction'!B27204</f>
        <v>453.13333333333333</v>
      </c>
      <c r="B27200" s="5">
        <f>'2.Time_constants_correction'!F27204</f>
        <v>0</v>
      </c>
      <c r="D27200" s="5">
        <f t="shared" si="3816"/>
        <v>93041784.762370363</v>
      </c>
      <c r="E27200" s="5">
        <f t="shared" si="3817"/>
        <v>205329.81777777776</v>
      </c>
      <c r="F27200" s="5">
        <f t="shared" si="3818"/>
        <v>453.13333333333333</v>
      </c>
      <c r="G27200" s="5">
        <f t="shared" si="3819"/>
        <v>0</v>
      </c>
      <c r="H27200" s="5">
        <f t="shared" si="3820"/>
        <v>0</v>
      </c>
      <c r="I27200" s="5">
        <f t="shared" si="3821"/>
        <v>0</v>
      </c>
      <c r="J27200" s="5">
        <f t="shared" si="3822"/>
        <v>0</v>
      </c>
      <c r="K27200" s="5">
        <f t="shared" si="3823"/>
        <v>0</v>
      </c>
      <c r="L27200" s="5">
        <f t="shared" si="3824"/>
        <v>453.13333333333333</v>
      </c>
      <c r="M27200" s="5">
        <f>$K27200+'2.Time_constants_correction'!$H$11*(3*$G27200*$E27200+2*$H27200*$F27200+$I27200)</f>
        <v>0</v>
      </c>
      <c r="N27200" s="38">
        <f>$K27200+'2.Time_constants_correction'!$I$11*(3*$G27200*$E27200+2*$H27200*$F27200+$I27200)+'2.Time_constants_correction'!$I$13*(6*$G27200*$F27200+2*$H27200)</f>
        <v>0</v>
      </c>
      <c r="O27200" s="5">
        <f>$K27200+'2.Time_constants_correction'!$J$11*(3*$G27200*$E27200+2*$H27200*$F27200+$I27200)+'2.Time_constants_correction'!$J$13*(6*$G27200*$F27200+2*$H27200)+'2.Time_constants_correction'!$J$15*(6*$G27200)</f>
        <v>0</v>
      </c>
    </row>
    <row r="27201" spans="1:15" x14ac:dyDescent="0.4">
      <c r="A27201" s="5">
        <f>'2.Time_constants_correction'!B27205</f>
        <v>453.15</v>
      </c>
      <c r="B27201" s="5">
        <f>'2.Time_constants_correction'!F27205</f>
        <v>0</v>
      </c>
      <c r="D27201" s="5">
        <f t="shared" si="3816"/>
        <v>93052051.630874991</v>
      </c>
      <c r="E27201" s="5">
        <f t="shared" si="3817"/>
        <v>205344.92249999999</v>
      </c>
      <c r="F27201" s="5">
        <f t="shared" si="3818"/>
        <v>453.15</v>
      </c>
      <c r="G27201" s="5">
        <f t="shared" si="3819"/>
        <v>0</v>
      </c>
      <c r="H27201" s="5">
        <f t="shared" si="3820"/>
        <v>0</v>
      </c>
      <c r="I27201" s="5">
        <f t="shared" si="3821"/>
        <v>0</v>
      </c>
      <c r="J27201" s="5">
        <f t="shared" si="3822"/>
        <v>0</v>
      </c>
      <c r="K27201" s="5">
        <f t="shared" si="3823"/>
        <v>0</v>
      </c>
      <c r="L27201" s="5">
        <f t="shared" si="3824"/>
        <v>453.15</v>
      </c>
      <c r="M27201" s="5">
        <f>$K27201+'2.Time_constants_correction'!$H$11*(3*$G27201*$E27201+2*$H27201*$F27201+$I27201)</f>
        <v>0</v>
      </c>
      <c r="N27201" s="38">
        <f>$K27201+'2.Time_constants_correction'!$I$11*(3*$G27201*$E27201+2*$H27201*$F27201+$I27201)+'2.Time_constants_correction'!$I$13*(6*$G27201*$F27201+2*$H27201)</f>
        <v>0</v>
      </c>
      <c r="O27201" s="5">
        <f>$K27201+'2.Time_constants_correction'!$J$11*(3*$G27201*$E27201+2*$H27201*$F27201+$I27201)+'2.Time_constants_correction'!$J$13*(6*$G27201*$F27201+2*$H27201)+'2.Time_constants_correction'!$J$15*(6*$G27201)</f>
        <v>0</v>
      </c>
    </row>
    <row r="27202" spans="1:15" x14ac:dyDescent="0.4">
      <c r="A27202" s="5">
        <f>'2.Time_constants_correction'!B27206</f>
        <v>453.16666666666669</v>
      </c>
      <c r="B27202" s="5">
        <f>'2.Time_constants_correction'!F27206</f>
        <v>0</v>
      </c>
      <c r="D27202" s="5">
        <f t="shared" si="3816"/>
        <v>93062319.254629642</v>
      </c>
      <c r="E27202" s="5">
        <f t="shared" si="3817"/>
        <v>205360.02777777778</v>
      </c>
      <c r="F27202" s="5">
        <f t="shared" si="3818"/>
        <v>453.16666666666669</v>
      </c>
      <c r="G27202" s="5">
        <f t="shared" si="3819"/>
        <v>0</v>
      </c>
      <c r="H27202" s="5">
        <f t="shared" si="3820"/>
        <v>0</v>
      </c>
      <c r="I27202" s="5">
        <f t="shared" si="3821"/>
        <v>0</v>
      </c>
      <c r="J27202" s="5">
        <f t="shared" si="3822"/>
        <v>0</v>
      </c>
      <c r="K27202" s="5">
        <f t="shared" si="3823"/>
        <v>0</v>
      </c>
      <c r="L27202" s="5">
        <f t="shared" si="3824"/>
        <v>453.16666666666669</v>
      </c>
      <c r="M27202" s="5">
        <f>$K27202+'2.Time_constants_correction'!$H$11*(3*$G27202*$E27202+2*$H27202*$F27202+$I27202)</f>
        <v>0</v>
      </c>
      <c r="N27202" s="38">
        <f>$K27202+'2.Time_constants_correction'!$I$11*(3*$G27202*$E27202+2*$H27202*$F27202+$I27202)+'2.Time_constants_correction'!$I$13*(6*$G27202*$F27202+2*$H27202)</f>
        <v>0</v>
      </c>
      <c r="O27202" s="5">
        <f>$K27202+'2.Time_constants_correction'!$J$11*(3*$G27202*$E27202+2*$H27202*$F27202+$I27202)+'2.Time_constants_correction'!$J$13*(6*$G27202*$F27202+2*$H27202)+'2.Time_constants_correction'!$J$15*(6*$G27202)</f>
        <v>0</v>
      </c>
    </row>
    <row r="27203" spans="1:15" x14ac:dyDescent="0.4">
      <c r="A27203" s="5">
        <f>'2.Time_constants_correction'!B27207</f>
        <v>453.18333333333334</v>
      </c>
      <c r="B27203" s="5">
        <f>'2.Time_constants_correction'!F27207</f>
        <v>0</v>
      </c>
      <c r="D27203" s="5">
        <f t="shared" si="3816"/>
        <v>93072587.633662045</v>
      </c>
      <c r="E27203" s="5">
        <f t="shared" si="3817"/>
        <v>205375.13361111112</v>
      </c>
      <c r="F27203" s="5">
        <f t="shared" si="3818"/>
        <v>453.18333333333334</v>
      </c>
      <c r="G27203" s="5">
        <f t="shared" si="3819"/>
        <v>0</v>
      </c>
      <c r="H27203" s="5">
        <f t="shared" si="3820"/>
        <v>0</v>
      </c>
      <c r="I27203" s="5">
        <f t="shared" si="3821"/>
        <v>0</v>
      </c>
      <c r="J27203" s="5">
        <f t="shared" si="3822"/>
        <v>0</v>
      </c>
      <c r="K27203" s="5">
        <f t="shared" si="3823"/>
        <v>0</v>
      </c>
      <c r="L27203" s="5">
        <f t="shared" si="3824"/>
        <v>453.18333333333334</v>
      </c>
      <c r="M27203" s="5">
        <f>$K27203+'2.Time_constants_correction'!$H$11*(3*$G27203*$E27203+2*$H27203*$F27203+$I27203)</f>
        <v>0</v>
      </c>
      <c r="N27203" s="38">
        <f>$K27203+'2.Time_constants_correction'!$I$11*(3*$G27203*$E27203+2*$H27203*$F27203+$I27203)+'2.Time_constants_correction'!$I$13*(6*$G27203*$F27203+2*$H27203)</f>
        <v>0</v>
      </c>
      <c r="O27203" s="5">
        <f>$K27203+'2.Time_constants_correction'!$J$11*(3*$G27203*$E27203+2*$H27203*$F27203+$I27203)+'2.Time_constants_correction'!$J$13*(6*$G27203*$F27203+2*$H27203)+'2.Time_constants_correction'!$J$15*(6*$G27203)</f>
        <v>0</v>
      </c>
    </row>
    <row r="27204" spans="1:15" x14ac:dyDescent="0.4">
      <c r="A27204" s="5">
        <f>'2.Time_constants_correction'!B27208</f>
        <v>453.2</v>
      </c>
      <c r="B27204" s="5">
        <f>'2.Time_constants_correction'!F27208</f>
        <v>0</v>
      </c>
      <c r="D27204" s="5">
        <f t="shared" si="3816"/>
        <v>93082856.767999992</v>
      </c>
      <c r="E27204" s="5">
        <f t="shared" si="3817"/>
        <v>205390.24</v>
      </c>
      <c r="F27204" s="5">
        <f t="shared" si="3818"/>
        <v>453.2</v>
      </c>
      <c r="G27204" s="5">
        <f t="shared" si="3819"/>
        <v>0</v>
      </c>
      <c r="H27204" s="5">
        <f t="shared" si="3820"/>
        <v>0</v>
      </c>
      <c r="I27204" s="5">
        <f t="shared" si="3821"/>
        <v>0</v>
      </c>
      <c r="J27204" s="5">
        <f t="shared" si="3822"/>
        <v>0</v>
      </c>
      <c r="K27204" s="5">
        <f t="shared" si="3823"/>
        <v>0</v>
      </c>
      <c r="L27204" s="5">
        <f t="shared" si="3824"/>
        <v>453.2</v>
      </c>
      <c r="M27204" s="5">
        <f>$K27204+'2.Time_constants_correction'!$H$11*(3*$G27204*$E27204+2*$H27204*$F27204+$I27204)</f>
        <v>0</v>
      </c>
      <c r="N27204" s="38">
        <f>$K27204+'2.Time_constants_correction'!$I$11*(3*$G27204*$E27204+2*$H27204*$F27204+$I27204)+'2.Time_constants_correction'!$I$13*(6*$G27204*$F27204+2*$H27204)</f>
        <v>0</v>
      </c>
      <c r="O27204" s="5">
        <f>$K27204+'2.Time_constants_correction'!$J$11*(3*$G27204*$E27204+2*$H27204*$F27204+$I27204)+'2.Time_constants_correction'!$J$13*(6*$G27204*$F27204+2*$H27204)+'2.Time_constants_correction'!$J$15*(6*$G27204)</f>
        <v>0</v>
      </c>
    </row>
    <row r="27205" spans="1:15" x14ac:dyDescent="0.4">
      <c r="A27205" s="5">
        <f>'2.Time_constants_correction'!B27209</f>
        <v>453.21666666666664</v>
      </c>
      <c r="B27205" s="5">
        <f>'2.Time_constants_correction'!F27209</f>
        <v>0</v>
      </c>
      <c r="D27205" s="5">
        <f t="shared" si="3816"/>
        <v>93093126.657671288</v>
      </c>
      <c r="E27205" s="5">
        <f t="shared" si="3817"/>
        <v>205405.34694444443</v>
      </c>
      <c r="F27205" s="5">
        <f t="shared" si="3818"/>
        <v>453.21666666666664</v>
      </c>
      <c r="G27205" s="5">
        <f t="shared" si="3819"/>
        <v>0</v>
      </c>
      <c r="H27205" s="5">
        <f t="shared" si="3820"/>
        <v>0</v>
      </c>
      <c r="I27205" s="5">
        <f t="shared" si="3821"/>
        <v>0</v>
      </c>
      <c r="J27205" s="5">
        <f t="shared" si="3822"/>
        <v>0</v>
      </c>
      <c r="K27205" s="5">
        <f t="shared" si="3823"/>
        <v>0</v>
      </c>
      <c r="L27205" s="5">
        <f t="shared" si="3824"/>
        <v>453.21666666666664</v>
      </c>
      <c r="M27205" s="5">
        <f>$K27205+'2.Time_constants_correction'!$H$11*(3*$G27205*$E27205+2*$H27205*$F27205+$I27205)</f>
        <v>0</v>
      </c>
      <c r="N27205" s="38">
        <f>$K27205+'2.Time_constants_correction'!$I$11*(3*$G27205*$E27205+2*$H27205*$F27205+$I27205)+'2.Time_constants_correction'!$I$13*(6*$G27205*$F27205+2*$H27205)</f>
        <v>0</v>
      </c>
      <c r="O27205" s="5">
        <f>$K27205+'2.Time_constants_correction'!$J$11*(3*$G27205*$E27205+2*$H27205*$F27205+$I27205)+'2.Time_constants_correction'!$J$13*(6*$G27205*$F27205+2*$H27205)+'2.Time_constants_correction'!$J$15*(6*$G27205)</f>
        <v>0</v>
      </c>
    </row>
    <row r="27206" spans="1:15" x14ac:dyDescent="0.4">
      <c r="A27206" s="5">
        <f>'2.Time_constants_correction'!B27210</f>
        <v>453.23333333333335</v>
      </c>
      <c r="B27206" s="5">
        <f>'2.Time_constants_correction'!F27210</f>
        <v>0</v>
      </c>
      <c r="D27206" s="5">
        <f t="shared" si="3816"/>
        <v>93103397.302703708</v>
      </c>
      <c r="E27206" s="5">
        <f t="shared" si="3817"/>
        <v>205420.45444444445</v>
      </c>
      <c r="F27206" s="5">
        <f t="shared" si="3818"/>
        <v>453.23333333333335</v>
      </c>
      <c r="G27206" s="5">
        <f t="shared" si="3819"/>
        <v>0</v>
      </c>
      <c r="H27206" s="5">
        <f t="shared" si="3820"/>
        <v>0</v>
      </c>
      <c r="I27206" s="5">
        <f t="shared" si="3821"/>
        <v>0</v>
      </c>
      <c r="J27206" s="5">
        <f t="shared" si="3822"/>
        <v>0</v>
      </c>
      <c r="K27206" s="5">
        <f t="shared" si="3823"/>
        <v>0</v>
      </c>
      <c r="L27206" s="5">
        <f t="shared" si="3824"/>
        <v>453.23333333333335</v>
      </c>
      <c r="M27206" s="5">
        <f>$K27206+'2.Time_constants_correction'!$H$11*(3*$G27206*$E27206+2*$H27206*$F27206+$I27206)</f>
        <v>0</v>
      </c>
      <c r="N27206" s="38">
        <f>$K27206+'2.Time_constants_correction'!$I$11*(3*$G27206*$E27206+2*$H27206*$F27206+$I27206)+'2.Time_constants_correction'!$I$13*(6*$G27206*$F27206+2*$H27206)</f>
        <v>0</v>
      </c>
      <c r="O27206" s="5">
        <f>$K27206+'2.Time_constants_correction'!$J$11*(3*$G27206*$E27206+2*$H27206*$F27206+$I27206)+'2.Time_constants_correction'!$J$13*(6*$G27206*$F27206+2*$H27206)+'2.Time_constants_correction'!$J$15*(6*$G27206)</f>
        <v>0</v>
      </c>
    </row>
    <row r="27207" spans="1:15" x14ac:dyDescent="0.4">
      <c r="A27207" s="5">
        <f>'2.Time_constants_correction'!B27211</f>
        <v>453.25</v>
      </c>
      <c r="B27207" s="5">
        <f>'2.Time_constants_correction'!F27211</f>
        <v>0</v>
      </c>
      <c r="D27207" s="5">
        <f t="shared" si="3816"/>
        <v>93113668.703125</v>
      </c>
      <c r="E27207" s="5">
        <f t="shared" si="3817"/>
        <v>205435.5625</v>
      </c>
      <c r="F27207" s="5">
        <f t="shared" si="3818"/>
        <v>453.25</v>
      </c>
      <c r="G27207" s="5">
        <f t="shared" si="3819"/>
        <v>0</v>
      </c>
      <c r="H27207" s="5">
        <f t="shared" si="3820"/>
        <v>0</v>
      </c>
      <c r="I27207" s="5">
        <f t="shared" si="3821"/>
        <v>0</v>
      </c>
      <c r="J27207" s="5">
        <f t="shared" si="3822"/>
        <v>0</v>
      </c>
      <c r="K27207" s="5">
        <f t="shared" si="3823"/>
        <v>0</v>
      </c>
      <c r="L27207" s="5">
        <f t="shared" si="3824"/>
        <v>453.25</v>
      </c>
      <c r="M27207" s="5">
        <f>$K27207+'2.Time_constants_correction'!$H$11*(3*$G27207*$E27207+2*$H27207*$F27207+$I27207)</f>
        <v>0</v>
      </c>
      <c r="N27207" s="38">
        <f>$K27207+'2.Time_constants_correction'!$I$11*(3*$G27207*$E27207+2*$H27207*$F27207+$I27207)+'2.Time_constants_correction'!$I$13*(6*$G27207*$F27207+2*$H27207)</f>
        <v>0</v>
      </c>
      <c r="O27207" s="5">
        <f>$K27207+'2.Time_constants_correction'!$J$11*(3*$G27207*$E27207+2*$H27207*$F27207+$I27207)+'2.Time_constants_correction'!$J$13*(6*$G27207*$F27207+2*$H27207)+'2.Time_constants_correction'!$J$15*(6*$G27207)</f>
        <v>0</v>
      </c>
    </row>
    <row r="27208" spans="1:15" x14ac:dyDescent="0.4">
      <c r="A27208" s="5">
        <f>'2.Time_constants_correction'!B27212</f>
        <v>453.26666666666665</v>
      </c>
      <c r="B27208" s="5">
        <f>'2.Time_constants_correction'!F27212</f>
        <v>0</v>
      </c>
      <c r="D27208" s="5">
        <f t="shared" si="3816"/>
        <v>93123940.858962953</v>
      </c>
      <c r="E27208" s="5">
        <f t="shared" si="3817"/>
        <v>205450.67111111109</v>
      </c>
      <c r="F27208" s="5">
        <f t="shared" si="3818"/>
        <v>453.26666666666665</v>
      </c>
      <c r="G27208" s="5">
        <f t="shared" si="3819"/>
        <v>0</v>
      </c>
      <c r="H27208" s="5">
        <f t="shared" si="3820"/>
        <v>0</v>
      </c>
      <c r="I27208" s="5">
        <f t="shared" si="3821"/>
        <v>0</v>
      </c>
      <c r="J27208" s="5">
        <f t="shared" si="3822"/>
        <v>0</v>
      </c>
      <c r="K27208" s="5">
        <f t="shared" si="3823"/>
        <v>0</v>
      </c>
      <c r="L27208" s="5">
        <f t="shared" si="3824"/>
        <v>453.26666666666665</v>
      </c>
      <c r="M27208" s="5">
        <f>$K27208+'2.Time_constants_correction'!$H$11*(3*$G27208*$E27208+2*$H27208*$F27208+$I27208)</f>
        <v>0</v>
      </c>
      <c r="N27208" s="38">
        <f>$K27208+'2.Time_constants_correction'!$I$11*(3*$G27208*$E27208+2*$H27208*$F27208+$I27208)+'2.Time_constants_correction'!$I$13*(6*$G27208*$F27208+2*$H27208)</f>
        <v>0</v>
      </c>
      <c r="O27208" s="5">
        <f>$K27208+'2.Time_constants_correction'!$J$11*(3*$G27208*$E27208+2*$H27208*$F27208+$I27208)+'2.Time_constants_correction'!$J$13*(6*$G27208*$F27208+2*$H27208)+'2.Time_constants_correction'!$J$15*(6*$G27208)</f>
        <v>0</v>
      </c>
    </row>
    <row r="27209" spans="1:15" x14ac:dyDescent="0.4">
      <c r="A27209" s="5">
        <f>'2.Time_constants_correction'!B27213</f>
        <v>453.28333333333336</v>
      </c>
      <c r="B27209" s="5">
        <f>'2.Time_constants_correction'!F27213</f>
        <v>0</v>
      </c>
      <c r="D27209" s="5">
        <f t="shared" si="3816"/>
        <v>93134213.770245388</v>
      </c>
      <c r="E27209" s="5">
        <f t="shared" si="3817"/>
        <v>205465.78027777781</v>
      </c>
      <c r="F27209" s="5">
        <f t="shared" si="3818"/>
        <v>453.28333333333336</v>
      </c>
      <c r="G27209" s="5">
        <f t="shared" si="3819"/>
        <v>0</v>
      </c>
      <c r="H27209" s="5">
        <f t="shared" si="3820"/>
        <v>0</v>
      </c>
      <c r="I27209" s="5">
        <f t="shared" si="3821"/>
        <v>0</v>
      </c>
      <c r="J27209" s="5">
        <f t="shared" si="3822"/>
        <v>0</v>
      </c>
      <c r="K27209" s="5">
        <f t="shared" si="3823"/>
        <v>0</v>
      </c>
      <c r="L27209" s="5">
        <f t="shared" si="3824"/>
        <v>453.28333333333336</v>
      </c>
      <c r="M27209" s="5">
        <f>$K27209+'2.Time_constants_correction'!$H$11*(3*$G27209*$E27209+2*$H27209*$F27209+$I27209)</f>
        <v>0</v>
      </c>
      <c r="N27209" s="38">
        <f>$K27209+'2.Time_constants_correction'!$I$11*(3*$G27209*$E27209+2*$H27209*$F27209+$I27209)+'2.Time_constants_correction'!$I$13*(6*$G27209*$F27209+2*$H27209)</f>
        <v>0</v>
      </c>
      <c r="O27209" s="5">
        <f>$K27209+'2.Time_constants_correction'!$J$11*(3*$G27209*$E27209+2*$H27209*$F27209+$I27209)+'2.Time_constants_correction'!$J$13*(6*$G27209*$F27209+2*$H27209)+'2.Time_constants_correction'!$J$15*(6*$G27209)</f>
        <v>0</v>
      </c>
    </row>
    <row r="27210" spans="1:15" x14ac:dyDescent="0.4">
      <c r="A27210" s="5">
        <f>'2.Time_constants_correction'!B27214</f>
        <v>453.3</v>
      </c>
      <c r="B27210" s="5">
        <f>'2.Time_constants_correction'!F27214</f>
        <v>0</v>
      </c>
      <c r="D27210" s="5">
        <f t="shared" si="3816"/>
        <v>93144487.437000006</v>
      </c>
      <c r="E27210" s="5">
        <f t="shared" si="3817"/>
        <v>205480.89</v>
      </c>
      <c r="F27210" s="5">
        <f t="shared" si="3818"/>
        <v>453.3</v>
      </c>
      <c r="G27210" s="5">
        <f t="shared" si="3819"/>
        <v>0</v>
      </c>
      <c r="H27210" s="5">
        <f t="shared" si="3820"/>
        <v>0</v>
      </c>
      <c r="I27210" s="5">
        <f t="shared" si="3821"/>
        <v>0</v>
      </c>
      <c r="J27210" s="5">
        <f t="shared" si="3822"/>
        <v>0</v>
      </c>
      <c r="K27210" s="5">
        <f t="shared" si="3823"/>
        <v>0</v>
      </c>
      <c r="L27210" s="5">
        <f t="shared" si="3824"/>
        <v>453.3</v>
      </c>
      <c r="M27210" s="5">
        <f>$K27210+'2.Time_constants_correction'!$H$11*(3*$G27210*$E27210+2*$H27210*$F27210+$I27210)</f>
        <v>0</v>
      </c>
      <c r="N27210" s="38">
        <f>$K27210+'2.Time_constants_correction'!$I$11*(3*$G27210*$E27210+2*$H27210*$F27210+$I27210)+'2.Time_constants_correction'!$I$13*(6*$G27210*$F27210+2*$H27210)</f>
        <v>0</v>
      </c>
      <c r="O27210" s="5">
        <f>$K27210+'2.Time_constants_correction'!$J$11*(3*$G27210*$E27210+2*$H27210*$F27210+$I27210)+'2.Time_constants_correction'!$J$13*(6*$G27210*$F27210+2*$H27210)+'2.Time_constants_correction'!$J$15*(6*$G27210)</f>
        <v>0</v>
      </c>
    </row>
    <row r="27211" spans="1:15" x14ac:dyDescent="0.4">
      <c r="A27211" s="5">
        <f>'2.Time_constants_correction'!B27215</f>
        <v>453.31666666666666</v>
      </c>
      <c r="B27211" s="5">
        <f>'2.Time_constants_correction'!F27215</f>
        <v>0</v>
      </c>
      <c r="D27211" s="5">
        <f t="shared" si="3816"/>
        <v>93154761.859254628</v>
      </c>
      <c r="E27211" s="5">
        <f t="shared" si="3817"/>
        <v>205496.00027777778</v>
      </c>
      <c r="F27211" s="5">
        <f t="shared" si="3818"/>
        <v>453.31666666666666</v>
      </c>
      <c r="G27211" s="5">
        <f t="shared" si="3819"/>
        <v>0</v>
      </c>
      <c r="H27211" s="5">
        <f t="shared" si="3820"/>
        <v>0</v>
      </c>
      <c r="I27211" s="5">
        <f t="shared" si="3821"/>
        <v>0</v>
      </c>
      <c r="J27211" s="5">
        <f t="shared" si="3822"/>
        <v>0</v>
      </c>
      <c r="K27211" s="5">
        <f t="shared" si="3823"/>
        <v>0</v>
      </c>
      <c r="L27211" s="5">
        <f t="shared" si="3824"/>
        <v>453.31666666666666</v>
      </c>
      <c r="M27211" s="5">
        <f>$K27211+'2.Time_constants_correction'!$H$11*(3*$G27211*$E27211+2*$H27211*$F27211+$I27211)</f>
        <v>0</v>
      </c>
      <c r="N27211" s="38">
        <f>$K27211+'2.Time_constants_correction'!$I$11*(3*$G27211*$E27211+2*$H27211*$F27211+$I27211)+'2.Time_constants_correction'!$I$13*(6*$G27211*$F27211+2*$H27211)</f>
        <v>0</v>
      </c>
      <c r="O27211" s="5">
        <f>$K27211+'2.Time_constants_correction'!$J$11*(3*$G27211*$E27211+2*$H27211*$F27211+$I27211)+'2.Time_constants_correction'!$J$13*(6*$G27211*$F27211+2*$H27211)+'2.Time_constants_correction'!$J$15*(6*$G27211)</f>
        <v>0</v>
      </c>
    </row>
    <row r="27212" spans="1:15" x14ac:dyDescent="0.4">
      <c r="A27212" s="5">
        <f>'2.Time_constants_correction'!B27216</f>
        <v>453.33333333333331</v>
      </c>
      <c r="B27212" s="5">
        <f>'2.Time_constants_correction'!F27216</f>
        <v>0</v>
      </c>
      <c r="D27212" s="5">
        <f t="shared" ref="D27212:D27275" si="3825">A27212^3</f>
        <v>93165037.03703703</v>
      </c>
      <c r="E27212" s="5">
        <f t="shared" ref="E27212:E27275" si="3826">A27212^2</f>
        <v>205511.11111111109</v>
      </c>
      <c r="F27212" s="5">
        <f t="shared" ref="F27212:F27275" si="3827">A27212</f>
        <v>453.33333333333331</v>
      </c>
      <c r="G27212" s="5">
        <f t="shared" si="3819"/>
        <v>0</v>
      </c>
      <c r="H27212" s="5">
        <f t="shared" si="3820"/>
        <v>0</v>
      </c>
      <c r="I27212" s="5">
        <f t="shared" si="3821"/>
        <v>0</v>
      </c>
      <c r="J27212" s="5">
        <f t="shared" si="3822"/>
        <v>0</v>
      </c>
      <c r="K27212" s="5">
        <f t="shared" si="3823"/>
        <v>0</v>
      </c>
      <c r="L27212" s="5">
        <f t="shared" si="3824"/>
        <v>453.33333333333331</v>
      </c>
      <c r="M27212" s="5">
        <f>$K27212+'2.Time_constants_correction'!$H$11*(3*$G27212*$E27212+2*$H27212*$F27212+$I27212)</f>
        <v>0</v>
      </c>
      <c r="N27212" s="38">
        <f>$K27212+'2.Time_constants_correction'!$I$11*(3*$G27212*$E27212+2*$H27212*$F27212+$I27212)+'2.Time_constants_correction'!$I$13*(6*$G27212*$F27212+2*$H27212)</f>
        <v>0</v>
      </c>
      <c r="O27212" s="5">
        <f>$K27212+'2.Time_constants_correction'!$J$11*(3*$G27212*$E27212+2*$H27212*$F27212+$I27212)+'2.Time_constants_correction'!$J$13*(6*$G27212*$F27212+2*$H27212)+'2.Time_constants_correction'!$J$15*(6*$G27212)</f>
        <v>0</v>
      </c>
    </row>
    <row r="27213" spans="1:15" x14ac:dyDescent="0.4">
      <c r="A27213" s="5">
        <f>'2.Time_constants_correction'!B27217</f>
        <v>453.35</v>
      </c>
      <c r="B27213" s="5">
        <f>'2.Time_constants_correction'!F27217</f>
        <v>0</v>
      </c>
      <c r="D27213" s="5">
        <f t="shared" si="3825"/>
        <v>93175312.970375016</v>
      </c>
      <c r="E27213" s="5">
        <f t="shared" si="3826"/>
        <v>205526.22250000003</v>
      </c>
      <c r="F27213" s="5">
        <f t="shared" si="3827"/>
        <v>453.35</v>
      </c>
      <c r="G27213" s="5">
        <f t="shared" si="3819"/>
        <v>0</v>
      </c>
      <c r="H27213" s="5">
        <f t="shared" si="3820"/>
        <v>0</v>
      </c>
      <c r="I27213" s="5">
        <f t="shared" si="3821"/>
        <v>0</v>
      </c>
      <c r="J27213" s="5">
        <f t="shared" si="3822"/>
        <v>0</v>
      </c>
      <c r="K27213" s="5">
        <f t="shared" si="3823"/>
        <v>0</v>
      </c>
      <c r="L27213" s="5">
        <f t="shared" si="3824"/>
        <v>453.35</v>
      </c>
      <c r="M27213" s="5">
        <f>$K27213+'2.Time_constants_correction'!$H$11*(3*$G27213*$E27213+2*$H27213*$F27213+$I27213)</f>
        <v>0</v>
      </c>
      <c r="N27213" s="38">
        <f>$K27213+'2.Time_constants_correction'!$I$11*(3*$G27213*$E27213+2*$H27213*$F27213+$I27213)+'2.Time_constants_correction'!$I$13*(6*$G27213*$F27213+2*$H27213)</f>
        <v>0</v>
      </c>
      <c r="O27213" s="5">
        <f>$K27213+'2.Time_constants_correction'!$J$11*(3*$G27213*$E27213+2*$H27213*$F27213+$I27213)+'2.Time_constants_correction'!$J$13*(6*$G27213*$F27213+2*$H27213)+'2.Time_constants_correction'!$J$15*(6*$G27213)</f>
        <v>0</v>
      </c>
    </row>
    <row r="27214" spans="1:15" x14ac:dyDescent="0.4">
      <c r="A27214" s="5">
        <f>'2.Time_constants_correction'!B27218</f>
        <v>453.36666666666667</v>
      </c>
      <c r="B27214" s="5">
        <f>'2.Time_constants_correction'!F27218</f>
        <v>0</v>
      </c>
      <c r="D27214" s="5">
        <f t="shared" si="3825"/>
        <v>93185589.659296304</v>
      </c>
      <c r="E27214" s="5">
        <f t="shared" si="3826"/>
        <v>205541.33444444445</v>
      </c>
      <c r="F27214" s="5">
        <f t="shared" si="3827"/>
        <v>453.36666666666667</v>
      </c>
      <c r="G27214" s="5">
        <f t="shared" si="3819"/>
        <v>0</v>
      </c>
      <c r="H27214" s="5">
        <f t="shared" si="3820"/>
        <v>0</v>
      </c>
      <c r="I27214" s="5">
        <f t="shared" si="3821"/>
        <v>0</v>
      </c>
      <c r="J27214" s="5">
        <f t="shared" si="3822"/>
        <v>0</v>
      </c>
      <c r="K27214" s="5">
        <f t="shared" si="3823"/>
        <v>0</v>
      </c>
      <c r="L27214" s="5">
        <f t="shared" si="3824"/>
        <v>453.36666666666667</v>
      </c>
      <c r="M27214" s="5">
        <f>$K27214+'2.Time_constants_correction'!$H$11*(3*$G27214*$E27214+2*$H27214*$F27214+$I27214)</f>
        <v>0</v>
      </c>
      <c r="N27214" s="38">
        <f>$K27214+'2.Time_constants_correction'!$I$11*(3*$G27214*$E27214+2*$H27214*$F27214+$I27214)+'2.Time_constants_correction'!$I$13*(6*$G27214*$F27214+2*$H27214)</f>
        <v>0</v>
      </c>
      <c r="O27214" s="5">
        <f>$K27214+'2.Time_constants_correction'!$J$11*(3*$G27214*$E27214+2*$H27214*$F27214+$I27214)+'2.Time_constants_correction'!$J$13*(6*$G27214*$F27214+2*$H27214)+'2.Time_constants_correction'!$J$15*(6*$G27214)</f>
        <v>0</v>
      </c>
    </row>
    <row r="27215" spans="1:15" x14ac:dyDescent="0.4">
      <c r="A27215" s="5">
        <f>'2.Time_constants_correction'!B27219</f>
        <v>453.38333333333333</v>
      </c>
      <c r="B27215" s="5">
        <f>'2.Time_constants_correction'!F27219</f>
        <v>0</v>
      </c>
      <c r="D27215" s="5">
        <f t="shared" si="3825"/>
        <v>93195867.103828698</v>
      </c>
      <c r="E27215" s="5">
        <f t="shared" si="3826"/>
        <v>205556.44694444444</v>
      </c>
      <c r="F27215" s="5">
        <f t="shared" si="3827"/>
        <v>453.38333333333333</v>
      </c>
      <c r="G27215" s="5">
        <f t="shared" si="3819"/>
        <v>0</v>
      </c>
      <c r="H27215" s="5">
        <f t="shared" si="3820"/>
        <v>0</v>
      </c>
      <c r="I27215" s="5">
        <f t="shared" si="3821"/>
        <v>0</v>
      </c>
      <c r="J27215" s="5">
        <f t="shared" si="3822"/>
        <v>0</v>
      </c>
      <c r="K27215" s="5">
        <f t="shared" si="3823"/>
        <v>0</v>
      </c>
      <c r="L27215" s="5">
        <f t="shared" si="3824"/>
        <v>453.38333333333333</v>
      </c>
      <c r="M27215" s="5">
        <f>$K27215+'2.Time_constants_correction'!$H$11*(3*$G27215*$E27215+2*$H27215*$F27215+$I27215)</f>
        <v>0</v>
      </c>
      <c r="N27215" s="38">
        <f>$K27215+'2.Time_constants_correction'!$I$11*(3*$G27215*$E27215+2*$H27215*$F27215+$I27215)+'2.Time_constants_correction'!$I$13*(6*$G27215*$F27215+2*$H27215)</f>
        <v>0</v>
      </c>
      <c r="O27215" s="5">
        <f>$K27215+'2.Time_constants_correction'!$J$11*(3*$G27215*$E27215+2*$H27215*$F27215+$I27215)+'2.Time_constants_correction'!$J$13*(6*$G27215*$F27215+2*$H27215)+'2.Time_constants_correction'!$J$15*(6*$G27215)</f>
        <v>0</v>
      </c>
    </row>
    <row r="27216" spans="1:15" x14ac:dyDescent="0.4">
      <c r="A27216" s="5">
        <f>'2.Time_constants_correction'!B27220</f>
        <v>453.4</v>
      </c>
      <c r="B27216" s="5">
        <f>'2.Time_constants_correction'!F27220</f>
        <v>0</v>
      </c>
      <c r="D27216" s="5">
        <f t="shared" si="3825"/>
        <v>93206145.303999975</v>
      </c>
      <c r="E27216" s="5">
        <f t="shared" si="3826"/>
        <v>205571.55999999997</v>
      </c>
      <c r="F27216" s="5">
        <f t="shared" si="3827"/>
        <v>453.4</v>
      </c>
      <c r="G27216" s="5">
        <f t="shared" si="3819"/>
        <v>0</v>
      </c>
      <c r="H27216" s="5">
        <f t="shared" si="3820"/>
        <v>0</v>
      </c>
      <c r="I27216" s="5">
        <f t="shared" si="3821"/>
        <v>0</v>
      </c>
      <c r="J27216" s="5">
        <f t="shared" si="3822"/>
        <v>0</v>
      </c>
      <c r="K27216" s="5">
        <f t="shared" si="3823"/>
        <v>0</v>
      </c>
      <c r="L27216" s="5">
        <f t="shared" si="3824"/>
        <v>453.4</v>
      </c>
      <c r="M27216" s="5">
        <f>$K27216+'2.Time_constants_correction'!$H$11*(3*$G27216*$E27216+2*$H27216*$F27216+$I27216)</f>
        <v>0</v>
      </c>
      <c r="N27216" s="38">
        <f>$K27216+'2.Time_constants_correction'!$I$11*(3*$G27216*$E27216+2*$H27216*$F27216+$I27216)+'2.Time_constants_correction'!$I$13*(6*$G27216*$F27216+2*$H27216)</f>
        <v>0</v>
      </c>
      <c r="O27216" s="5">
        <f>$K27216+'2.Time_constants_correction'!$J$11*(3*$G27216*$E27216+2*$H27216*$F27216+$I27216)+'2.Time_constants_correction'!$J$13*(6*$G27216*$F27216+2*$H27216)+'2.Time_constants_correction'!$J$15*(6*$G27216)</f>
        <v>0</v>
      </c>
    </row>
    <row r="27217" spans="1:15" x14ac:dyDescent="0.4">
      <c r="A27217" s="5">
        <f>'2.Time_constants_correction'!B27221</f>
        <v>453.41666666666669</v>
      </c>
      <c r="B27217" s="5">
        <f>'2.Time_constants_correction'!F27221</f>
        <v>0</v>
      </c>
      <c r="D27217" s="5">
        <f t="shared" si="3825"/>
        <v>93216424.25983797</v>
      </c>
      <c r="E27217" s="5">
        <f t="shared" si="3826"/>
        <v>205586.67361111112</v>
      </c>
      <c r="F27217" s="5">
        <f t="shared" si="3827"/>
        <v>453.41666666666669</v>
      </c>
      <c r="G27217" s="5">
        <f t="shared" si="3819"/>
        <v>0</v>
      </c>
      <c r="H27217" s="5">
        <f t="shared" si="3820"/>
        <v>0</v>
      </c>
      <c r="I27217" s="5">
        <f t="shared" si="3821"/>
        <v>0</v>
      </c>
      <c r="J27217" s="5">
        <f t="shared" si="3822"/>
        <v>0</v>
      </c>
      <c r="K27217" s="5">
        <f t="shared" si="3823"/>
        <v>0</v>
      </c>
      <c r="L27217" s="5">
        <f t="shared" si="3824"/>
        <v>453.41666666666669</v>
      </c>
      <c r="M27217" s="5">
        <f>$K27217+'2.Time_constants_correction'!$H$11*(3*$G27217*$E27217+2*$H27217*$F27217+$I27217)</f>
        <v>0</v>
      </c>
      <c r="N27217" s="38">
        <f>$K27217+'2.Time_constants_correction'!$I$11*(3*$G27217*$E27217+2*$H27217*$F27217+$I27217)+'2.Time_constants_correction'!$I$13*(6*$G27217*$F27217+2*$H27217)</f>
        <v>0</v>
      </c>
      <c r="O27217" s="5">
        <f>$K27217+'2.Time_constants_correction'!$J$11*(3*$G27217*$E27217+2*$H27217*$F27217+$I27217)+'2.Time_constants_correction'!$J$13*(6*$G27217*$F27217+2*$H27217)+'2.Time_constants_correction'!$J$15*(6*$G27217)</f>
        <v>0</v>
      </c>
    </row>
    <row r="27218" spans="1:15" x14ac:dyDescent="0.4">
      <c r="A27218" s="5">
        <f>'2.Time_constants_correction'!B27222</f>
        <v>453.43333333333334</v>
      </c>
      <c r="B27218" s="5">
        <f>'2.Time_constants_correction'!F27222</f>
        <v>0</v>
      </c>
      <c r="D27218" s="5">
        <f t="shared" si="3825"/>
        <v>93226703.971370384</v>
      </c>
      <c r="E27218" s="5">
        <f t="shared" si="3826"/>
        <v>205601.78777777779</v>
      </c>
      <c r="F27218" s="5">
        <f t="shared" si="3827"/>
        <v>453.43333333333334</v>
      </c>
      <c r="G27218" s="5">
        <f t="shared" ref="G27218:G27281" si="3828">INDEX(LINEST(B27213:B27224,D27213:F27224),3)</f>
        <v>0</v>
      </c>
      <c r="H27218" s="5">
        <f t="shared" ref="H27218:H27281" si="3829">INDEX(LINEST(B27213:B27224,D27213:F27224),2)</f>
        <v>0</v>
      </c>
      <c r="I27218" s="5">
        <f t="shared" ref="I27218:I27281" si="3830">INDEX(LINEST(B27213:B27224,D27213:F27224),1)</f>
        <v>0</v>
      </c>
      <c r="J27218" s="5">
        <f t="shared" ref="J27218:J27281" si="3831">INDEX(LINEST(B27213:B27224,D27213:F27224),4)</f>
        <v>0</v>
      </c>
      <c r="K27218" s="5">
        <f t="shared" ref="K27218:K27281" si="3832">G27218*$D27218+H27218*$E27218+I27218*$F27218+J27218</f>
        <v>0</v>
      </c>
      <c r="L27218" s="5">
        <f t="shared" ref="L27218:L27281" si="3833">F27218</f>
        <v>453.43333333333334</v>
      </c>
      <c r="M27218" s="5">
        <f>$K27218+'2.Time_constants_correction'!$H$11*(3*$G27218*$E27218+2*$H27218*$F27218+$I27218)</f>
        <v>0</v>
      </c>
      <c r="N27218" s="38">
        <f>$K27218+'2.Time_constants_correction'!$I$11*(3*$G27218*$E27218+2*$H27218*$F27218+$I27218)+'2.Time_constants_correction'!$I$13*(6*$G27218*$F27218+2*$H27218)</f>
        <v>0</v>
      </c>
      <c r="O27218" s="5">
        <f>$K27218+'2.Time_constants_correction'!$J$11*(3*$G27218*$E27218+2*$H27218*$F27218+$I27218)+'2.Time_constants_correction'!$J$13*(6*$G27218*$F27218+2*$H27218)+'2.Time_constants_correction'!$J$15*(6*$G27218)</f>
        <v>0</v>
      </c>
    </row>
    <row r="27219" spans="1:15" x14ac:dyDescent="0.4">
      <c r="A27219" s="5">
        <f>'2.Time_constants_correction'!B27223</f>
        <v>453.45</v>
      </c>
      <c r="B27219" s="5">
        <f>'2.Time_constants_correction'!F27223</f>
        <v>0</v>
      </c>
      <c r="D27219" s="5">
        <f t="shared" si="3825"/>
        <v>93236984.438624993</v>
      </c>
      <c r="E27219" s="5">
        <f t="shared" si="3826"/>
        <v>205616.9025</v>
      </c>
      <c r="F27219" s="5">
        <f t="shared" si="3827"/>
        <v>453.45</v>
      </c>
      <c r="G27219" s="5">
        <f t="shared" si="3828"/>
        <v>0</v>
      </c>
      <c r="H27219" s="5">
        <f t="shared" si="3829"/>
        <v>0</v>
      </c>
      <c r="I27219" s="5">
        <f t="shared" si="3830"/>
        <v>0</v>
      </c>
      <c r="J27219" s="5">
        <f t="shared" si="3831"/>
        <v>0</v>
      </c>
      <c r="K27219" s="5">
        <f t="shared" si="3832"/>
        <v>0</v>
      </c>
      <c r="L27219" s="5">
        <f t="shared" si="3833"/>
        <v>453.45</v>
      </c>
      <c r="M27219" s="5">
        <f>$K27219+'2.Time_constants_correction'!$H$11*(3*$G27219*$E27219+2*$H27219*$F27219+$I27219)</f>
        <v>0</v>
      </c>
      <c r="N27219" s="38">
        <f>$K27219+'2.Time_constants_correction'!$I$11*(3*$G27219*$E27219+2*$H27219*$F27219+$I27219)+'2.Time_constants_correction'!$I$13*(6*$G27219*$F27219+2*$H27219)</f>
        <v>0</v>
      </c>
      <c r="O27219" s="5">
        <f>$K27219+'2.Time_constants_correction'!$J$11*(3*$G27219*$E27219+2*$H27219*$F27219+$I27219)+'2.Time_constants_correction'!$J$13*(6*$G27219*$F27219+2*$H27219)+'2.Time_constants_correction'!$J$15*(6*$G27219)</f>
        <v>0</v>
      </c>
    </row>
    <row r="27220" spans="1:15" x14ac:dyDescent="0.4">
      <c r="A27220" s="5">
        <f>'2.Time_constants_correction'!B27224</f>
        <v>453.46666666666664</v>
      </c>
      <c r="B27220" s="5">
        <f>'2.Time_constants_correction'!F27224</f>
        <v>0</v>
      </c>
      <c r="D27220" s="5">
        <f t="shared" si="3825"/>
        <v>93247265.661629602</v>
      </c>
      <c r="E27220" s="5">
        <f t="shared" si="3826"/>
        <v>205632.01777777774</v>
      </c>
      <c r="F27220" s="5">
        <f t="shared" si="3827"/>
        <v>453.46666666666664</v>
      </c>
      <c r="G27220" s="5">
        <f t="shared" si="3828"/>
        <v>0</v>
      </c>
      <c r="H27220" s="5">
        <f t="shared" si="3829"/>
        <v>0</v>
      </c>
      <c r="I27220" s="5">
        <f t="shared" si="3830"/>
        <v>0</v>
      </c>
      <c r="J27220" s="5">
        <f t="shared" si="3831"/>
        <v>0</v>
      </c>
      <c r="K27220" s="5">
        <f t="shared" si="3832"/>
        <v>0</v>
      </c>
      <c r="L27220" s="5">
        <f t="shared" si="3833"/>
        <v>453.46666666666664</v>
      </c>
      <c r="M27220" s="5">
        <f>$K27220+'2.Time_constants_correction'!$H$11*(3*$G27220*$E27220+2*$H27220*$F27220+$I27220)</f>
        <v>0</v>
      </c>
      <c r="N27220" s="38">
        <f>$K27220+'2.Time_constants_correction'!$I$11*(3*$G27220*$E27220+2*$H27220*$F27220+$I27220)+'2.Time_constants_correction'!$I$13*(6*$G27220*$F27220+2*$H27220)</f>
        <v>0</v>
      </c>
      <c r="O27220" s="5">
        <f>$K27220+'2.Time_constants_correction'!$J$11*(3*$G27220*$E27220+2*$H27220*$F27220+$I27220)+'2.Time_constants_correction'!$J$13*(6*$G27220*$F27220+2*$H27220)+'2.Time_constants_correction'!$J$15*(6*$G27220)</f>
        <v>0</v>
      </c>
    </row>
    <row r="27221" spans="1:15" x14ac:dyDescent="0.4">
      <c r="A27221" s="5">
        <f>'2.Time_constants_correction'!B27225</f>
        <v>453.48333333333335</v>
      </c>
      <c r="B27221" s="5">
        <f>'2.Time_constants_correction'!F27225</f>
        <v>0</v>
      </c>
      <c r="D27221" s="5">
        <f t="shared" si="3825"/>
        <v>93257547.640412048</v>
      </c>
      <c r="E27221" s="5">
        <f t="shared" si="3826"/>
        <v>205647.13361111112</v>
      </c>
      <c r="F27221" s="5">
        <f t="shared" si="3827"/>
        <v>453.48333333333335</v>
      </c>
      <c r="G27221" s="5">
        <f t="shared" si="3828"/>
        <v>0</v>
      </c>
      <c r="H27221" s="5">
        <f t="shared" si="3829"/>
        <v>0</v>
      </c>
      <c r="I27221" s="5">
        <f t="shared" si="3830"/>
        <v>0</v>
      </c>
      <c r="J27221" s="5">
        <f t="shared" si="3831"/>
        <v>0</v>
      </c>
      <c r="K27221" s="5">
        <f t="shared" si="3832"/>
        <v>0</v>
      </c>
      <c r="L27221" s="5">
        <f t="shared" si="3833"/>
        <v>453.48333333333335</v>
      </c>
      <c r="M27221" s="5">
        <f>$K27221+'2.Time_constants_correction'!$H$11*(3*$G27221*$E27221+2*$H27221*$F27221+$I27221)</f>
        <v>0</v>
      </c>
      <c r="N27221" s="38">
        <f>$K27221+'2.Time_constants_correction'!$I$11*(3*$G27221*$E27221+2*$H27221*$F27221+$I27221)+'2.Time_constants_correction'!$I$13*(6*$G27221*$F27221+2*$H27221)</f>
        <v>0</v>
      </c>
      <c r="O27221" s="5">
        <f>$K27221+'2.Time_constants_correction'!$J$11*(3*$G27221*$E27221+2*$H27221*$F27221+$I27221)+'2.Time_constants_correction'!$J$13*(6*$G27221*$F27221+2*$H27221)+'2.Time_constants_correction'!$J$15*(6*$G27221)</f>
        <v>0</v>
      </c>
    </row>
    <row r="27222" spans="1:15" x14ac:dyDescent="0.4">
      <c r="A27222" s="5">
        <f>'2.Time_constants_correction'!B27226</f>
        <v>453.5</v>
      </c>
      <c r="B27222" s="5">
        <f>'2.Time_constants_correction'!F27226</f>
        <v>0</v>
      </c>
      <c r="D27222" s="5">
        <f t="shared" si="3825"/>
        <v>93267830.375</v>
      </c>
      <c r="E27222" s="5">
        <f t="shared" si="3826"/>
        <v>205662.25</v>
      </c>
      <c r="F27222" s="5">
        <f t="shared" si="3827"/>
        <v>453.5</v>
      </c>
      <c r="G27222" s="5">
        <f t="shared" si="3828"/>
        <v>0</v>
      </c>
      <c r="H27222" s="5">
        <f t="shared" si="3829"/>
        <v>0</v>
      </c>
      <c r="I27222" s="5">
        <f t="shared" si="3830"/>
        <v>0</v>
      </c>
      <c r="J27222" s="5">
        <f t="shared" si="3831"/>
        <v>0</v>
      </c>
      <c r="K27222" s="5">
        <f t="shared" si="3832"/>
        <v>0</v>
      </c>
      <c r="L27222" s="5">
        <f t="shared" si="3833"/>
        <v>453.5</v>
      </c>
      <c r="M27222" s="5">
        <f>$K27222+'2.Time_constants_correction'!$H$11*(3*$G27222*$E27222+2*$H27222*$F27222+$I27222)</f>
        <v>0</v>
      </c>
      <c r="N27222" s="38">
        <f>$K27222+'2.Time_constants_correction'!$I$11*(3*$G27222*$E27222+2*$H27222*$F27222+$I27222)+'2.Time_constants_correction'!$I$13*(6*$G27222*$F27222+2*$H27222)</f>
        <v>0</v>
      </c>
      <c r="O27222" s="5">
        <f>$K27222+'2.Time_constants_correction'!$J$11*(3*$G27222*$E27222+2*$H27222*$F27222+$I27222)+'2.Time_constants_correction'!$J$13*(6*$G27222*$F27222+2*$H27222)+'2.Time_constants_correction'!$J$15*(6*$G27222)</f>
        <v>0</v>
      </c>
    </row>
    <row r="27223" spans="1:15" x14ac:dyDescent="0.4">
      <c r="A27223" s="5">
        <f>'2.Time_constants_correction'!B27227</f>
        <v>453.51666666666665</v>
      </c>
      <c r="B27223" s="5">
        <f>'2.Time_constants_correction'!F27227</f>
        <v>0</v>
      </c>
      <c r="D27223" s="5">
        <f t="shared" si="3825"/>
        <v>93278113.86542128</v>
      </c>
      <c r="E27223" s="5">
        <f t="shared" si="3826"/>
        <v>205677.36694444442</v>
      </c>
      <c r="F27223" s="5">
        <f t="shared" si="3827"/>
        <v>453.51666666666665</v>
      </c>
      <c r="G27223" s="5">
        <f t="shared" si="3828"/>
        <v>0</v>
      </c>
      <c r="H27223" s="5">
        <f t="shared" si="3829"/>
        <v>0</v>
      </c>
      <c r="I27223" s="5">
        <f t="shared" si="3830"/>
        <v>0</v>
      </c>
      <c r="J27223" s="5">
        <f t="shared" si="3831"/>
        <v>0</v>
      </c>
      <c r="K27223" s="5">
        <f t="shared" si="3832"/>
        <v>0</v>
      </c>
      <c r="L27223" s="5">
        <f t="shared" si="3833"/>
        <v>453.51666666666665</v>
      </c>
      <c r="M27223" s="5">
        <f>$K27223+'2.Time_constants_correction'!$H$11*(3*$G27223*$E27223+2*$H27223*$F27223+$I27223)</f>
        <v>0</v>
      </c>
      <c r="N27223" s="38">
        <f>$K27223+'2.Time_constants_correction'!$I$11*(3*$G27223*$E27223+2*$H27223*$F27223+$I27223)+'2.Time_constants_correction'!$I$13*(6*$G27223*$F27223+2*$H27223)</f>
        <v>0</v>
      </c>
      <c r="O27223" s="5">
        <f>$K27223+'2.Time_constants_correction'!$J$11*(3*$G27223*$E27223+2*$H27223*$F27223+$I27223)+'2.Time_constants_correction'!$J$13*(6*$G27223*$F27223+2*$H27223)+'2.Time_constants_correction'!$J$15*(6*$G27223)</f>
        <v>0</v>
      </c>
    </row>
    <row r="27224" spans="1:15" x14ac:dyDescent="0.4">
      <c r="A27224" s="5">
        <f>'2.Time_constants_correction'!B27228</f>
        <v>453.53333333333336</v>
      </c>
      <c r="B27224" s="5">
        <f>'2.Time_constants_correction'!F27228</f>
        <v>0</v>
      </c>
      <c r="D27224" s="5">
        <f t="shared" si="3825"/>
        <v>93288398.111703724</v>
      </c>
      <c r="E27224" s="5">
        <f t="shared" si="3826"/>
        <v>205692.48444444448</v>
      </c>
      <c r="F27224" s="5">
        <f t="shared" si="3827"/>
        <v>453.53333333333336</v>
      </c>
      <c r="G27224" s="5">
        <f t="shared" si="3828"/>
        <v>0</v>
      </c>
      <c r="H27224" s="5">
        <f t="shared" si="3829"/>
        <v>0</v>
      </c>
      <c r="I27224" s="5">
        <f t="shared" si="3830"/>
        <v>0</v>
      </c>
      <c r="J27224" s="5">
        <f t="shared" si="3831"/>
        <v>0</v>
      </c>
      <c r="K27224" s="5">
        <f t="shared" si="3832"/>
        <v>0</v>
      </c>
      <c r="L27224" s="5">
        <f t="shared" si="3833"/>
        <v>453.53333333333336</v>
      </c>
      <c r="M27224" s="5">
        <f>$K27224+'2.Time_constants_correction'!$H$11*(3*$G27224*$E27224+2*$H27224*$F27224+$I27224)</f>
        <v>0</v>
      </c>
      <c r="N27224" s="38">
        <f>$K27224+'2.Time_constants_correction'!$I$11*(3*$G27224*$E27224+2*$H27224*$F27224+$I27224)+'2.Time_constants_correction'!$I$13*(6*$G27224*$F27224+2*$H27224)</f>
        <v>0</v>
      </c>
      <c r="O27224" s="5">
        <f>$K27224+'2.Time_constants_correction'!$J$11*(3*$G27224*$E27224+2*$H27224*$F27224+$I27224)+'2.Time_constants_correction'!$J$13*(6*$G27224*$F27224+2*$H27224)+'2.Time_constants_correction'!$J$15*(6*$G27224)</f>
        <v>0</v>
      </c>
    </row>
    <row r="27225" spans="1:15" x14ac:dyDescent="0.4">
      <c r="A27225" s="5">
        <f>'2.Time_constants_correction'!B27229</f>
        <v>453.55</v>
      </c>
      <c r="B27225" s="5">
        <f>'2.Time_constants_correction'!F27229</f>
        <v>0</v>
      </c>
      <c r="D27225" s="5">
        <f t="shared" si="3825"/>
        <v>93298683.113875002</v>
      </c>
      <c r="E27225" s="5">
        <f t="shared" si="3826"/>
        <v>205707.60250000001</v>
      </c>
      <c r="F27225" s="5">
        <f t="shared" si="3827"/>
        <v>453.55</v>
      </c>
      <c r="G27225" s="5">
        <f t="shared" si="3828"/>
        <v>0</v>
      </c>
      <c r="H27225" s="5">
        <f t="shared" si="3829"/>
        <v>0</v>
      </c>
      <c r="I27225" s="5">
        <f t="shared" si="3830"/>
        <v>0</v>
      </c>
      <c r="J27225" s="5">
        <f t="shared" si="3831"/>
        <v>0</v>
      </c>
      <c r="K27225" s="5">
        <f t="shared" si="3832"/>
        <v>0</v>
      </c>
      <c r="L27225" s="5">
        <f t="shared" si="3833"/>
        <v>453.55</v>
      </c>
      <c r="M27225" s="5">
        <f>$K27225+'2.Time_constants_correction'!$H$11*(3*$G27225*$E27225+2*$H27225*$F27225+$I27225)</f>
        <v>0</v>
      </c>
      <c r="N27225" s="38">
        <f>$K27225+'2.Time_constants_correction'!$I$11*(3*$G27225*$E27225+2*$H27225*$F27225+$I27225)+'2.Time_constants_correction'!$I$13*(6*$G27225*$F27225+2*$H27225)</f>
        <v>0</v>
      </c>
      <c r="O27225" s="5">
        <f>$K27225+'2.Time_constants_correction'!$J$11*(3*$G27225*$E27225+2*$H27225*$F27225+$I27225)+'2.Time_constants_correction'!$J$13*(6*$G27225*$F27225+2*$H27225)+'2.Time_constants_correction'!$J$15*(6*$G27225)</f>
        <v>0</v>
      </c>
    </row>
    <row r="27226" spans="1:15" x14ac:dyDescent="0.4">
      <c r="A27226" s="5">
        <f>'2.Time_constants_correction'!B27230</f>
        <v>453.56666666666666</v>
      </c>
      <c r="B27226" s="5">
        <f>'2.Time_constants_correction'!F27230</f>
        <v>0</v>
      </c>
      <c r="D27226" s="5">
        <f t="shared" si="3825"/>
        <v>93308968.871962965</v>
      </c>
      <c r="E27226" s="5">
        <f t="shared" si="3826"/>
        <v>205722.72111111111</v>
      </c>
      <c r="F27226" s="5">
        <f t="shared" si="3827"/>
        <v>453.56666666666666</v>
      </c>
      <c r="G27226" s="5">
        <f t="shared" si="3828"/>
        <v>0</v>
      </c>
      <c r="H27226" s="5">
        <f t="shared" si="3829"/>
        <v>0</v>
      </c>
      <c r="I27226" s="5">
        <f t="shared" si="3830"/>
        <v>0</v>
      </c>
      <c r="J27226" s="5">
        <f t="shared" si="3831"/>
        <v>0</v>
      </c>
      <c r="K27226" s="5">
        <f t="shared" si="3832"/>
        <v>0</v>
      </c>
      <c r="L27226" s="5">
        <f t="shared" si="3833"/>
        <v>453.56666666666666</v>
      </c>
      <c r="M27226" s="5">
        <f>$K27226+'2.Time_constants_correction'!$H$11*(3*$G27226*$E27226+2*$H27226*$F27226+$I27226)</f>
        <v>0</v>
      </c>
      <c r="N27226" s="38">
        <f>$K27226+'2.Time_constants_correction'!$I$11*(3*$G27226*$E27226+2*$H27226*$F27226+$I27226)+'2.Time_constants_correction'!$I$13*(6*$G27226*$F27226+2*$H27226)</f>
        <v>0</v>
      </c>
      <c r="O27226" s="5">
        <f>$K27226+'2.Time_constants_correction'!$J$11*(3*$G27226*$E27226+2*$H27226*$F27226+$I27226)+'2.Time_constants_correction'!$J$13*(6*$G27226*$F27226+2*$H27226)+'2.Time_constants_correction'!$J$15*(6*$G27226)</f>
        <v>0</v>
      </c>
    </row>
    <row r="27227" spans="1:15" x14ac:dyDescent="0.4">
      <c r="A27227" s="5">
        <f>'2.Time_constants_correction'!B27231</f>
        <v>453.58333333333331</v>
      </c>
      <c r="B27227" s="5">
        <f>'2.Time_constants_correction'!F27231</f>
        <v>0</v>
      </c>
      <c r="D27227" s="5">
        <f t="shared" si="3825"/>
        <v>93319255.385995358</v>
      </c>
      <c r="E27227" s="5">
        <f t="shared" si="3826"/>
        <v>205737.84027777775</v>
      </c>
      <c r="F27227" s="5">
        <f t="shared" si="3827"/>
        <v>453.58333333333331</v>
      </c>
      <c r="G27227" s="5">
        <f t="shared" si="3828"/>
        <v>0</v>
      </c>
      <c r="H27227" s="5">
        <f t="shared" si="3829"/>
        <v>0</v>
      </c>
      <c r="I27227" s="5">
        <f t="shared" si="3830"/>
        <v>0</v>
      </c>
      <c r="J27227" s="5">
        <f t="shared" si="3831"/>
        <v>0</v>
      </c>
      <c r="K27227" s="5">
        <f t="shared" si="3832"/>
        <v>0</v>
      </c>
      <c r="L27227" s="5">
        <f t="shared" si="3833"/>
        <v>453.58333333333331</v>
      </c>
      <c r="M27227" s="5">
        <f>$K27227+'2.Time_constants_correction'!$H$11*(3*$G27227*$E27227+2*$H27227*$F27227+$I27227)</f>
        <v>0</v>
      </c>
      <c r="N27227" s="38">
        <f>$K27227+'2.Time_constants_correction'!$I$11*(3*$G27227*$E27227+2*$H27227*$F27227+$I27227)+'2.Time_constants_correction'!$I$13*(6*$G27227*$F27227+2*$H27227)</f>
        <v>0</v>
      </c>
      <c r="O27227" s="5">
        <f>$K27227+'2.Time_constants_correction'!$J$11*(3*$G27227*$E27227+2*$H27227*$F27227+$I27227)+'2.Time_constants_correction'!$J$13*(6*$G27227*$F27227+2*$H27227)+'2.Time_constants_correction'!$J$15*(6*$G27227)</f>
        <v>0</v>
      </c>
    </row>
    <row r="27228" spans="1:15" x14ac:dyDescent="0.4">
      <c r="A27228" s="5">
        <f>'2.Time_constants_correction'!B27232</f>
        <v>453.6</v>
      </c>
      <c r="B27228" s="5">
        <f>'2.Time_constants_correction'!F27232</f>
        <v>0</v>
      </c>
      <c r="D27228" s="5">
        <f t="shared" si="3825"/>
        <v>93329542.656000018</v>
      </c>
      <c r="E27228" s="5">
        <f t="shared" si="3826"/>
        <v>205752.96000000002</v>
      </c>
      <c r="F27228" s="5">
        <f t="shared" si="3827"/>
        <v>453.6</v>
      </c>
      <c r="G27228" s="5">
        <f t="shared" si="3828"/>
        <v>0</v>
      </c>
      <c r="H27228" s="5">
        <f t="shared" si="3829"/>
        <v>0</v>
      </c>
      <c r="I27228" s="5">
        <f t="shared" si="3830"/>
        <v>0</v>
      </c>
      <c r="J27228" s="5">
        <f t="shared" si="3831"/>
        <v>0</v>
      </c>
      <c r="K27228" s="5">
        <f t="shared" si="3832"/>
        <v>0</v>
      </c>
      <c r="L27228" s="5">
        <f t="shared" si="3833"/>
        <v>453.6</v>
      </c>
      <c r="M27228" s="5">
        <f>$K27228+'2.Time_constants_correction'!$H$11*(3*$G27228*$E27228+2*$H27228*$F27228+$I27228)</f>
        <v>0</v>
      </c>
      <c r="N27228" s="38">
        <f>$K27228+'2.Time_constants_correction'!$I$11*(3*$G27228*$E27228+2*$H27228*$F27228+$I27228)+'2.Time_constants_correction'!$I$13*(6*$G27228*$F27228+2*$H27228)</f>
        <v>0</v>
      </c>
      <c r="O27228" s="5">
        <f>$K27228+'2.Time_constants_correction'!$J$11*(3*$G27228*$E27228+2*$H27228*$F27228+$I27228)+'2.Time_constants_correction'!$J$13*(6*$G27228*$F27228+2*$H27228)+'2.Time_constants_correction'!$J$15*(6*$G27228)</f>
        <v>0</v>
      </c>
    </row>
    <row r="27229" spans="1:15" x14ac:dyDescent="0.4">
      <c r="A27229" s="5">
        <f>'2.Time_constants_correction'!B27233</f>
        <v>453.61666666666667</v>
      </c>
      <c r="B27229" s="5">
        <f>'2.Time_constants_correction'!F27233</f>
        <v>0</v>
      </c>
      <c r="D27229" s="5">
        <f t="shared" si="3825"/>
        <v>93339830.682004631</v>
      </c>
      <c r="E27229" s="5">
        <f t="shared" si="3826"/>
        <v>205768.08027777777</v>
      </c>
      <c r="F27229" s="5">
        <f t="shared" si="3827"/>
        <v>453.61666666666667</v>
      </c>
      <c r="G27229" s="5">
        <f t="shared" si="3828"/>
        <v>0</v>
      </c>
      <c r="H27229" s="5">
        <f t="shared" si="3829"/>
        <v>0</v>
      </c>
      <c r="I27229" s="5">
        <f t="shared" si="3830"/>
        <v>0</v>
      </c>
      <c r="J27229" s="5">
        <f t="shared" si="3831"/>
        <v>0</v>
      </c>
      <c r="K27229" s="5">
        <f t="shared" si="3832"/>
        <v>0</v>
      </c>
      <c r="L27229" s="5">
        <f t="shared" si="3833"/>
        <v>453.61666666666667</v>
      </c>
      <c r="M27229" s="5">
        <f>$K27229+'2.Time_constants_correction'!$H$11*(3*$G27229*$E27229+2*$H27229*$F27229+$I27229)</f>
        <v>0</v>
      </c>
      <c r="N27229" s="38">
        <f>$K27229+'2.Time_constants_correction'!$I$11*(3*$G27229*$E27229+2*$H27229*$F27229+$I27229)+'2.Time_constants_correction'!$I$13*(6*$G27229*$F27229+2*$H27229)</f>
        <v>0</v>
      </c>
      <c r="O27229" s="5">
        <f>$K27229+'2.Time_constants_correction'!$J$11*(3*$G27229*$E27229+2*$H27229*$F27229+$I27229)+'2.Time_constants_correction'!$J$13*(6*$G27229*$F27229+2*$H27229)+'2.Time_constants_correction'!$J$15*(6*$G27229)</f>
        <v>0</v>
      </c>
    </row>
    <row r="27230" spans="1:15" x14ac:dyDescent="0.4">
      <c r="A27230" s="5">
        <f>'2.Time_constants_correction'!B27234</f>
        <v>453.63333333333333</v>
      </c>
      <c r="B27230" s="5">
        <f>'2.Time_constants_correction'!F27234</f>
        <v>0</v>
      </c>
      <c r="D27230" s="5">
        <f t="shared" si="3825"/>
        <v>93350119.464037031</v>
      </c>
      <c r="E27230" s="5">
        <f t="shared" si="3826"/>
        <v>205783.20111111109</v>
      </c>
      <c r="F27230" s="5">
        <f t="shared" si="3827"/>
        <v>453.63333333333333</v>
      </c>
      <c r="G27230" s="5">
        <f t="shared" si="3828"/>
        <v>0</v>
      </c>
      <c r="H27230" s="5">
        <f t="shared" si="3829"/>
        <v>0</v>
      </c>
      <c r="I27230" s="5">
        <f t="shared" si="3830"/>
        <v>0</v>
      </c>
      <c r="J27230" s="5">
        <f t="shared" si="3831"/>
        <v>0</v>
      </c>
      <c r="K27230" s="5">
        <f t="shared" si="3832"/>
        <v>0</v>
      </c>
      <c r="L27230" s="5">
        <f t="shared" si="3833"/>
        <v>453.63333333333333</v>
      </c>
      <c r="M27230" s="5">
        <f>$K27230+'2.Time_constants_correction'!$H$11*(3*$G27230*$E27230+2*$H27230*$F27230+$I27230)</f>
        <v>0</v>
      </c>
      <c r="N27230" s="38">
        <f>$K27230+'2.Time_constants_correction'!$I$11*(3*$G27230*$E27230+2*$H27230*$F27230+$I27230)+'2.Time_constants_correction'!$I$13*(6*$G27230*$F27230+2*$H27230)</f>
        <v>0</v>
      </c>
      <c r="O27230" s="5">
        <f>$K27230+'2.Time_constants_correction'!$J$11*(3*$G27230*$E27230+2*$H27230*$F27230+$I27230)+'2.Time_constants_correction'!$J$13*(6*$G27230*$F27230+2*$H27230)+'2.Time_constants_correction'!$J$15*(6*$G27230)</f>
        <v>0</v>
      </c>
    </row>
    <row r="27231" spans="1:15" x14ac:dyDescent="0.4">
      <c r="A27231" s="5">
        <f>'2.Time_constants_correction'!B27235</f>
        <v>453.65</v>
      </c>
      <c r="B27231" s="5">
        <f>'2.Time_constants_correction'!F27235</f>
        <v>0</v>
      </c>
      <c r="D27231" s="5">
        <f t="shared" si="3825"/>
        <v>93360409.00212498</v>
      </c>
      <c r="E27231" s="5">
        <f t="shared" si="3826"/>
        <v>205798.32249999998</v>
      </c>
      <c r="F27231" s="5">
        <f t="shared" si="3827"/>
        <v>453.65</v>
      </c>
      <c r="G27231" s="5">
        <f t="shared" si="3828"/>
        <v>0</v>
      </c>
      <c r="H27231" s="5">
        <f t="shared" si="3829"/>
        <v>0</v>
      </c>
      <c r="I27231" s="5">
        <f t="shared" si="3830"/>
        <v>0</v>
      </c>
      <c r="J27231" s="5">
        <f t="shared" si="3831"/>
        <v>0</v>
      </c>
      <c r="K27231" s="5">
        <f t="shared" si="3832"/>
        <v>0</v>
      </c>
      <c r="L27231" s="5">
        <f t="shared" si="3833"/>
        <v>453.65</v>
      </c>
      <c r="M27231" s="5">
        <f>$K27231+'2.Time_constants_correction'!$H$11*(3*$G27231*$E27231+2*$H27231*$F27231+$I27231)</f>
        <v>0</v>
      </c>
      <c r="N27231" s="38">
        <f>$K27231+'2.Time_constants_correction'!$I$11*(3*$G27231*$E27231+2*$H27231*$F27231+$I27231)+'2.Time_constants_correction'!$I$13*(6*$G27231*$F27231+2*$H27231)</f>
        <v>0</v>
      </c>
      <c r="O27231" s="5">
        <f>$K27231+'2.Time_constants_correction'!$J$11*(3*$G27231*$E27231+2*$H27231*$F27231+$I27231)+'2.Time_constants_correction'!$J$13*(6*$G27231*$F27231+2*$H27231)+'2.Time_constants_correction'!$J$15*(6*$G27231)</f>
        <v>0</v>
      </c>
    </row>
    <row r="27232" spans="1:15" x14ac:dyDescent="0.4">
      <c r="A27232" s="5">
        <f>'2.Time_constants_correction'!B27236</f>
        <v>453.66666666666669</v>
      </c>
      <c r="B27232" s="5">
        <f>'2.Time_constants_correction'!F27236</f>
        <v>0</v>
      </c>
      <c r="D27232" s="5">
        <f t="shared" si="3825"/>
        <v>93370699.296296313</v>
      </c>
      <c r="E27232" s="5">
        <f t="shared" si="3826"/>
        <v>205813.44444444447</v>
      </c>
      <c r="F27232" s="5">
        <f t="shared" si="3827"/>
        <v>453.66666666666669</v>
      </c>
      <c r="G27232" s="5">
        <f t="shared" si="3828"/>
        <v>0</v>
      </c>
      <c r="H27232" s="5">
        <f t="shared" si="3829"/>
        <v>0</v>
      </c>
      <c r="I27232" s="5">
        <f t="shared" si="3830"/>
        <v>0</v>
      </c>
      <c r="J27232" s="5">
        <f t="shared" si="3831"/>
        <v>0</v>
      </c>
      <c r="K27232" s="5">
        <f t="shared" si="3832"/>
        <v>0</v>
      </c>
      <c r="L27232" s="5">
        <f t="shared" si="3833"/>
        <v>453.66666666666669</v>
      </c>
      <c r="M27232" s="5">
        <f>$K27232+'2.Time_constants_correction'!$H$11*(3*$G27232*$E27232+2*$H27232*$F27232+$I27232)</f>
        <v>0</v>
      </c>
      <c r="N27232" s="38">
        <f>$K27232+'2.Time_constants_correction'!$I$11*(3*$G27232*$E27232+2*$H27232*$F27232+$I27232)+'2.Time_constants_correction'!$I$13*(6*$G27232*$F27232+2*$H27232)</f>
        <v>0</v>
      </c>
      <c r="O27232" s="5">
        <f>$K27232+'2.Time_constants_correction'!$J$11*(3*$G27232*$E27232+2*$H27232*$F27232+$I27232)+'2.Time_constants_correction'!$J$13*(6*$G27232*$F27232+2*$H27232)+'2.Time_constants_correction'!$J$15*(6*$G27232)</f>
        <v>0</v>
      </c>
    </row>
    <row r="27233" spans="1:15" x14ac:dyDescent="0.4">
      <c r="A27233" s="5">
        <f>'2.Time_constants_correction'!B27237</f>
        <v>453.68333333333334</v>
      </c>
      <c r="B27233" s="5">
        <f>'2.Time_constants_correction'!F27237</f>
        <v>0</v>
      </c>
      <c r="D27233" s="5">
        <f t="shared" si="3825"/>
        <v>93380990.346578702</v>
      </c>
      <c r="E27233" s="5">
        <f t="shared" si="3826"/>
        <v>205828.56694444444</v>
      </c>
      <c r="F27233" s="5">
        <f t="shared" si="3827"/>
        <v>453.68333333333334</v>
      </c>
      <c r="G27233" s="5">
        <f t="shared" si="3828"/>
        <v>0</v>
      </c>
      <c r="H27233" s="5">
        <f t="shared" si="3829"/>
        <v>0</v>
      </c>
      <c r="I27233" s="5">
        <f t="shared" si="3830"/>
        <v>0</v>
      </c>
      <c r="J27233" s="5">
        <f t="shared" si="3831"/>
        <v>0</v>
      </c>
      <c r="K27233" s="5">
        <f t="shared" si="3832"/>
        <v>0</v>
      </c>
      <c r="L27233" s="5">
        <f t="shared" si="3833"/>
        <v>453.68333333333334</v>
      </c>
      <c r="M27233" s="5">
        <f>$K27233+'2.Time_constants_correction'!$H$11*(3*$G27233*$E27233+2*$H27233*$F27233+$I27233)</f>
        <v>0</v>
      </c>
      <c r="N27233" s="38">
        <f>$K27233+'2.Time_constants_correction'!$I$11*(3*$G27233*$E27233+2*$H27233*$F27233+$I27233)+'2.Time_constants_correction'!$I$13*(6*$G27233*$F27233+2*$H27233)</f>
        <v>0</v>
      </c>
      <c r="O27233" s="5">
        <f>$K27233+'2.Time_constants_correction'!$J$11*(3*$G27233*$E27233+2*$H27233*$F27233+$I27233)+'2.Time_constants_correction'!$J$13*(6*$G27233*$F27233+2*$H27233)+'2.Time_constants_correction'!$J$15*(6*$G27233)</f>
        <v>0</v>
      </c>
    </row>
    <row r="27234" spans="1:15" x14ac:dyDescent="0.4">
      <c r="A27234" s="5">
        <f>'2.Time_constants_correction'!B27238</f>
        <v>453.7</v>
      </c>
      <c r="B27234" s="5">
        <f>'2.Time_constants_correction'!F27238</f>
        <v>0</v>
      </c>
      <c r="D27234" s="5">
        <f t="shared" si="3825"/>
        <v>93391282.152999997</v>
      </c>
      <c r="E27234" s="5">
        <f t="shared" si="3826"/>
        <v>205843.69</v>
      </c>
      <c r="F27234" s="5">
        <f t="shared" si="3827"/>
        <v>453.7</v>
      </c>
      <c r="G27234" s="5">
        <f t="shared" si="3828"/>
        <v>0</v>
      </c>
      <c r="H27234" s="5">
        <f t="shared" si="3829"/>
        <v>0</v>
      </c>
      <c r="I27234" s="5">
        <f t="shared" si="3830"/>
        <v>0</v>
      </c>
      <c r="J27234" s="5">
        <f t="shared" si="3831"/>
        <v>0</v>
      </c>
      <c r="K27234" s="5">
        <f t="shared" si="3832"/>
        <v>0</v>
      </c>
      <c r="L27234" s="5">
        <f t="shared" si="3833"/>
        <v>453.7</v>
      </c>
      <c r="M27234" s="5">
        <f>$K27234+'2.Time_constants_correction'!$H$11*(3*$G27234*$E27234+2*$H27234*$F27234+$I27234)</f>
        <v>0</v>
      </c>
      <c r="N27234" s="38">
        <f>$K27234+'2.Time_constants_correction'!$I$11*(3*$G27234*$E27234+2*$H27234*$F27234+$I27234)+'2.Time_constants_correction'!$I$13*(6*$G27234*$F27234+2*$H27234)</f>
        <v>0</v>
      </c>
      <c r="O27234" s="5">
        <f>$K27234+'2.Time_constants_correction'!$J$11*(3*$G27234*$E27234+2*$H27234*$F27234+$I27234)+'2.Time_constants_correction'!$J$13*(6*$G27234*$F27234+2*$H27234)+'2.Time_constants_correction'!$J$15*(6*$G27234)</f>
        <v>0</v>
      </c>
    </row>
    <row r="27235" spans="1:15" x14ac:dyDescent="0.4">
      <c r="A27235" s="5">
        <f>'2.Time_constants_correction'!B27239</f>
        <v>453.71666666666664</v>
      </c>
      <c r="B27235" s="5">
        <f>'2.Time_constants_correction'!F27239</f>
        <v>0</v>
      </c>
      <c r="D27235" s="5">
        <f t="shared" si="3825"/>
        <v>93401574.715587944</v>
      </c>
      <c r="E27235" s="5">
        <f t="shared" si="3826"/>
        <v>205858.81361111108</v>
      </c>
      <c r="F27235" s="5">
        <f t="shared" si="3827"/>
        <v>453.71666666666664</v>
      </c>
      <c r="G27235" s="5">
        <f t="shared" si="3828"/>
        <v>0</v>
      </c>
      <c r="H27235" s="5">
        <f t="shared" si="3829"/>
        <v>0</v>
      </c>
      <c r="I27235" s="5">
        <f t="shared" si="3830"/>
        <v>0</v>
      </c>
      <c r="J27235" s="5">
        <f t="shared" si="3831"/>
        <v>0</v>
      </c>
      <c r="K27235" s="5">
        <f t="shared" si="3832"/>
        <v>0</v>
      </c>
      <c r="L27235" s="5">
        <f t="shared" si="3833"/>
        <v>453.71666666666664</v>
      </c>
      <c r="M27235" s="5">
        <f>$K27235+'2.Time_constants_correction'!$H$11*(3*$G27235*$E27235+2*$H27235*$F27235+$I27235)</f>
        <v>0</v>
      </c>
      <c r="N27235" s="38">
        <f>$K27235+'2.Time_constants_correction'!$I$11*(3*$G27235*$E27235+2*$H27235*$F27235+$I27235)+'2.Time_constants_correction'!$I$13*(6*$G27235*$F27235+2*$H27235)</f>
        <v>0</v>
      </c>
      <c r="O27235" s="5">
        <f>$K27235+'2.Time_constants_correction'!$J$11*(3*$G27235*$E27235+2*$H27235*$F27235+$I27235)+'2.Time_constants_correction'!$J$13*(6*$G27235*$F27235+2*$H27235)+'2.Time_constants_correction'!$J$15*(6*$G27235)</f>
        <v>0</v>
      </c>
    </row>
    <row r="27236" spans="1:15" x14ac:dyDescent="0.4">
      <c r="A27236" s="5">
        <f>'2.Time_constants_correction'!B27240</f>
        <v>453.73333333333335</v>
      </c>
      <c r="B27236" s="5">
        <f>'2.Time_constants_correction'!F27240</f>
        <v>0</v>
      </c>
      <c r="D27236" s="5">
        <f t="shared" si="3825"/>
        <v>93411868.034370378</v>
      </c>
      <c r="E27236" s="5">
        <f t="shared" si="3826"/>
        <v>205873.93777777778</v>
      </c>
      <c r="F27236" s="5">
        <f t="shared" si="3827"/>
        <v>453.73333333333335</v>
      </c>
      <c r="G27236" s="5">
        <f t="shared" si="3828"/>
        <v>0</v>
      </c>
      <c r="H27236" s="5">
        <f t="shared" si="3829"/>
        <v>0</v>
      </c>
      <c r="I27236" s="5">
        <f t="shared" si="3830"/>
        <v>0</v>
      </c>
      <c r="J27236" s="5">
        <f t="shared" si="3831"/>
        <v>0</v>
      </c>
      <c r="K27236" s="5">
        <f t="shared" si="3832"/>
        <v>0</v>
      </c>
      <c r="L27236" s="5">
        <f t="shared" si="3833"/>
        <v>453.73333333333335</v>
      </c>
      <c r="M27236" s="5">
        <f>$K27236+'2.Time_constants_correction'!$H$11*(3*$G27236*$E27236+2*$H27236*$F27236+$I27236)</f>
        <v>0</v>
      </c>
      <c r="N27236" s="38">
        <f>$K27236+'2.Time_constants_correction'!$I$11*(3*$G27236*$E27236+2*$H27236*$F27236+$I27236)+'2.Time_constants_correction'!$I$13*(6*$G27236*$F27236+2*$H27236)</f>
        <v>0</v>
      </c>
      <c r="O27236" s="5">
        <f>$K27236+'2.Time_constants_correction'!$J$11*(3*$G27236*$E27236+2*$H27236*$F27236+$I27236)+'2.Time_constants_correction'!$J$13*(6*$G27236*$F27236+2*$H27236)+'2.Time_constants_correction'!$J$15*(6*$G27236)</f>
        <v>0</v>
      </c>
    </row>
    <row r="27237" spans="1:15" x14ac:dyDescent="0.4">
      <c r="A27237" s="5">
        <f>'2.Time_constants_correction'!B27241</f>
        <v>453.75</v>
      </c>
      <c r="B27237" s="5">
        <f>'2.Time_constants_correction'!F27241</f>
        <v>0</v>
      </c>
      <c r="D27237" s="5">
        <f t="shared" si="3825"/>
        <v>93422162.109375</v>
      </c>
      <c r="E27237" s="5">
        <f t="shared" si="3826"/>
        <v>205889.0625</v>
      </c>
      <c r="F27237" s="5">
        <f t="shared" si="3827"/>
        <v>453.75</v>
      </c>
      <c r="G27237" s="5">
        <f t="shared" si="3828"/>
        <v>0</v>
      </c>
      <c r="H27237" s="5">
        <f t="shared" si="3829"/>
        <v>0</v>
      </c>
      <c r="I27237" s="5">
        <f t="shared" si="3830"/>
        <v>0</v>
      </c>
      <c r="J27237" s="5">
        <f t="shared" si="3831"/>
        <v>0</v>
      </c>
      <c r="K27237" s="5">
        <f t="shared" si="3832"/>
        <v>0</v>
      </c>
      <c r="L27237" s="5">
        <f t="shared" si="3833"/>
        <v>453.75</v>
      </c>
      <c r="M27237" s="5">
        <f>$K27237+'2.Time_constants_correction'!$H$11*(3*$G27237*$E27237+2*$H27237*$F27237+$I27237)</f>
        <v>0</v>
      </c>
      <c r="N27237" s="38">
        <f>$K27237+'2.Time_constants_correction'!$I$11*(3*$G27237*$E27237+2*$H27237*$F27237+$I27237)+'2.Time_constants_correction'!$I$13*(6*$G27237*$F27237+2*$H27237)</f>
        <v>0</v>
      </c>
      <c r="O27237" s="5">
        <f>$K27237+'2.Time_constants_correction'!$J$11*(3*$G27237*$E27237+2*$H27237*$F27237+$I27237)+'2.Time_constants_correction'!$J$13*(6*$G27237*$F27237+2*$H27237)+'2.Time_constants_correction'!$J$15*(6*$G27237)</f>
        <v>0</v>
      </c>
    </row>
    <row r="27238" spans="1:15" x14ac:dyDescent="0.4">
      <c r="A27238" s="5">
        <f>'2.Time_constants_correction'!B27242</f>
        <v>453.76666666666665</v>
      </c>
      <c r="B27238" s="5">
        <f>'2.Time_constants_correction'!F27242</f>
        <v>0</v>
      </c>
      <c r="D27238" s="5">
        <f t="shared" si="3825"/>
        <v>93432456.940629616</v>
      </c>
      <c r="E27238" s="5">
        <f t="shared" si="3826"/>
        <v>205904.18777777776</v>
      </c>
      <c r="F27238" s="5">
        <f t="shared" si="3827"/>
        <v>453.76666666666665</v>
      </c>
      <c r="G27238" s="5">
        <f t="shared" si="3828"/>
        <v>0</v>
      </c>
      <c r="H27238" s="5">
        <f t="shared" si="3829"/>
        <v>0</v>
      </c>
      <c r="I27238" s="5">
        <f t="shared" si="3830"/>
        <v>0</v>
      </c>
      <c r="J27238" s="5">
        <f t="shared" si="3831"/>
        <v>0</v>
      </c>
      <c r="K27238" s="5">
        <f t="shared" si="3832"/>
        <v>0</v>
      </c>
      <c r="L27238" s="5">
        <f t="shared" si="3833"/>
        <v>453.76666666666665</v>
      </c>
      <c r="M27238" s="5">
        <f>$K27238+'2.Time_constants_correction'!$H$11*(3*$G27238*$E27238+2*$H27238*$F27238+$I27238)</f>
        <v>0</v>
      </c>
      <c r="N27238" s="38">
        <f>$K27238+'2.Time_constants_correction'!$I$11*(3*$G27238*$E27238+2*$H27238*$F27238+$I27238)+'2.Time_constants_correction'!$I$13*(6*$G27238*$F27238+2*$H27238)</f>
        <v>0</v>
      </c>
      <c r="O27238" s="5">
        <f>$K27238+'2.Time_constants_correction'!$J$11*(3*$G27238*$E27238+2*$H27238*$F27238+$I27238)+'2.Time_constants_correction'!$J$13*(6*$G27238*$F27238+2*$H27238)+'2.Time_constants_correction'!$J$15*(6*$G27238)</f>
        <v>0</v>
      </c>
    </row>
    <row r="27239" spans="1:15" x14ac:dyDescent="0.4">
      <c r="A27239" s="5">
        <f>'2.Time_constants_correction'!B27243</f>
        <v>453.78333333333336</v>
      </c>
      <c r="B27239" s="5">
        <f>'2.Time_constants_correction'!F27243</f>
        <v>0</v>
      </c>
      <c r="D27239" s="5">
        <f t="shared" si="3825"/>
        <v>93442752.528162047</v>
      </c>
      <c r="E27239" s="5">
        <f t="shared" si="3826"/>
        <v>205919.31361111114</v>
      </c>
      <c r="F27239" s="5">
        <f t="shared" si="3827"/>
        <v>453.78333333333336</v>
      </c>
      <c r="G27239" s="5">
        <f t="shared" si="3828"/>
        <v>0</v>
      </c>
      <c r="H27239" s="5">
        <f t="shared" si="3829"/>
        <v>0</v>
      </c>
      <c r="I27239" s="5">
        <f t="shared" si="3830"/>
        <v>0</v>
      </c>
      <c r="J27239" s="5">
        <f t="shared" si="3831"/>
        <v>0</v>
      </c>
      <c r="K27239" s="5">
        <f t="shared" si="3832"/>
        <v>0</v>
      </c>
      <c r="L27239" s="5">
        <f t="shared" si="3833"/>
        <v>453.78333333333336</v>
      </c>
      <c r="M27239" s="5">
        <f>$K27239+'2.Time_constants_correction'!$H$11*(3*$G27239*$E27239+2*$H27239*$F27239+$I27239)</f>
        <v>0</v>
      </c>
      <c r="N27239" s="38">
        <f>$K27239+'2.Time_constants_correction'!$I$11*(3*$G27239*$E27239+2*$H27239*$F27239+$I27239)+'2.Time_constants_correction'!$I$13*(6*$G27239*$F27239+2*$H27239)</f>
        <v>0</v>
      </c>
      <c r="O27239" s="5">
        <f>$K27239+'2.Time_constants_correction'!$J$11*(3*$G27239*$E27239+2*$H27239*$F27239+$I27239)+'2.Time_constants_correction'!$J$13*(6*$G27239*$F27239+2*$H27239)+'2.Time_constants_correction'!$J$15*(6*$G27239)</f>
        <v>0</v>
      </c>
    </row>
    <row r="27240" spans="1:15" x14ac:dyDescent="0.4">
      <c r="A27240" s="5">
        <f>'2.Time_constants_correction'!B27244</f>
        <v>453.8</v>
      </c>
      <c r="B27240" s="5">
        <f>'2.Time_constants_correction'!F27244</f>
        <v>0</v>
      </c>
      <c r="D27240" s="5">
        <f t="shared" si="3825"/>
        <v>93453048.872000009</v>
      </c>
      <c r="E27240" s="5">
        <f t="shared" si="3826"/>
        <v>205934.44</v>
      </c>
      <c r="F27240" s="5">
        <f t="shared" si="3827"/>
        <v>453.8</v>
      </c>
      <c r="G27240" s="5">
        <f t="shared" si="3828"/>
        <v>0</v>
      </c>
      <c r="H27240" s="5">
        <f t="shared" si="3829"/>
        <v>0</v>
      </c>
      <c r="I27240" s="5">
        <f t="shared" si="3830"/>
        <v>0</v>
      </c>
      <c r="J27240" s="5">
        <f t="shared" si="3831"/>
        <v>0</v>
      </c>
      <c r="K27240" s="5">
        <f t="shared" si="3832"/>
        <v>0</v>
      </c>
      <c r="L27240" s="5">
        <f t="shared" si="3833"/>
        <v>453.8</v>
      </c>
      <c r="M27240" s="5">
        <f>$K27240+'2.Time_constants_correction'!$H$11*(3*$G27240*$E27240+2*$H27240*$F27240+$I27240)</f>
        <v>0</v>
      </c>
      <c r="N27240" s="38">
        <f>$K27240+'2.Time_constants_correction'!$I$11*(3*$G27240*$E27240+2*$H27240*$F27240+$I27240)+'2.Time_constants_correction'!$I$13*(6*$G27240*$F27240+2*$H27240)</f>
        <v>0</v>
      </c>
      <c r="O27240" s="5">
        <f>$K27240+'2.Time_constants_correction'!$J$11*(3*$G27240*$E27240+2*$H27240*$F27240+$I27240)+'2.Time_constants_correction'!$J$13*(6*$G27240*$F27240+2*$H27240)+'2.Time_constants_correction'!$J$15*(6*$G27240)</f>
        <v>0</v>
      </c>
    </row>
    <row r="27241" spans="1:15" x14ac:dyDescent="0.4">
      <c r="A27241" s="5">
        <f>'2.Time_constants_correction'!B27245</f>
        <v>453.81666666666666</v>
      </c>
      <c r="B27241" s="5">
        <f>'2.Time_constants_correction'!F27245</f>
        <v>0</v>
      </c>
      <c r="D27241" s="5">
        <f t="shared" si="3825"/>
        <v>93463345.972171292</v>
      </c>
      <c r="E27241" s="5">
        <f t="shared" si="3826"/>
        <v>205949.56694444444</v>
      </c>
      <c r="F27241" s="5">
        <f t="shared" si="3827"/>
        <v>453.81666666666666</v>
      </c>
      <c r="G27241" s="5">
        <f t="shared" si="3828"/>
        <v>0</v>
      </c>
      <c r="H27241" s="5">
        <f t="shared" si="3829"/>
        <v>0</v>
      </c>
      <c r="I27241" s="5">
        <f t="shared" si="3830"/>
        <v>0</v>
      </c>
      <c r="J27241" s="5">
        <f t="shared" si="3831"/>
        <v>0</v>
      </c>
      <c r="K27241" s="5">
        <f t="shared" si="3832"/>
        <v>0</v>
      </c>
      <c r="L27241" s="5">
        <f t="shared" si="3833"/>
        <v>453.81666666666666</v>
      </c>
      <c r="M27241" s="5">
        <f>$K27241+'2.Time_constants_correction'!$H$11*(3*$G27241*$E27241+2*$H27241*$F27241+$I27241)</f>
        <v>0</v>
      </c>
      <c r="N27241" s="38">
        <f>$K27241+'2.Time_constants_correction'!$I$11*(3*$G27241*$E27241+2*$H27241*$F27241+$I27241)+'2.Time_constants_correction'!$I$13*(6*$G27241*$F27241+2*$H27241)</f>
        <v>0</v>
      </c>
      <c r="O27241" s="5">
        <f>$K27241+'2.Time_constants_correction'!$J$11*(3*$G27241*$E27241+2*$H27241*$F27241+$I27241)+'2.Time_constants_correction'!$J$13*(6*$G27241*$F27241+2*$H27241)+'2.Time_constants_correction'!$J$15*(6*$G27241)</f>
        <v>0</v>
      </c>
    </row>
    <row r="27242" spans="1:15" x14ac:dyDescent="0.4">
      <c r="A27242" s="5">
        <f>'2.Time_constants_correction'!B27246</f>
        <v>453.83333333333331</v>
      </c>
      <c r="B27242" s="5">
        <f>'2.Time_constants_correction'!F27246</f>
        <v>0</v>
      </c>
      <c r="D27242" s="5">
        <f t="shared" si="3825"/>
        <v>93473643.828703701</v>
      </c>
      <c r="E27242" s="5">
        <f t="shared" si="3826"/>
        <v>205964.69444444444</v>
      </c>
      <c r="F27242" s="5">
        <f t="shared" si="3827"/>
        <v>453.83333333333331</v>
      </c>
      <c r="G27242" s="5">
        <f t="shared" si="3828"/>
        <v>0</v>
      </c>
      <c r="H27242" s="5">
        <f t="shared" si="3829"/>
        <v>0</v>
      </c>
      <c r="I27242" s="5">
        <f t="shared" si="3830"/>
        <v>0</v>
      </c>
      <c r="J27242" s="5">
        <f t="shared" si="3831"/>
        <v>0</v>
      </c>
      <c r="K27242" s="5">
        <f t="shared" si="3832"/>
        <v>0</v>
      </c>
      <c r="L27242" s="5">
        <f t="shared" si="3833"/>
        <v>453.83333333333331</v>
      </c>
      <c r="M27242" s="5">
        <f>$K27242+'2.Time_constants_correction'!$H$11*(3*$G27242*$E27242+2*$H27242*$F27242+$I27242)</f>
        <v>0</v>
      </c>
      <c r="N27242" s="38">
        <f>$K27242+'2.Time_constants_correction'!$I$11*(3*$G27242*$E27242+2*$H27242*$F27242+$I27242)+'2.Time_constants_correction'!$I$13*(6*$G27242*$F27242+2*$H27242)</f>
        <v>0</v>
      </c>
      <c r="O27242" s="5">
        <f>$K27242+'2.Time_constants_correction'!$J$11*(3*$G27242*$E27242+2*$H27242*$F27242+$I27242)+'2.Time_constants_correction'!$J$13*(6*$G27242*$F27242+2*$H27242)+'2.Time_constants_correction'!$J$15*(6*$G27242)</f>
        <v>0</v>
      </c>
    </row>
    <row r="27243" spans="1:15" x14ac:dyDescent="0.4">
      <c r="A27243" s="5">
        <f>'2.Time_constants_correction'!B27247</f>
        <v>453.85</v>
      </c>
      <c r="B27243" s="5">
        <f>'2.Time_constants_correction'!F27247</f>
        <v>0</v>
      </c>
      <c r="D27243" s="5">
        <f t="shared" si="3825"/>
        <v>93483942.441625014</v>
      </c>
      <c r="E27243" s="5">
        <f t="shared" si="3826"/>
        <v>205979.82250000001</v>
      </c>
      <c r="F27243" s="5">
        <f t="shared" si="3827"/>
        <v>453.85</v>
      </c>
      <c r="G27243" s="5">
        <f t="shared" si="3828"/>
        <v>0</v>
      </c>
      <c r="H27243" s="5">
        <f t="shared" si="3829"/>
        <v>0</v>
      </c>
      <c r="I27243" s="5">
        <f t="shared" si="3830"/>
        <v>0</v>
      </c>
      <c r="J27243" s="5">
        <f t="shared" si="3831"/>
        <v>0</v>
      </c>
      <c r="K27243" s="5">
        <f t="shared" si="3832"/>
        <v>0</v>
      </c>
      <c r="L27243" s="5">
        <f t="shared" si="3833"/>
        <v>453.85</v>
      </c>
      <c r="M27243" s="5">
        <f>$K27243+'2.Time_constants_correction'!$H$11*(3*$G27243*$E27243+2*$H27243*$F27243+$I27243)</f>
        <v>0</v>
      </c>
      <c r="N27243" s="38">
        <f>$K27243+'2.Time_constants_correction'!$I$11*(3*$G27243*$E27243+2*$H27243*$F27243+$I27243)+'2.Time_constants_correction'!$I$13*(6*$G27243*$F27243+2*$H27243)</f>
        <v>0</v>
      </c>
      <c r="O27243" s="5">
        <f>$K27243+'2.Time_constants_correction'!$J$11*(3*$G27243*$E27243+2*$H27243*$F27243+$I27243)+'2.Time_constants_correction'!$J$13*(6*$G27243*$F27243+2*$H27243)+'2.Time_constants_correction'!$J$15*(6*$G27243)</f>
        <v>0</v>
      </c>
    </row>
    <row r="27244" spans="1:15" x14ac:dyDescent="0.4">
      <c r="A27244" s="5">
        <f>'2.Time_constants_correction'!B27248</f>
        <v>453.86666666666667</v>
      </c>
      <c r="B27244" s="5">
        <f>'2.Time_constants_correction'!F27248</f>
        <v>0</v>
      </c>
      <c r="D27244" s="5">
        <f t="shared" si="3825"/>
        <v>93494241.810962975</v>
      </c>
      <c r="E27244" s="5">
        <f t="shared" si="3826"/>
        <v>205994.95111111112</v>
      </c>
      <c r="F27244" s="5">
        <f t="shared" si="3827"/>
        <v>453.86666666666667</v>
      </c>
      <c r="G27244" s="5">
        <f t="shared" si="3828"/>
        <v>0</v>
      </c>
      <c r="H27244" s="5">
        <f t="shared" si="3829"/>
        <v>0</v>
      </c>
      <c r="I27244" s="5">
        <f t="shared" si="3830"/>
        <v>0</v>
      </c>
      <c r="J27244" s="5">
        <f t="shared" si="3831"/>
        <v>0</v>
      </c>
      <c r="K27244" s="5">
        <f t="shared" si="3832"/>
        <v>0</v>
      </c>
      <c r="L27244" s="5">
        <f t="shared" si="3833"/>
        <v>453.86666666666667</v>
      </c>
      <c r="M27244" s="5">
        <f>$K27244+'2.Time_constants_correction'!$H$11*(3*$G27244*$E27244+2*$H27244*$F27244+$I27244)</f>
        <v>0</v>
      </c>
      <c r="N27244" s="38">
        <f>$K27244+'2.Time_constants_correction'!$I$11*(3*$G27244*$E27244+2*$H27244*$F27244+$I27244)+'2.Time_constants_correction'!$I$13*(6*$G27244*$F27244+2*$H27244)</f>
        <v>0</v>
      </c>
      <c r="O27244" s="5">
        <f>$K27244+'2.Time_constants_correction'!$J$11*(3*$G27244*$E27244+2*$H27244*$F27244+$I27244)+'2.Time_constants_correction'!$J$13*(6*$G27244*$F27244+2*$H27244)+'2.Time_constants_correction'!$J$15*(6*$G27244)</f>
        <v>0</v>
      </c>
    </row>
    <row r="27245" spans="1:15" x14ac:dyDescent="0.4">
      <c r="A27245" s="5">
        <f>'2.Time_constants_correction'!B27249</f>
        <v>453.88333333333333</v>
      </c>
      <c r="B27245" s="5">
        <f>'2.Time_constants_correction'!F27249</f>
        <v>0</v>
      </c>
      <c r="D27245" s="5">
        <f t="shared" si="3825"/>
        <v>93504541.93674536</v>
      </c>
      <c r="E27245" s="5">
        <f t="shared" si="3826"/>
        <v>206010.08027777777</v>
      </c>
      <c r="F27245" s="5">
        <f t="shared" si="3827"/>
        <v>453.88333333333333</v>
      </c>
      <c r="G27245" s="5">
        <f t="shared" si="3828"/>
        <v>0</v>
      </c>
      <c r="H27245" s="5">
        <f t="shared" si="3829"/>
        <v>0</v>
      </c>
      <c r="I27245" s="5">
        <f t="shared" si="3830"/>
        <v>0</v>
      </c>
      <c r="J27245" s="5">
        <f t="shared" si="3831"/>
        <v>0</v>
      </c>
      <c r="K27245" s="5">
        <f t="shared" si="3832"/>
        <v>0</v>
      </c>
      <c r="L27245" s="5">
        <f t="shared" si="3833"/>
        <v>453.88333333333333</v>
      </c>
      <c r="M27245" s="5">
        <f>$K27245+'2.Time_constants_correction'!$H$11*(3*$G27245*$E27245+2*$H27245*$F27245+$I27245)</f>
        <v>0</v>
      </c>
      <c r="N27245" s="38">
        <f>$K27245+'2.Time_constants_correction'!$I$11*(3*$G27245*$E27245+2*$H27245*$F27245+$I27245)+'2.Time_constants_correction'!$I$13*(6*$G27245*$F27245+2*$H27245)</f>
        <v>0</v>
      </c>
      <c r="O27245" s="5">
        <f>$K27245+'2.Time_constants_correction'!$J$11*(3*$G27245*$E27245+2*$H27245*$F27245+$I27245)+'2.Time_constants_correction'!$J$13*(6*$G27245*$F27245+2*$H27245)+'2.Time_constants_correction'!$J$15*(6*$G27245)</f>
        <v>0</v>
      </c>
    </row>
    <row r="27246" spans="1:15" x14ac:dyDescent="0.4">
      <c r="A27246" s="5">
        <f>'2.Time_constants_correction'!B27250</f>
        <v>453.9</v>
      </c>
      <c r="B27246" s="5">
        <f>'2.Time_constants_correction'!F27250</f>
        <v>0</v>
      </c>
      <c r="D27246" s="5">
        <f t="shared" si="3825"/>
        <v>93514842.818999991</v>
      </c>
      <c r="E27246" s="5">
        <f t="shared" si="3826"/>
        <v>206025.21</v>
      </c>
      <c r="F27246" s="5">
        <f t="shared" si="3827"/>
        <v>453.9</v>
      </c>
      <c r="G27246" s="5">
        <f t="shared" si="3828"/>
        <v>0</v>
      </c>
      <c r="H27246" s="5">
        <f t="shared" si="3829"/>
        <v>0</v>
      </c>
      <c r="I27246" s="5">
        <f t="shared" si="3830"/>
        <v>0</v>
      </c>
      <c r="J27246" s="5">
        <f t="shared" si="3831"/>
        <v>0</v>
      </c>
      <c r="K27246" s="5">
        <f t="shared" si="3832"/>
        <v>0</v>
      </c>
      <c r="L27246" s="5">
        <f t="shared" si="3833"/>
        <v>453.9</v>
      </c>
      <c r="M27246" s="5">
        <f>$K27246+'2.Time_constants_correction'!$H$11*(3*$G27246*$E27246+2*$H27246*$F27246+$I27246)</f>
        <v>0</v>
      </c>
      <c r="N27246" s="38">
        <f>$K27246+'2.Time_constants_correction'!$I$11*(3*$G27246*$E27246+2*$H27246*$F27246+$I27246)+'2.Time_constants_correction'!$I$13*(6*$G27246*$F27246+2*$H27246)</f>
        <v>0</v>
      </c>
      <c r="O27246" s="5">
        <f>$K27246+'2.Time_constants_correction'!$J$11*(3*$G27246*$E27246+2*$H27246*$F27246+$I27246)+'2.Time_constants_correction'!$J$13*(6*$G27246*$F27246+2*$H27246)+'2.Time_constants_correction'!$J$15*(6*$G27246)</f>
        <v>0</v>
      </c>
    </row>
    <row r="27247" spans="1:15" x14ac:dyDescent="0.4">
      <c r="A27247" s="5">
        <f>'2.Time_constants_correction'!B27251</f>
        <v>453.91666666666669</v>
      </c>
      <c r="B27247" s="5">
        <f>'2.Time_constants_correction'!F27251</f>
        <v>0</v>
      </c>
      <c r="D27247" s="5">
        <f t="shared" si="3825"/>
        <v>93525144.457754642</v>
      </c>
      <c r="E27247" s="5">
        <f t="shared" si="3826"/>
        <v>206040.34027777778</v>
      </c>
      <c r="F27247" s="5">
        <f t="shared" si="3827"/>
        <v>453.91666666666669</v>
      </c>
      <c r="G27247" s="5">
        <f t="shared" si="3828"/>
        <v>0</v>
      </c>
      <c r="H27247" s="5">
        <f t="shared" si="3829"/>
        <v>0</v>
      </c>
      <c r="I27247" s="5">
        <f t="shared" si="3830"/>
        <v>0</v>
      </c>
      <c r="J27247" s="5">
        <f t="shared" si="3831"/>
        <v>0</v>
      </c>
      <c r="K27247" s="5">
        <f t="shared" si="3832"/>
        <v>0</v>
      </c>
      <c r="L27247" s="5">
        <f t="shared" si="3833"/>
        <v>453.91666666666669</v>
      </c>
      <c r="M27247" s="5">
        <f>$K27247+'2.Time_constants_correction'!$H$11*(3*$G27247*$E27247+2*$H27247*$F27247+$I27247)</f>
        <v>0</v>
      </c>
      <c r="N27247" s="38">
        <f>$K27247+'2.Time_constants_correction'!$I$11*(3*$G27247*$E27247+2*$H27247*$F27247+$I27247)+'2.Time_constants_correction'!$I$13*(6*$G27247*$F27247+2*$H27247)</f>
        <v>0</v>
      </c>
      <c r="O27247" s="5">
        <f>$K27247+'2.Time_constants_correction'!$J$11*(3*$G27247*$E27247+2*$H27247*$F27247+$I27247)+'2.Time_constants_correction'!$J$13*(6*$G27247*$F27247+2*$H27247)+'2.Time_constants_correction'!$J$15*(6*$G27247)</f>
        <v>0</v>
      </c>
    </row>
    <row r="27248" spans="1:15" x14ac:dyDescent="0.4">
      <c r="A27248" s="5">
        <f>'2.Time_constants_correction'!B27252</f>
        <v>453.93333333333334</v>
      </c>
      <c r="B27248" s="5">
        <f>'2.Time_constants_correction'!F27252</f>
        <v>0</v>
      </c>
      <c r="D27248" s="5">
        <f t="shared" si="3825"/>
        <v>93535446.853037044</v>
      </c>
      <c r="E27248" s="5">
        <f t="shared" si="3826"/>
        <v>206055.47111111111</v>
      </c>
      <c r="F27248" s="5">
        <f t="shared" si="3827"/>
        <v>453.93333333333334</v>
      </c>
      <c r="G27248" s="5">
        <f t="shared" si="3828"/>
        <v>0</v>
      </c>
      <c r="H27248" s="5">
        <f t="shared" si="3829"/>
        <v>0</v>
      </c>
      <c r="I27248" s="5">
        <f t="shared" si="3830"/>
        <v>0</v>
      </c>
      <c r="J27248" s="5">
        <f t="shared" si="3831"/>
        <v>0</v>
      </c>
      <c r="K27248" s="5">
        <f t="shared" si="3832"/>
        <v>0</v>
      </c>
      <c r="L27248" s="5">
        <f t="shared" si="3833"/>
        <v>453.93333333333334</v>
      </c>
      <c r="M27248" s="5">
        <f>$K27248+'2.Time_constants_correction'!$H$11*(3*$G27248*$E27248+2*$H27248*$F27248+$I27248)</f>
        <v>0</v>
      </c>
      <c r="N27248" s="38">
        <f>$K27248+'2.Time_constants_correction'!$I$11*(3*$G27248*$E27248+2*$H27248*$F27248+$I27248)+'2.Time_constants_correction'!$I$13*(6*$G27248*$F27248+2*$H27248)</f>
        <v>0</v>
      </c>
      <c r="O27248" s="5">
        <f>$K27248+'2.Time_constants_correction'!$J$11*(3*$G27248*$E27248+2*$H27248*$F27248+$I27248)+'2.Time_constants_correction'!$J$13*(6*$G27248*$F27248+2*$H27248)+'2.Time_constants_correction'!$J$15*(6*$G27248)</f>
        <v>0</v>
      </c>
    </row>
    <row r="27249" spans="1:15" x14ac:dyDescent="0.4">
      <c r="A27249" s="5">
        <f>'2.Time_constants_correction'!B27253</f>
        <v>453.95</v>
      </c>
      <c r="B27249" s="5">
        <f>'2.Time_constants_correction'!F27253</f>
        <v>0</v>
      </c>
      <c r="D27249" s="5">
        <f t="shared" si="3825"/>
        <v>93545750.004874989</v>
      </c>
      <c r="E27249" s="5">
        <f t="shared" si="3826"/>
        <v>206070.60249999998</v>
      </c>
      <c r="F27249" s="5">
        <f t="shared" si="3827"/>
        <v>453.95</v>
      </c>
      <c r="G27249" s="5">
        <f t="shared" si="3828"/>
        <v>0</v>
      </c>
      <c r="H27249" s="5">
        <f t="shared" si="3829"/>
        <v>0</v>
      </c>
      <c r="I27249" s="5">
        <f t="shared" si="3830"/>
        <v>0</v>
      </c>
      <c r="J27249" s="5">
        <f t="shared" si="3831"/>
        <v>0</v>
      </c>
      <c r="K27249" s="5">
        <f t="shared" si="3832"/>
        <v>0</v>
      </c>
      <c r="L27249" s="5">
        <f t="shared" si="3833"/>
        <v>453.95</v>
      </c>
      <c r="M27249" s="5">
        <f>$K27249+'2.Time_constants_correction'!$H$11*(3*$G27249*$E27249+2*$H27249*$F27249+$I27249)</f>
        <v>0</v>
      </c>
      <c r="N27249" s="38">
        <f>$K27249+'2.Time_constants_correction'!$I$11*(3*$G27249*$E27249+2*$H27249*$F27249+$I27249)+'2.Time_constants_correction'!$I$13*(6*$G27249*$F27249+2*$H27249)</f>
        <v>0</v>
      </c>
      <c r="O27249" s="5">
        <f>$K27249+'2.Time_constants_correction'!$J$11*(3*$G27249*$E27249+2*$H27249*$F27249+$I27249)+'2.Time_constants_correction'!$J$13*(6*$G27249*$F27249+2*$H27249)+'2.Time_constants_correction'!$J$15*(6*$G27249)</f>
        <v>0</v>
      </c>
    </row>
    <row r="27250" spans="1:15" x14ac:dyDescent="0.4">
      <c r="A27250" s="5">
        <f>'2.Time_constants_correction'!B27254</f>
        <v>453.96666666666664</v>
      </c>
      <c r="B27250" s="5">
        <f>'2.Time_constants_correction'!F27254</f>
        <v>0</v>
      </c>
      <c r="D27250" s="5">
        <f t="shared" si="3825"/>
        <v>93556053.913296282</v>
      </c>
      <c r="E27250" s="5">
        <f t="shared" si="3826"/>
        <v>206085.73444444442</v>
      </c>
      <c r="F27250" s="5">
        <f t="shared" si="3827"/>
        <v>453.96666666666664</v>
      </c>
      <c r="G27250" s="5">
        <f t="shared" si="3828"/>
        <v>0</v>
      </c>
      <c r="H27250" s="5">
        <f t="shared" si="3829"/>
        <v>0</v>
      </c>
      <c r="I27250" s="5">
        <f t="shared" si="3830"/>
        <v>0</v>
      </c>
      <c r="J27250" s="5">
        <f t="shared" si="3831"/>
        <v>0</v>
      </c>
      <c r="K27250" s="5">
        <f t="shared" si="3832"/>
        <v>0</v>
      </c>
      <c r="L27250" s="5">
        <f t="shared" si="3833"/>
        <v>453.96666666666664</v>
      </c>
      <c r="M27250" s="5">
        <f>$K27250+'2.Time_constants_correction'!$H$11*(3*$G27250*$E27250+2*$H27250*$F27250+$I27250)</f>
        <v>0</v>
      </c>
      <c r="N27250" s="38">
        <f>$K27250+'2.Time_constants_correction'!$I$11*(3*$G27250*$E27250+2*$H27250*$F27250+$I27250)+'2.Time_constants_correction'!$I$13*(6*$G27250*$F27250+2*$H27250)</f>
        <v>0</v>
      </c>
      <c r="O27250" s="5">
        <f>$K27250+'2.Time_constants_correction'!$J$11*(3*$G27250*$E27250+2*$H27250*$F27250+$I27250)+'2.Time_constants_correction'!$J$13*(6*$G27250*$F27250+2*$H27250)+'2.Time_constants_correction'!$J$15*(6*$G27250)</f>
        <v>0</v>
      </c>
    </row>
    <row r="27251" spans="1:15" x14ac:dyDescent="0.4">
      <c r="A27251" s="5">
        <f>'2.Time_constants_correction'!B27255</f>
        <v>453.98333333333335</v>
      </c>
      <c r="B27251" s="5">
        <f>'2.Time_constants_correction'!F27255</f>
        <v>0</v>
      </c>
      <c r="D27251" s="5">
        <f t="shared" si="3825"/>
        <v>93566358.578328714</v>
      </c>
      <c r="E27251" s="5">
        <f t="shared" si="3826"/>
        <v>206100.86694444445</v>
      </c>
      <c r="F27251" s="5">
        <f t="shared" si="3827"/>
        <v>453.98333333333335</v>
      </c>
      <c r="G27251" s="5">
        <f t="shared" si="3828"/>
        <v>0</v>
      </c>
      <c r="H27251" s="5">
        <f t="shared" si="3829"/>
        <v>0</v>
      </c>
      <c r="I27251" s="5">
        <f t="shared" si="3830"/>
        <v>0</v>
      </c>
      <c r="J27251" s="5">
        <f t="shared" si="3831"/>
        <v>0</v>
      </c>
      <c r="K27251" s="5">
        <f t="shared" si="3832"/>
        <v>0</v>
      </c>
      <c r="L27251" s="5">
        <f t="shared" si="3833"/>
        <v>453.98333333333335</v>
      </c>
      <c r="M27251" s="5">
        <f>$K27251+'2.Time_constants_correction'!$H$11*(3*$G27251*$E27251+2*$H27251*$F27251+$I27251)</f>
        <v>0</v>
      </c>
      <c r="N27251" s="38">
        <f>$K27251+'2.Time_constants_correction'!$I$11*(3*$G27251*$E27251+2*$H27251*$F27251+$I27251)+'2.Time_constants_correction'!$I$13*(6*$G27251*$F27251+2*$H27251)</f>
        <v>0</v>
      </c>
      <c r="O27251" s="5">
        <f>$K27251+'2.Time_constants_correction'!$J$11*(3*$G27251*$E27251+2*$H27251*$F27251+$I27251)+'2.Time_constants_correction'!$J$13*(6*$G27251*$F27251+2*$H27251)+'2.Time_constants_correction'!$J$15*(6*$G27251)</f>
        <v>0</v>
      </c>
    </row>
    <row r="27252" spans="1:15" x14ac:dyDescent="0.4">
      <c r="A27252" s="5">
        <f>'2.Time_constants_correction'!B27256</f>
        <v>454</v>
      </c>
      <c r="B27252" s="5">
        <f>'2.Time_constants_correction'!F27256</f>
        <v>0</v>
      </c>
      <c r="D27252" s="5">
        <f t="shared" si="3825"/>
        <v>93576664</v>
      </c>
      <c r="E27252" s="5">
        <f t="shared" si="3826"/>
        <v>206116</v>
      </c>
      <c r="F27252" s="5">
        <f t="shared" si="3827"/>
        <v>454</v>
      </c>
      <c r="G27252" s="5">
        <f t="shared" si="3828"/>
        <v>0</v>
      </c>
      <c r="H27252" s="5">
        <f t="shared" si="3829"/>
        <v>0</v>
      </c>
      <c r="I27252" s="5">
        <f t="shared" si="3830"/>
        <v>0</v>
      </c>
      <c r="J27252" s="5">
        <f t="shared" si="3831"/>
        <v>0</v>
      </c>
      <c r="K27252" s="5">
        <f t="shared" si="3832"/>
        <v>0</v>
      </c>
      <c r="L27252" s="5">
        <f t="shared" si="3833"/>
        <v>454</v>
      </c>
      <c r="M27252" s="5">
        <f>$K27252+'2.Time_constants_correction'!$H$11*(3*$G27252*$E27252+2*$H27252*$F27252+$I27252)</f>
        <v>0</v>
      </c>
      <c r="N27252" s="38">
        <f>$K27252+'2.Time_constants_correction'!$I$11*(3*$G27252*$E27252+2*$H27252*$F27252+$I27252)+'2.Time_constants_correction'!$I$13*(6*$G27252*$F27252+2*$H27252)</f>
        <v>0</v>
      </c>
      <c r="O27252" s="5">
        <f>$K27252+'2.Time_constants_correction'!$J$11*(3*$G27252*$E27252+2*$H27252*$F27252+$I27252)+'2.Time_constants_correction'!$J$13*(6*$G27252*$F27252+2*$H27252)+'2.Time_constants_correction'!$J$15*(6*$G27252)</f>
        <v>0</v>
      </c>
    </row>
    <row r="27253" spans="1:15" x14ac:dyDescent="0.4">
      <c r="A27253" s="5">
        <f>'2.Time_constants_correction'!B27257</f>
        <v>454.01666666666665</v>
      </c>
      <c r="B27253" s="5">
        <f>'2.Time_constants_correction'!F27257</f>
        <v>0</v>
      </c>
      <c r="D27253" s="5">
        <f t="shared" si="3825"/>
        <v>93586970.178337947</v>
      </c>
      <c r="E27253" s="5">
        <f t="shared" si="3826"/>
        <v>206131.13361111109</v>
      </c>
      <c r="F27253" s="5">
        <f t="shared" si="3827"/>
        <v>454.01666666666665</v>
      </c>
      <c r="G27253" s="5">
        <f t="shared" si="3828"/>
        <v>0</v>
      </c>
      <c r="H27253" s="5">
        <f t="shared" si="3829"/>
        <v>0</v>
      </c>
      <c r="I27253" s="5">
        <f t="shared" si="3830"/>
        <v>0</v>
      </c>
      <c r="J27253" s="5">
        <f t="shared" si="3831"/>
        <v>0</v>
      </c>
      <c r="K27253" s="5">
        <f t="shared" si="3832"/>
        <v>0</v>
      </c>
      <c r="L27253" s="5">
        <f t="shared" si="3833"/>
        <v>454.01666666666665</v>
      </c>
      <c r="M27253" s="5">
        <f>$K27253+'2.Time_constants_correction'!$H$11*(3*$G27253*$E27253+2*$H27253*$F27253+$I27253)</f>
        <v>0</v>
      </c>
      <c r="N27253" s="38">
        <f>$K27253+'2.Time_constants_correction'!$I$11*(3*$G27253*$E27253+2*$H27253*$F27253+$I27253)+'2.Time_constants_correction'!$I$13*(6*$G27253*$F27253+2*$H27253)</f>
        <v>0</v>
      </c>
      <c r="O27253" s="5">
        <f>$K27253+'2.Time_constants_correction'!$J$11*(3*$G27253*$E27253+2*$H27253*$F27253+$I27253)+'2.Time_constants_correction'!$J$13*(6*$G27253*$F27253+2*$H27253)+'2.Time_constants_correction'!$J$15*(6*$G27253)</f>
        <v>0</v>
      </c>
    </row>
    <row r="27254" spans="1:15" x14ac:dyDescent="0.4">
      <c r="A27254" s="5">
        <f>'2.Time_constants_correction'!B27258</f>
        <v>454.03333333333336</v>
      </c>
      <c r="B27254" s="5">
        <f>'2.Time_constants_correction'!F27258</f>
        <v>0</v>
      </c>
      <c r="D27254" s="5">
        <f t="shared" si="3825"/>
        <v>93597277.113370389</v>
      </c>
      <c r="E27254" s="5">
        <f t="shared" si="3826"/>
        <v>206146.2677777778</v>
      </c>
      <c r="F27254" s="5">
        <f t="shared" si="3827"/>
        <v>454.03333333333336</v>
      </c>
      <c r="G27254" s="5">
        <f t="shared" si="3828"/>
        <v>0</v>
      </c>
      <c r="H27254" s="5">
        <f t="shared" si="3829"/>
        <v>0</v>
      </c>
      <c r="I27254" s="5">
        <f t="shared" si="3830"/>
        <v>0</v>
      </c>
      <c r="J27254" s="5">
        <f t="shared" si="3831"/>
        <v>0</v>
      </c>
      <c r="K27254" s="5">
        <f t="shared" si="3832"/>
        <v>0</v>
      </c>
      <c r="L27254" s="5">
        <f t="shared" si="3833"/>
        <v>454.03333333333336</v>
      </c>
      <c r="M27254" s="5">
        <f>$K27254+'2.Time_constants_correction'!$H$11*(3*$G27254*$E27254+2*$H27254*$F27254+$I27254)</f>
        <v>0</v>
      </c>
      <c r="N27254" s="38">
        <f>$K27254+'2.Time_constants_correction'!$I$11*(3*$G27254*$E27254+2*$H27254*$F27254+$I27254)+'2.Time_constants_correction'!$I$13*(6*$G27254*$F27254+2*$H27254)</f>
        <v>0</v>
      </c>
      <c r="O27254" s="5">
        <f>$K27254+'2.Time_constants_correction'!$J$11*(3*$G27254*$E27254+2*$H27254*$F27254+$I27254)+'2.Time_constants_correction'!$J$13*(6*$G27254*$F27254+2*$H27254)+'2.Time_constants_correction'!$J$15*(6*$G27254)</f>
        <v>0</v>
      </c>
    </row>
    <row r="27255" spans="1:15" x14ac:dyDescent="0.4">
      <c r="A27255" s="5">
        <f>'2.Time_constants_correction'!B27259</f>
        <v>454.05</v>
      </c>
      <c r="B27255" s="5">
        <f>'2.Time_constants_correction'!F27259</f>
        <v>0</v>
      </c>
      <c r="D27255" s="5">
        <f t="shared" si="3825"/>
        <v>93607584.805124998</v>
      </c>
      <c r="E27255" s="5">
        <f t="shared" si="3826"/>
        <v>206161.4025</v>
      </c>
      <c r="F27255" s="5">
        <f t="shared" si="3827"/>
        <v>454.05</v>
      </c>
      <c r="G27255" s="5">
        <f t="shared" si="3828"/>
        <v>0</v>
      </c>
      <c r="H27255" s="5">
        <f t="shared" si="3829"/>
        <v>0</v>
      </c>
      <c r="I27255" s="5">
        <f t="shared" si="3830"/>
        <v>0</v>
      </c>
      <c r="J27255" s="5">
        <f t="shared" si="3831"/>
        <v>0</v>
      </c>
      <c r="K27255" s="5">
        <f t="shared" si="3832"/>
        <v>0</v>
      </c>
      <c r="L27255" s="5">
        <f t="shared" si="3833"/>
        <v>454.05</v>
      </c>
      <c r="M27255" s="5">
        <f>$K27255+'2.Time_constants_correction'!$H$11*(3*$G27255*$E27255+2*$H27255*$F27255+$I27255)</f>
        <v>0</v>
      </c>
      <c r="N27255" s="38">
        <f>$K27255+'2.Time_constants_correction'!$I$11*(3*$G27255*$E27255+2*$H27255*$F27255+$I27255)+'2.Time_constants_correction'!$I$13*(6*$G27255*$F27255+2*$H27255)</f>
        <v>0</v>
      </c>
      <c r="O27255" s="5">
        <f>$K27255+'2.Time_constants_correction'!$J$11*(3*$G27255*$E27255+2*$H27255*$F27255+$I27255)+'2.Time_constants_correction'!$J$13*(6*$G27255*$F27255+2*$H27255)+'2.Time_constants_correction'!$J$15*(6*$G27255)</f>
        <v>0</v>
      </c>
    </row>
    <row r="27256" spans="1:15" x14ac:dyDescent="0.4">
      <c r="A27256" s="5">
        <f>'2.Time_constants_correction'!B27260</f>
        <v>454.06666666666666</v>
      </c>
      <c r="B27256" s="5">
        <f>'2.Time_constants_correction'!F27260</f>
        <v>0</v>
      </c>
      <c r="D27256" s="5">
        <f t="shared" si="3825"/>
        <v>93617893.253629625</v>
      </c>
      <c r="E27256" s="5">
        <f t="shared" si="3826"/>
        <v>206176.53777777776</v>
      </c>
      <c r="F27256" s="5">
        <f t="shared" si="3827"/>
        <v>454.06666666666666</v>
      </c>
      <c r="G27256" s="5">
        <f t="shared" si="3828"/>
        <v>0</v>
      </c>
      <c r="H27256" s="5">
        <f t="shared" si="3829"/>
        <v>0</v>
      </c>
      <c r="I27256" s="5">
        <f t="shared" si="3830"/>
        <v>0</v>
      </c>
      <c r="J27256" s="5">
        <f t="shared" si="3831"/>
        <v>0</v>
      </c>
      <c r="K27256" s="5">
        <f t="shared" si="3832"/>
        <v>0</v>
      </c>
      <c r="L27256" s="5">
        <f t="shared" si="3833"/>
        <v>454.06666666666666</v>
      </c>
      <c r="M27256" s="5">
        <f>$K27256+'2.Time_constants_correction'!$H$11*(3*$G27256*$E27256+2*$H27256*$F27256+$I27256)</f>
        <v>0</v>
      </c>
      <c r="N27256" s="38">
        <f>$K27256+'2.Time_constants_correction'!$I$11*(3*$G27256*$E27256+2*$H27256*$F27256+$I27256)+'2.Time_constants_correction'!$I$13*(6*$G27256*$F27256+2*$H27256)</f>
        <v>0</v>
      </c>
      <c r="O27256" s="5">
        <f>$K27256+'2.Time_constants_correction'!$J$11*(3*$G27256*$E27256+2*$H27256*$F27256+$I27256)+'2.Time_constants_correction'!$J$13*(6*$G27256*$F27256+2*$H27256)+'2.Time_constants_correction'!$J$15*(6*$G27256)</f>
        <v>0</v>
      </c>
    </row>
    <row r="27257" spans="1:15" x14ac:dyDescent="0.4">
      <c r="A27257" s="5">
        <f>'2.Time_constants_correction'!B27261</f>
        <v>454.08333333333331</v>
      </c>
      <c r="B27257" s="5">
        <f>'2.Time_constants_correction'!F27261</f>
        <v>0</v>
      </c>
      <c r="D27257" s="5">
        <f t="shared" si="3825"/>
        <v>93628202.45891203</v>
      </c>
      <c r="E27257" s="5">
        <f t="shared" si="3826"/>
        <v>206191.67361111109</v>
      </c>
      <c r="F27257" s="5">
        <f t="shared" si="3827"/>
        <v>454.08333333333331</v>
      </c>
      <c r="G27257" s="5">
        <f t="shared" si="3828"/>
        <v>0</v>
      </c>
      <c r="H27257" s="5">
        <f t="shared" si="3829"/>
        <v>0</v>
      </c>
      <c r="I27257" s="5">
        <f t="shared" si="3830"/>
        <v>0</v>
      </c>
      <c r="J27257" s="5">
        <f t="shared" si="3831"/>
        <v>0</v>
      </c>
      <c r="K27257" s="5">
        <f t="shared" si="3832"/>
        <v>0</v>
      </c>
      <c r="L27257" s="5">
        <f t="shared" si="3833"/>
        <v>454.08333333333331</v>
      </c>
      <c r="M27257" s="5">
        <f>$K27257+'2.Time_constants_correction'!$H$11*(3*$G27257*$E27257+2*$H27257*$F27257+$I27257)</f>
        <v>0</v>
      </c>
      <c r="N27257" s="38">
        <f>$K27257+'2.Time_constants_correction'!$I$11*(3*$G27257*$E27257+2*$H27257*$F27257+$I27257)+'2.Time_constants_correction'!$I$13*(6*$G27257*$F27257+2*$H27257)</f>
        <v>0</v>
      </c>
      <c r="O27257" s="5">
        <f>$K27257+'2.Time_constants_correction'!$J$11*(3*$G27257*$E27257+2*$H27257*$F27257+$I27257)+'2.Time_constants_correction'!$J$13*(6*$G27257*$F27257+2*$H27257)+'2.Time_constants_correction'!$J$15*(6*$G27257)</f>
        <v>0</v>
      </c>
    </row>
    <row r="27258" spans="1:15" x14ac:dyDescent="0.4">
      <c r="A27258" s="5">
        <f>'2.Time_constants_correction'!B27262</f>
        <v>454.1</v>
      </c>
      <c r="B27258" s="5">
        <f>'2.Time_constants_correction'!F27262</f>
        <v>0</v>
      </c>
      <c r="D27258" s="5">
        <f t="shared" si="3825"/>
        <v>93638512.421000019</v>
      </c>
      <c r="E27258" s="5">
        <f t="shared" si="3826"/>
        <v>206206.81000000003</v>
      </c>
      <c r="F27258" s="5">
        <f t="shared" si="3827"/>
        <v>454.1</v>
      </c>
      <c r="G27258" s="5">
        <f t="shared" si="3828"/>
        <v>0</v>
      </c>
      <c r="H27258" s="5">
        <f t="shared" si="3829"/>
        <v>0</v>
      </c>
      <c r="I27258" s="5">
        <f t="shared" si="3830"/>
        <v>0</v>
      </c>
      <c r="J27258" s="5">
        <f t="shared" si="3831"/>
        <v>0</v>
      </c>
      <c r="K27258" s="5">
        <f t="shared" si="3832"/>
        <v>0</v>
      </c>
      <c r="L27258" s="5">
        <f t="shared" si="3833"/>
        <v>454.1</v>
      </c>
      <c r="M27258" s="5">
        <f>$K27258+'2.Time_constants_correction'!$H$11*(3*$G27258*$E27258+2*$H27258*$F27258+$I27258)</f>
        <v>0</v>
      </c>
      <c r="N27258" s="38">
        <f>$K27258+'2.Time_constants_correction'!$I$11*(3*$G27258*$E27258+2*$H27258*$F27258+$I27258)+'2.Time_constants_correction'!$I$13*(6*$G27258*$F27258+2*$H27258)</f>
        <v>0</v>
      </c>
      <c r="O27258" s="5">
        <f>$K27258+'2.Time_constants_correction'!$J$11*(3*$G27258*$E27258+2*$H27258*$F27258+$I27258)+'2.Time_constants_correction'!$J$13*(6*$G27258*$F27258+2*$H27258)+'2.Time_constants_correction'!$J$15*(6*$G27258)</f>
        <v>0</v>
      </c>
    </row>
    <row r="27259" spans="1:15" x14ac:dyDescent="0.4">
      <c r="A27259" s="5">
        <f>'2.Time_constants_correction'!B27263</f>
        <v>454.11666666666667</v>
      </c>
      <c r="B27259" s="5">
        <f>'2.Time_constants_correction'!F27263</f>
        <v>0</v>
      </c>
      <c r="D27259" s="5">
        <f t="shared" si="3825"/>
        <v>93648823.139921293</v>
      </c>
      <c r="E27259" s="5">
        <f t="shared" si="3826"/>
        <v>206221.94694444444</v>
      </c>
      <c r="F27259" s="5">
        <f t="shared" si="3827"/>
        <v>454.11666666666667</v>
      </c>
      <c r="G27259" s="5">
        <f t="shared" si="3828"/>
        <v>0</v>
      </c>
      <c r="H27259" s="5">
        <f t="shared" si="3829"/>
        <v>0</v>
      </c>
      <c r="I27259" s="5">
        <f t="shared" si="3830"/>
        <v>0</v>
      </c>
      <c r="J27259" s="5">
        <f t="shared" si="3831"/>
        <v>0</v>
      </c>
      <c r="K27259" s="5">
        <f t="shared" si="3832"/>
        <v>0</v>
      </c>
      <c r="L27259" s="5">
        <f t="shared" si="3833"/>
        <v>454.11666666666667</v>
      </c>
      <c r="M27259" s="5">
        <f>$K27259+'2.Time_constants_correction'!$H$11*(3*$G27259*$E27259+2*$H27259*$F27259+$I27259)</f>
        <v>0</v>
      </c>
      <c r="N27259" s="38">
        <f>$K27259+'2.Time_constants_correction'!$I$11*(3*$G27259*$E27259+2*$H27259*$F27259+$I27259)+'2.Time_constants_correction'!$I$13*(6*$G27259*$F27259+2*$H27259)</f>
        <v>0</v>
      </c>
      <c r="O27259" s="5">
        <f>$K27259+'2.Time_constants_correction'!$J$11*(3*$G27259*$E27259+2*$H27259*$F27259+$I27259)+'2.Time_constants_correction'!$J$13*(6*$G27259*$F27259+2*$H27259)+'2.Time_constants_correction'!$J$15*(6*$G27259)</f>
        <v>0</v>
      </c>
    </row>
    <row r="27260" spans="1:15" x14ac:dyDescent="0.4">
      <c r="A27260" s="5">
        <f>'2.Time_constants_correction'!B27264</f>
        <v>454.13333333333333</v>
      </c>
      <c r="B27260" s="5">
        <f>'2.Time_constants_correction'!F27264</f>
        <v>0</v>
      </c>
      <c r="D27260" s="5">
        <f t="shared" si="3825"/>
        <v>93659134.615703702</v>
      </c>
      <c r="E27260" s="5">
        <f t="shared" si="3826"/>
        <v>206237.08444444445</v>
      </c>
      <c r="F27260" s="5">
        <f t="shared" si="3827"/>
        <v>454.13333333333333</v>
      </c>
      <c r="G27260" s="5">
        <f t="shared" si="3828"/>
        <v>0</v>
      </c>
      <c r="H27260" s="5">
        <f t="shared" si="3829"/>
        <v>0</v>
      </c>
      <c r="I27260" s="5">
        <f t="shared" si="3830"/>
        <v>0</v>
      </c>
      <c r="J27260" s="5">
        <f t="shared" si="3831"/>
        <v>0</v>
      </c>
      <c r="K27260" s="5">
        <f t="shared" si="3832"/>
        <v>0</v>
      </c>
      <c r="L27260" s="5">
        <f t="shared" si="3833"/>
        <v>454.13333333333333</v>
      </c>
      <c r="M27260" s="5">
        <f>$K27260+'2.Time_constants_correction'!$H$11*(3*$G27260*$E27260+2*$H27260*$F27260+$I27260)</f>
        <v>0</v>
      </c>
      <c r="N27260" s="38">
        <f>$K27260+'2.Time_constants_correction'!$I$11*(3*$G27260*$E27260+2*$H27260*$F27260+$I27260)+'2.Time_constants_correction'!$I$13*(6*$G27260*$F27260+2*$H27260)</f>
        <v>0</v>
      </c>
      <c r="O27260" s="5">
        <f>$K27260+'2.Time_constants_correction'!$J$11*(3*$G27260*$E27260+2*$H27260*$F27260+$I27260)+'2.Time_constants_correction'!$J$13*(6*$G27260*$F27260+2*$H27260)+'2.Time_constants_correction'!$J$15*(6*$G27260)</f>
        <v>0</v>
      </c>
    </row>
    <row r="27261" spans="1:15" x14ac:dyDescent="0.4">
      <c r="A27261" s="5">
        <f>'2.Time_constants_correction'!B27265</f>
        <v>454.15</v>
      </c>
      <c r="B27261" s="5">
        <f>'2.Time_constants_correction'!F27265</f>
        <v>0</v>
      </c>
      <c r="D27261" s="5">
        <f t="shared" si="3825"/>
        <v>93669446.848374978</v>
      </c>
      <c r="E27261" s="5">
        <f t="shared" si="3826"/>
        <v>206252.22249999997</v>
      </c>
      <c r="F27261" s="5">
        <f t="shared" si="3827"/>
        <v>454.15</v>
      </c>
      <c r="G27261" s="5">
        <f t="shared" si="3828"/>
        <v>0</v>
      </c>
      <c r="H27261" s="5">
        <f t="shared" si="3829"/>
        <v>0</v>
      </c>
      <c r="I27261" s="5">
        <f t="shared" si="3830"/>
        <v>0</v>
      </c>
      <c r="J27261" s="5">
        <f t="shared" si="3831"/>
        <v>0</v>
      </c>
      <c r="K27261" s="5">
        <f t="shared" si="3832"/>
        <v>0</v>
      </c>
      <c r="L27261" s="5">
        <f t="shared" si="3833"/>
        <v>454.15</v>
      </c>
      <c r="M27261" s="5">
        <f>$K27261+'2.Time_constants_correction'!$H$11*(3*$G27261*$E27261+2*$H27261*$F27261+$I27261)</f>
        <v>0</v>
      </c>
      <c r="N27261" s="38">
        <f>$K27261+'2.Time_constants_correction'!$I$11*(3*$G27261*$E27261+2*$H27261*$F27261+$I27261)+'2.Time_constants_correction'!$I$13*(6*$G27261*$F27261+2*$H27261)</f>
        <v>0</v>
      </c>
      <c r="O27261" s="5">
        <f>$K27261+'2.Time_constants_correction'!$J$11*(3*$G27261*$E27261+2*$H27261*$F27261+$I27261)+'2.Time_constants_correction'!$J$13*(6*$G27261*$F27261+2*$H27261)+'2.Time_constants_correction'!$J$15*(6*$G27261)</f>
        <v>0</v>
      </c>
    </row>
    <row r="27262" spans="1:15" x14ac:dyDescent="0.4">
      <c r="A27262" s="5">
        <f>'2.Time_constants_correction'!B27266</f>
        <v>454.16666666666669</v>
      </c>
      <c r="B27262" s="5">
        <f>'2.Time_constants_correction'!F27266</f>
        <v>0</v>
      </c>
      <c r="D27262" s="5">
        <f t="shared" si="3825"/>
        <v>93679759.83796297</v>
      </c>
      <c r="E27262" s="5">
        <f t="shared" si="3826"/>
        <v>206267.36111111112</v>
      </c>
      <c r="F27262" s="5">
        <f t="shared" si="3827"/>
        <v>454.16666666666669</v>
      </c>
      <c r="G27262" s="5">
        <f t="shared" si="3828"/>
        <v>0</v>
      </c>
      <c r="H27262" s="5">
        <f t="shared" si="3829"/>
        <v>0</v>
      </c>
      <c r="I27262" s="5">
        <f t="shared" si="3830"/>
        <v>0</v>
      </c>
      <c r="J27262" s="5">
        <f t="shared" si="3831"/>
        <v>0</v>
      </c>
      <c r="K27262" s="5">
        <f t="shared" si="3832"/>
        <v>0</v>
      </c>
      <c r="L27262" s="5">
        <f t="shared" si="3833"/>
        <v>454.16666666666669</v>
      </c>
      <c r="M27262" s="5">
        <f>$K27262+'2.Time_constants_correction'!$H$11*(3*$G27262*$E27262+2*$H27262*$F27262+$I27262)</f>
        <v>0</v>
      </c>
      <c r="N27262" s="38">
        <f>$K27262+'2.Time_constants_correction'!$I$11*(3*$G27262*$E27262+2*$H27262*$F27262+$I27262)+'2.Time_constants_correction'!$I$13*(6*$G27262*$F27262+2*$H27262)</f>
        <v>0</v>
      </c>
      <c r="O27262" s="5">
        <f>$K27262+'2.Time_constants_correction'!$J$11*(3*$G27262*$E27262+2*$H27262*$F27262+$I27262)+'2.Time_constants_correction'!$J$13*(6*$G27262*$F27262+2*$H27262)+'2.Time_constants_correction'!$J$15*(6*$G27262)</f>
        <v>0</v>
      </c>
    </row>
    <row r="27263" spans="1:15" x14ac:dyDescent="0.4">
      <c r="A27263" s="5">
        <f>'2.Time_constants_correction'!B27267</f>
        <v>454.18333333333334</v>
      </c>
      <c r="B27263" s="5">
        <f>'2.Time_constants_correction'!F27267</f>
        <v>0</v>
      </c>
      <c r="D27263" s="5">
        <f t="shared" si="3825"/>
        <v>93690073.584495381</v>
      </c>
      <c r="E27263" s="5">
        <f t="shared" si="3826"/>
        <v>206282.50027777778</v>
      </c>
      <c r="F27263" s="5">
        <f t="shared" si="3827"/>
        <v>454.18333333333334</v>
      </c>
      <c r="G27263" s="5">
        <f t="shared" si="3828"/>
        <v>0</v>
      </c>
      <c r="H27263" s="5">
        <f t="shared" si="3829"/>
        <v>0</v>
      </c>
      <c r="I27263" s="5">
        <f t="shared" si="3830"/>
        <v>0</v>
      </c>
      <c r="J27263" s="5">
        <f t="shared" si="3831"/>
        <v>0</v>
      </c>
      <c r="K27263" s="5">
        <f t="shared" si="3832"/>
        <v>0</v>
      </c>
      <c r="L27263" s="5">
        <f t="shared" si="3833"/>
        <v>454.18333333333334</v>
      </c>
      <c r="M27263" s="5">
        <f>$K27263+'2.Time_constants_correction'!$H$11*(3*$G27263*$E27263+2*$H27263*$F27263+$I27263)</f>
        <v>0</v>
      </c>
      <c r="N27263" s="38">
        <f>$K27263+'2.Time_constants_correction'!$I$11*(3*$G27263*$E27263+2*$H27263*$F27263+$I27263)+'2.Time_constants_correction'!$I$13*(6*$G27263*$F27263+2*$H27263)</f>
        <v>0</v>
      </c>
      <c r="O27263" s="5">
        <f>$K27263+'2.Time_constants_correction'!$J$11*(3*$G27263*$E27263+2*$H27263*$F27263+$I27263)+'2.Time_constants_correction'!$J$13*(6*$G27263*$F27263+2*$H27263)+'2.Time_constants_correction'!$J$15*(6*$G27263)</f>
        <v>0</v>
      </c>
    </row>
    <row r="27264" spans="1:15" x14ac:dyDescent="0.4">
      <c r="A27264" s="5">
        <f>'2.Time_constants_correction'!B27268</f>
        <v>454.2</v>
      </c>
      <c r="B27264" s="5">
        <f>'2.Time_constants_correction'!F27268</f>
        <v>0</v>
      </c>
      <c r="D27264" s="5">
        <f t="shared" si="3825"/>
        <v>93700388.087999985</v>
      </c>
      <c r="E27264" s="5">
        <f t="shared" si="3826"/>
        <v>206297.63999999998</v>
      </c>
      <c r="F27264" s="5">
        <f t="shared" si="3827"/>
        <v>454.2</v>
      </c>
      <c r="G27264" s="5">
        <f t="shared" si="3828"/>
        <v>0</v>
      </c>
      <c r="H27264" s="5">
        <f t="shared" si="3829"/>
        <v>0</v>
      </c>
      <c r="I27264" s="5">
        <f t="shared" si="3830"/>
        <v>0</v>
      </c>
      <c r="J27264" s="5">
        <f t="shared" si="3831"/>
        <v>0</v>
      </c>
      <c r="K27264" s="5">
        <f t="shared" si="3832"/>
        <v>0</v>
      </c>
      <c r="L27264" s="5">
        <f t="shared" si="3833"/>
        <v>454.2</v>
      </c>
      <c r="M27264" s="5">
        <f>$K27264+'2.Time_constants_correction'!$H$11*(3*$G27264*$E27264+2*$H27264*$F27264+$I27264)</f>
        <v>0</v>
      </c>
      <c r="N27264" s="38">
        <f>$K27264+'2.Time_constants_correction'!$I$11*(3*$G27264*$E27264+2*$H27264*$F27264+$I27264)+'2.Time_constants_correction'!$I$13*(6*$G27264*$F27264+2*$H27264)</f>
        <v>0</v>
      </c>
      <c r="O27264" s="5">
        <f>$K27264+'2.Time_constants_correction'!$J$11*(3*$G27264*$E27264+2*$H27264*$F27264+$I27264)+'2.Time_constants_correction'!$J$13*(6*$G27264*$F27264+2*$H27264)+'2.Time_constants_correction'!$J$15*(6*$G27264)</f>
        <v>0</v>
      </c>
    </row>
    <row r="27265" spans="1:15" x14ac:dyDescent="0.4">
      <c r="A27265" s="5">
        <f>'2.Time_constants_correction'!B27269</f>
        <v>454.21666666666664</v>
      </c>
      <c r="B27265" s="5">
        <f>'2.Time_constants_correction'!F27269</f>
        <v>0</v>
      </c>
      <c r="D27265" s="5">
        <f t="shared" si="3825"/>
        <v>93710703.348504618</v>
      </c>
      <c r="E27265" s="5">
        <f t="shared" si="3826"/>
        <v>206312.78027777775</v>
      </c>
      <c r="F27265" s="5">
        <f t="shared" si="3827"/>
        <v>454.21666666666664</v>
      </c>
      <c r="G27265" s="5">
        <f t="shared" si="3828"/>
        <v>0</v>
      </c>
      <c r="H27265" s="5">
        <f t="shared" si="3829"/>
        <v>0</v>
      </c>
      <c r="I27265" s="5">
        <f t="shared" si="3830"/>
        <v>0</v>
      </c>
      <c r="J27265" s="5">
        <f t="shared" si="3831"/>
        <v>0</v>
      </c>
      <c r="K27265" s="5">
        <f t="shared" si="3832"/>
        <v>0</v>
      </c>
      <c r="L27265" s="5">
        <f t="shared" si="3833"/>
        <v>454.21666666666664</v>
      </c>
      <c r="M27265" s="5">
        <f>$K27265+'2.Time_constants_correction'!$H$11*(3*$G27265*$E27265+2*$H27265*$F27265+$I27265)</f>
        <v>0</v>
      </c>
      <c r="N27265" s="38">
        <f>$K27265+'2.Time_constants_correction'!$I$11*(3*$G27265*$E27265+2*$H27265*$F27265+$I27265)+'2.Time_constants_correction'!$I$13*(6*$G27265*$F27265+2*$H27265)</f>
        <v>0</v>
      </c>
      <c r="O27265" s="5">
        <f>$K27265+'2.Time_constants_correction'!$J$11*(3*$G27265*$E27265+2*$H27265*$F27265+$I27265)+'2.Time_constants_correction'!$J$13*(6*$G27265*$F27265+2*$H27265)+'2.Time_constants_correction'!$J$15*(6*$G27265)</f>
        <v>0</v>
      </c>
    </row>
    <row r="27266" spans="1:15" x14ac:dyDescent="0.4">
      <c r="A27266" s="5">
        <f>'2.Time_constants_correction'!B27270</f>
        <v>454.23333333333335</v>
      </c>
      <c r="B27266" s="5">
        <f>'2.Time_constants_correction'!F27270</f>
        <v>0</v>
      </c>
      <c r="D27266" s="5">
        <f t="shared" si="3825"/>
        <v>93721019.366037041</v>
      </c>
      <c r="E27266" s="5">
        <f t="shared" si="3826"/>
        <v>206327.92111111112</v>
      </c>
      <c r="F27266" s="5">
        <f t="shared" si="3827"/>
        <v>454.23333333333335</v>
      </c>
      <c r="G27266" s="5">
        <f t="shared" si="3828"/>
        <v>0</v>
      </c>
      <c r="H27266" s="5">
        <f t="shared" si="3829"/>
        <v>0</v>
      </c>
      <c r="I27266" s="5">
        <f t="shared" si="3830"/>
        <v>0</v>
      </c>
      <c r="J27266" s="5">
        <f t="shared" si="3831"/>
        <v>0</v>
      </c>
      <c r="K27266" s="5">
        <f t="shared" si="3832"/>
        <v>0</v>
      </c>
      <c r="L27266" s="5">
        <f t="shared" si="3833"/>
        <v>454.23333333333335</v>
      </c>
      <c r="M27266" s="5">
        <f>$K27266+'2.Time_constants_correction'!$H$11*(3*$G27266*$E27266+2*$H27266*$F27266+$I27266)</f>
        <v>0</v>
      </c>
      <c r="N27266" s="38">
        <f>$K27266+'2.Time_constants_correction'!$I$11*(3*$G27266*$E27266+2*$H27266*$F27266+$I27266)+'2.Time_constants_correction'!$I$13*(6*$G27266*$F27266+2*$H27266)</f>
        <v>0</v>
      </c>
      <c r="O27266" s="5">
        <f>$K27266+'2.Time_constants_correction'!$J$11*(3*$G27266*$E27266+2*$H27266*$F27266+$I27266)+'2.Time_constants_correction'!$J$13*(6*$G27266*$F27266+2*$H27266)+'2.Time_constants_correction'!$J$15*(6*$G27266)</f>
        <v>0</v>
      </c>
    </row>
    <row r="27267" spans="1:15" x14ac:dyDescent="0.4">
      <c r="A27267" s="5">
        <f>'2.Time_constants_correction'!B27271</f>
        <v>454.25</v>
      </c>
      <c r="B27267" s="5">
        <f>'2.Time_constants_correction'!F27271</f>
        <v>0</v>
      </c>
      <c r="D27267" s="5">
        <f t="shared" si="3825"/>
        <v>93731336.140625</v>
      </c>
      <c r="E27267" s="5">
        <f t="shared" si="3826"/>
        <v>206343.0625</v>
      </c>
      <c r="F27267" s="5">
        <f t="shared" si="3827"/>
        <v>454.25</v>
      </c>
      <c r="G27267" s="5">
        <f t="shared" si="3828"/>
        <v>0</v>
      </c>
      <c r="H27267" s="5">
        <f t="shared" si="3829"/>
        <v>0</v>
      </c>
      <c r="I27267" s="5">
        <f t="shared" si="3830"/>
        <v>0</v>
      </c>
      <c r="J27267" s="5">
        <f t="shared" si="3831"/>
        <v>0</v>
      </c>
      <c r="K27267" s="5">
        <f t="shared" si="3832"/>
        <v>0</v>
      </c>
      <c r="L27267" s="5">
        <f t="shared" si="3833"/>
        <v>454.25</v>
      </c>
      <c r="M27267" s="5">
        <f>$K27267+'2.Time_constants_correction'!$H$11*(3*$G27267*$E27267+2*$H27267*$F27267+$I27267)</f>
        <v>0</v>
      </c>
      <c r="N27267" s="38">
        <f>$K27267+'2.Time_constants_correction'!$I$11*(3*$G27267*$E27267+2*$H27267*$F27267+$I27267)+'2.Time_constants_correction'!$I$13*(6*$G27267*$F27267+2*$H27267)</f>
        <v>0</v>
      </c>
      <c r="O27267" s="5">
        <f>$K27267+'2.Time_constants_correction'!$J$11*(3*$G27267*$E27267+2*$H27267*$F27267+$I27267)+'2.Time_constants_correction'!$J$13*(6*$G27267*$F27267+2*$H27267)+'2.Time_constants_correction'!$J$15*(6*$G27267)</f>
        <v>0</v>
      </c>
    </row>
    <row r="27268" spans="1:15" x14ac:dyDescent="0.4">
      <c r="A27268" s="5">
        <f>'2.Time_constants_correction'!B27272</f>
        <v>454.26666666666665</v>
      </c>
      <c r="B27268" s="5">
        <f>'2.Time_constants_correction'!F27272</f>
        <v>0</v>
      </c>
      <c r="D27268" s="5">
        <f t="shared" si="3825"/>
        <v>93741653.672296286</v>
      </c>
      <c r="E27268" s="5">
        <f t="shared" si="3826"/>
        <v>206358.20444444442</v>
      </c>
      <c r="F27268" s="5">
        <f t="shared" si="3827"/>
        <v>454.26666666666665</v>
      </c>
      <c r="G27268" s="5">
        <f t="shared" si="3828"/>
        <v>0</v>
      </c>
      <c r="H27268" s="5">
        <f t="shared" si="3829"/>
        <v>0</v>
      </c>
      <c r="I27268" s="5">
        <f t="shared" si="3830"/>
        <v>0</v>
      </c>
      <c r="J27268" s="5">
        <f t="shared" si="3831"/>
        <v>0</v>
      </c>
      <c r="K27268" s="5">
        <f t="shared" si="3832"/>
        <v>0</v>
      </c>
      <c r="L27268" s="5">
        <f t="shared" si="3833"/>
        <v>454.26666666666665</v>
      </c>
      <c r="M27268" s="5">
        <f>$K27268+'2.Time_constants_correction'!$H$11*(3*$G27268*$E27268+2*$H27268*$F27268+$I27268)</f>
        <v>0</v>
      </c>
      <c r="N27268" s="38">
        <f>$K27268+'2.Time_constants_correction'!$I$11*(3*$G27268*$E27268+2*$H27268*$F27268+$I27268)+'2.Time_constants_correction'!$I$13*(6*$G27268*$F27268+2*$H27268)</f>
        <v>0</v>
      </c>
      <c r="O27268" s="5">
        <f>$K27268+'2.Time_constants_correction'!$J$11*(3*$G27268*$E27268+2*$H27268*$F27268+$I27268)+'2.Time_constants_correction'!$J$13*(6*$G27268*$F27268+2*$H27268)+'2.Time_constants_correction'!$J$15*(6*$G27268)</f>
        <v>0</v>
      </c>
    </row>
    <row r="27269" spans="1:15" x14ac:dyDescent="0.4">
      <c r="A27269" s="5">
        <f>'2.Time_constants_correction'!B27273</f>
        <v>454.28333333333336</v>
      </c>
      <c r="B27269" s="5">
        <f>'2.Time_constants_correction'!F27273</f>
        <v>0</v>
      </c>
      <c r="D27269" s="5">
        <f t="shared" si="3825"/>
        <v>93751971.961078718</v>
      </c>
      <c r="E27269" s="5">
        <f t="shared" si="3826"/>
        <v>206373.34694444446</v>
      </c>
      <c r="F27269" s="5">
        <f t="shared" si="3827"/>
        <v>454.28333333333336</v>
      </c>
      <c r="G27269" s="5">
        <f t="shared" si="3828"/>
        <v>0</v>
      </c>
      <c r="H27269" s="5">
        <f t="shared" si="3829"/>
        <v>0</v>
      </c>
      <c r="I27269" s="5">
        <f t="shared" si="3830"/>
        <v>0</v>
      </c>
      <c r="J27269" s="5">
        <f t="shared" si="3831"/>
        <v>0</v>
      </c>
      <c r="K27269" s="5">
        <f t="shared" si="3832"/>
        <v>0</v>
      </c>
      <c r="L27269" s="5">
        <f t="shared" si="3833"/>
        <v>454.28333333333336</v>
      </c>
      <c r="M27269" s="5">
        <f>$K27269+'2.Time_constants_correction'!$H$11*(3*$G27269*$E27269+2*$H27269*$F27269+$I27269)</f>
        <v>0</v>
      </c>
      <c r="N27269" s="38">
        <f>$K27269+'2.Time_constants_correction'!$I$11*(3*$G27269*$E27269+2*$H27269*$F27269+$I27269)+'2.Time_constants_correction'!$I$13*(6*$G27269*$F27269+2*$H27269)</f>
        <v>0</v>
      </c>
      <c r="O27269" s="5">
        <f>$K27269+'2.Time_constants_correction'!$J$11*(3*$G27269*$E27269+2*$H27269*$F27269+$I27269)+'2.Time_constants_correction'!$J$13*(6*$G27269*$F27269+2*$H27269)+'2.Time_constants_correction'!$J$15*(6*$G27269)</f>
        <v>0</v>
      </c>
    </row>
    <row r="27270" spans="1:15" x14ac:dyDescent="0.4">
      <c r="A27270" s="5">
        <f>'2.Time_constants_correction'!B27274</f>
        <v>454.3</v>
      </c>
      <c r="B27270" s="5">
        <f>'2.Time_constants_correction'!F27274</f>
        <v>0</v>
      </c>
      <c r="D27270" s="5">
        <f t="shared" si="3825"/>
        <v>93762291.007000014</v>
      </c>
      <c r="E27270" s="5">
        <f t="shared" si="3826"/>
        <v>206388.49000000002</v>
      </c>
      <c r="F27270" s="5">
        <f t="shared" si="3827"/>
        <v>454.3</v>
      </c>
      <c r="G27270" s="5">
        <f t="shared" si="3828"/>
        <v>0</v>
      </c>
      <c r="H27270" s="5">
        <f t="shared" si="3829"/>
        <v>0</v>
      </c>
      <c r="I27270" s="5">
        <f t="shared" si="3830"/>
        <v>0</v>
      </c>
      <c r="J27270" s="5">
        <f t="shared" si="3831"/>
        <v>0</v>
      </c>
      <c r="K27270" s="5">
        <f t="shared" si="3832"/>
        <v>0</v>
      </c>
      <c r="L27270" s="5">
        <f t="shared" si="3833"/>
        <v>454.3</v>
      </c>
      <c r="M27270" s="5">
        <f>$K27270+'2.Time_constants_correction'!$H$11*(3*$G27270*$E27270+2*$H27270*$F27270+$I27270)</f>
        <v>0</v>
      </c>
      <c r="N27270" s="38">
        <f>$K27270+'2.Time_constants_correction'!$I$11*(3*$G27270*$E27270+2*$H27270*$F27270+$I27270)+'2.Time_constants_correction'!$I$13*(6*$G27270*$F27270+2*$H27270)</f>
        <v>0</v>
      </c>
      <c r="O27270" s="5">
        <f>$K27270+'2.Time_constants_correction'!$J$11*(3*$G27270*$E27270+2*$H27270*$F27270+$I27270)+'2.Time_constants_correction'!$J$13*(6*$G27270*$F27270+2*$H27270)+'2.Time_constants_correction'!$J$15*(6*$G27270)</f>
        <v>0</v>
      </c>
    </row>
    <row r="27271" spans="1:15" x14ac:dyDescent="0.4">
      <c r="A27271" s="5">
        <f>'2.Time_constants_correction'!B27275</f>
        <v>454.31666666666666</v>
      </c>
      <c r="B27271" s="5">
        <f>'2.Time_constants_correction'!F27275</f>
        <v>0</v>
      </c>
      <c r="D27271" s="5">
        <f t="shared" si="3825"/>
        <v>93772610.810087964</v>
      </c>
      <c r="E27271" s="5">
        <f t="shared" si="3826"/>
        <v>206403.63361111112</v>
      </c>
      <c r="F27271" s="5">
        <f t="shared" si="3827"/>
        <v>454.31666666666666</v>
      </c>
      <c r="G27271" s="5">
        <f t="shared" si="3828"/>
        <v>0</v>
      </c>
      <c r="H27271" s="5">
        <f t="shared" si="3829"/>
        <v>0</v>
      </c>
      <c r="I27271" s="5">
        <f t="shared" si="3830"/>
        <v>0</v>
      </c>
      <c r="J27271" s="5">
        <f t="shared" si="3831"/>
        <v>0</v>
      </c>
      <c r="K27271" s="5">
        <f t="shared" si="3832"/>
        <v>0</v>
      </c>
      <c r="L27271" s="5">
        <f t="shared" si="3833"/>
        <v>454.31666666666666</v>
      </c>
      <c r="M27271" s="5">
        <f>$K27271+'2.Time_constants_correction'!$H$11*(3*$G27271*$E27271+2*$H27271*$F27271+$I27271)</f>
        <v>0</v>
      </c>
      <c r="N27271" s="38">
        <f>$K27271+'2.Time_constants_correction'!$I$11*(3*$G27271*$E27271+2*$H27271*$F27271+$I27271)+'2.Time_constants_correction'!$I$13*(6*$G27271*$F27271+2*$H27271)</f>
        <v>0</v>
      </c>
      <c r="O27271" s="5">
        <f>$K27271+'2.Time_constants_correction'!$J$11*(3*$G27271*$E27271+2*$H27271*$F27271+$I27271)+'2.Time_constants_correction'!$J$13*(6*$G27271*$F27271+2*$H27271)+'2.Time_constants_correction'!$J$15*(6*$G27271)</f>
        <v>0</v>
      </c>
    </row>
    <row r="27272" spans="1:15" x14ac:dyDescent="0.4">
      <c r="A27272" s="5">
        <f>'2.Time_constants_correction'!B27276</f>
        <v>454.33333333333331</v>
      </c>
      <c r="B27272" s="5">
        <f>'2.Time_constants_correction'!F27276</f>
        <v>0</v>
      </c>
      <c r="D27272" s="5">
        <f t="shared" si="3825"/>
        <v>93782931.370370358</v>
      </c>
      <c r="E27272" s="5">
        <f t="shared" si="3826"/>
        <v>206418.77777777775</v>
      </c>
      <c r="F27272" s="5">
        <f t="shared" si="3827"/>
        <v>454.33333333333331</v>
      </c>
      <c r="G27272" s="5">
        <f t="shared" si="3828"/>
        <v>0</v>
      </c>
      <c r="H27272" s="5">
        <f t="shared" si="3829"/>
        <v>0</v>
      </c>
      <c r="I27272" s="5">
        <f t="shared" si="3830"/>
        <v>0</v>
      </c>
      <c r="J27272" s="5">
        <f t="shared" si="3831"/>
        <v>0</v>
      </c>
      <c r="K27272" s="5">
        <f t="shared" si="3832"/>
        <v>0</v>
      </c>
      <c r="L27272" s="5">
        <f t="shared" si="3833"/>
        <v>454.33333333333331</v>
      </c>
      <c r="M27272" s="5">
        <f>$K27272+'2.Time_constants_correction'!$H$11*(3*$G27272*$E27272+2*$H27272*$F27272+$I27272)</f>
        <v>0</v>
      </c>
      <c r="N27272" s="38">
        <f>$K27272+'2.Time_constants_correction'!$I$11*(3*$G27272*$E27272+2*$H27272*$F27272+$I27272)+'2.Time_constants_correction'!$I$13*(6*$G27272*$F27272+2*$H27272)</f>
        <v>0</v>
      </c>
      <c r="O27272" s="5">
        <f>$K27272+'2.Time_constants_correction'!$J$11*(3*$G27272*$E27272+2*$H27272*$F27272+$I27272)+'2.Time_constants_correction'!$J$13*(6*$G27272*$F27272+2*$H27272)+'2.Time_constants_correction'!$J$15*(6*$G27272)</f>
        <v>0</v>
      </c>
    </row>
    <row r="27273" spans="1:15" x14ac:dyDescent="0.4">
      <c r="A27273" s="5">
        <f>'2.Time_constants_correction'!B27277</f>
        <v>454.35</v>
      </c>
      <c r="B27273" s="5">
        <f>'2.Time_constants_correction'!F27277</f>
        <v>0</v>
      </c>
      <c r="D27273" s="5">
        <f t="shared" si="3825"/>
        <v>93793252.687875018</v>
      </c>
      <c r="E27273" s="5">
        <f t="shared" si="3826"/>
        <v>206433.92250000002</v>
      </c>
      <c r="F27273" s="5">
        <f t="shared" si="3827"/>
        <v>454.35</v>
      </c>
      <c r="G27273" s="5">
        <f t="shared" si="3828"/>
        <v>0</v>
      </c>
      <c r="H27273" s="5">
        <f t="shared" si="3829"/>
        <v>0</v>
      </c>
      <c r="I27273" s="5">
        <f t="shared" si="3830"/>
        <v>0</v>
      </c>
      <c r="J27273" s="5">
        <f t="shared" si="3831"/>
        <v>0</v>
      </c>
      <c r="K27273" s="5">
        <f t="shared" si="3832"/>
        <v>0</v>
      </c>
      <c r="L27273" s="5">
        <f t="shared" si="3833"/>
        <v>454.35</v>
      </c>
      <c r="M27273" s="5">
        <f>$K27273+'2.Time_constants_correction'!$H$11*(3*$G27273*$E27273+2*$H27273*$F27273+$I27273)</f>
        <v>0</v>
      </c>
      <c r="N27273" s="38">
        <f>$K27273+'2.Time_constants_correction'!$I$11*(3*$G27273*$E27273+2*$H27273*$F27273+$I27273)+'2.Time_constants_correction'!$I$13*(6*$G27273*$F27273+2*$H27273)</f>
        <v>0</v>
      </c>
      <c r="O27273" s="5">
        <f>$K27273+'2.Time_constants_correction'!$J$11*(3*$G27273*$E27273+2*$H27273*$F27273+$I27273)+'2.Time_constants_correction'!$J$13*(6*$G27273*$F27273+2*$H27273)+'2.Time_constants_correction'!$J$15*(6*$G27273)</f>
        <v>0</v>
      </c>
    </row>
    <row r="27274" spans="1:15" x14ac:dyDescent="0.4">
      <c r="A27274" s="5">
        <f>'2.Time_constants_correction'!B27278</f>
        <v>454.36666666666667</v>
      </c>
      <c r="B27274" s="5">
        <f>'2.Time_constants_correction'!F27278</f>
        <v>0</v>
      </c>
      <c r="D27274" s="5">
        <f t="shared" si="3825"/>
        <v>93803574.762629643</v>
      </c>
      <c r="E27274" s="5">
        <f t="shared" si="3826"/>
        <v>206449.06777777779</v>
      </c>
      <c r="F27274" s="5">
        <f t="shared" si="3827"/>
        <v>454.36666666666667</v>
      </c>
      <c r="G27274" s="5">
        <f t="shared" si="3828"/>
        <v>0</v>
      </c>
      <c r="H27274" s="5">
        <f t="shared" si="3829"/>
        <v>0</v>
      </c>
      <c r="I27274" s="5">
        <f t="shared" si="3830"/>
        <v>0</v>
      </c>
      <c r="J27274" s="5">
        <f t="shared" si="3831"/>
        <v>0</v>
      </c>
      <c r="K27274" s="5">
        <f t="shared" si="3832"/>
        <v>0</v>
      </c>
      <c r="L27274" s="5">
        <f t="shared" si="3833"/>
        <v>454.36666666666667</v>
      </c>
      <c r="M27274" s="5">
        <f>$K27274+'2.Time_constants_correction'!$H$11*(3*$G27274*$E27274+2*$H27274*$F27274+$I27274)</f>
        <v>0</v>
      </c>
      <c r="N27274" s="38">
        <f>$K27274+'2.Time_constants_correction'!$I$11*(3*$G27274*$E27274+2*$H27274*$F27274+$I27274)+'2.Time_constants_correction'!$I$13*(6*$G27274*$F27274+2*$H27274)</f>
        <v>0</v>
      </c>
      <c r="O27274" s="5">
        <f>$K27274+'2.Time_constants_correction'!$J$11*(3*$G27274*$E27274+2*$H27274*$F27274+$I27274)+'2.Time_constants_correction'!$J$13*(6*$G27274*$F27274+2*$H27274)+'2.Time_constants_correction'!$J$15*(6*$G27274)</f>
        <v>0</v>
      </c>
    </row>
    <row r="27275" spans="1:15" x14ac:dyDescent="0.4">
      <c r="A27275" s="5">
        <f>'2.Time_constants_correction'!B27279</f>
        <v>454.38333333333333</v>
      </c>
      <c r="B27275" s="5">
        <f>'2.Time_constants_correction'!F27279</f>
        <v>0</v>
      </c>
      <c r="D27275" s="5">
        <f t="shared" si="3825"/>
        <v>93813897.594662026</v>
      </c>
      <c r="E27275" s="5">
        <f t="shared" si="3826"/>
        <v>206464.2136111111</v>
      </c>
      <c r="F27275" s="5">
        <f t="shared" si="3827"/>
        <v>454.38333333333333</v>
      </c>
      <c r="G27275" s="5">
        <f t="shared" si="3828"/>
        <v>0</v>
      </c>
      <c r="H27275" s="5">
        <f t="shared" si="3829"/>
        <v>0</v>
      </c>
      <c r="I27275" s="5">
        <f t="shared" si="3830"/>
        <v>0</v>
      </c>
      <c r="J27275" s="5">
        <f t="shared" si="3831"/>
        <v>0</v>
      </c>
      <c r="K27275" s="5">
        <f t="shared" si="3832"/>
        <v>0</v>
      </c>
      <c r="L27275" s="5">
        <f t="shared" si="3833"/>
        <v>454.38333333333333</v>
      </c>
      <c r="M27275" s="5">
        <f>$K27275+'2.Time_constants_correction'!$H$11*(3*$G27275*$E27275+2*$H27275*$F27275+$I27275)</f>
        <v>0</v>
      </c>
      <c r="N27275" s="38">
        <f>$K27275+'2.Time_constants_correction'!$I$11*(3*$G27275*$E27275+2*$H27275*$F27275+$I27275)+'2.Time_constants_correction'!$I$13*(6*$G27275*$F27275+2*$H27275)</f>
        <v>0</v>
      </c>
      <c r="O27275" s="5">
        <f>$K27275+'2.Time_constants_correction'!$J$11*(3*$G27275*$E27275+2*$H27275*$F27275+$I27275)+'2.Time_constants_correction'!$J$13*(6*$G27275*$F27275+2*$H27275)+'2.Time_constants_correction'!$J$15*(6*$G27275)</f>
        <v>0</v>
      </c>
    </row>
    <row r="27276" spans="1:15" x14ac:dyDescent="0.4">
      <c r="A27276" s="5">
        <f>'2.Time_constants_correction'!B27280</f>
        <v>454.4</v>
      </c>
      <c r="B27276" s="5">
        <f>'2.Time_constants_correction'!F27280</f>
        <v>0</v>
      </c>
      <c r="D27276" s="5">
        <f t="shared" ref="D27276:D27339" si="3834">A27276^3</f>
        <v>93824221.183999985</v>
      </c>
      <c r="E27276" s="5">
        <f t="shared" ref="E27276:E27339" si="3835">A27276^2</f>
        <v>206479.35999999999</v>
      </c>
      <c r="F27276" s="5">
        <f t="shared" ref="F27276:F27339" si="3836">A27276</f>
        <v>454.4</v>
      </c>
      <c r="G27276" s="5">
        <f t="shared" si="3828"/>
        <v>0</v>
      </c>
      <c r="H27276" s="5">
        <f t="shared" si="3829"/>
        <v>0</v>
      </c>
      <c r="I27276" s="5">
        <f t="shared" si="3830"/>
        <v>0</v>
      </c>
      <c r="J27276" s="5">
        <f t="shared" si="3831"/>
        <v>0</v>
      </c>
      <c r="K27276" s="5">
        <f t="shared" si="3832"/>
        <v>0</v>
      </c>
      <c r="L27276" s="5">
        <f t="shared" si="3833"/>
        <v>454.4</v>
      </c>
      <c r="M27276" s="5">
        <f>$K27276+'2.Time_constants_correction'!$H$11*(3*$G27276*$E27276+2*$H27276*$F27276+$I27276)</f>
        <v>0</v>
      </c>
      <c r="N27276" s="38">
        <f>$K27276+'2.Time_constants_correction'!$I$11*(3*$G27276*$E27276+2*$H27276*$F27276+$I27276)+'2.Time_constants_correction'!$I$13*(6*$G27276*$F27276+2*$H27276)</f>
        <v>0</v>
      </c>
      <c r="O27276" s="5">
        <f>$K27276+'2.Time_constants_correction'!$J$11*(3*$G27276*$E27276+2*$H27276*$F27276+$I27276)+'2.Time_constants_correction'!$J$13*(6*$G27276*$F27276+2*$H27276)+'2.Time_constants_correction'!$J$15*(6*$G27276)</f>
        <v>0</v>
      </c>
    </row>
    <row r="27277" spans="1:15" x14ac:dyDescent="0.4">
      <c r="A27277" s="5">
        <f>'2.Time_constants_correction'!B27281</f>
        <v>454.41666666666669</v>
      </c>
      <c r="B27277" s="5">
        <f>'2.Time_constants_correction'!F27281</f>
        <v>0</v>
      </c>
      <c r="D27277" s="5">
        <f t="shared" si="3834"/>
        <v>93834545.530671313</v>
      </c>
      <c r="E27277" s="5">
        <f t="shared" si="3835"/>
        <v>206494.50694444447</v>
      </c>
      <c r="F27277" s="5">
        <f t="shared" si="3836"/>
        <v>454.41666666666669</v>
      </c>
      <c r="G27277" s="5">
        <f t="shared" si="3828"/>
        <v>0</v>
      </c>
      <c r="H27277" s="5">
        <f t="shared" si="3829"/>
        <v>0</v>
      </c>
      <c r="I27277" s="5">
        <f t="shared" si="3830"/>
        <v>0</v>
      </c>
      <c r="J27277" s="5">
        <f t="shared" si="3831"/>
        <v>0</v>
      </c>
      <c r="K27277" s="5">
        <f t="shared" si="3832"/>
        <v>0</v>
      </c>
      <c r="L27277" s="5">
        <f t="shared" si="3833"/>
        <v>454.41666666666669</v>
      </c>
      <c r="M27277" s="5">
        <f>$K27277+'2.Time_constants_correction'!$H$11*(3*$G27277*$E27277+2*$H27277*$F27277+$I27277)</f>
        <v>0</v>
      </c>
      <c r="N27277" s="38">
        <f>$K27277+'2.Time_constants_correction'!$I$11*(3*$G27277*$E27277+2*$H27277*$F27277+$I27277)+'2.Time_constants_correction'!$I$13*(6*$G27277*$F27277+2*$H27277)</f>
        <v>0</v>
      </c>
      <c r="O27277" s="5">
        <f>$K27277+'2.Time_constants_correction'!$J$11*(3*$G27277*$E27277+2*$H27277*$F27277+$I27277)+'2.Time_constants_correction'!$J$13*(6*$G27277*$F27277+2*$H27277)+'2.Time_constants_correction'!$J$15*(6*$G27277)</f>
        <v>0</v>
      </c>
    </row>
    <row r="27278" spans="1:15" x14ac:dyDescent="0.4">
      <c r="A27278" s="5">
        <f>'2.Time_constants_correction'!B27282</f>
        <v>454.43333333333334</v>
      </c>
      <c r="B27278" s="5">
        <f>'2.Time_constants_correction'!F27282</f>
        <v>0</v>
      </c>
      <c r="D27278" s="5">
        <f t="shared" si="3834"/>
        <v>93844870.634703711</v>
      </c>
      <c r="E27278" s="5">
        <f t="shared" si="3835"/>
        <v>206509.65444444446</v>
      </c>
      <c r="F27278" s="5">
        <f t="shared" si="3836"/>
        <v>454.43333333333334</v>
      </c>
      <c r="G27278" s="5">
        <f t="shared" si="3828"/>
        <v>0</v>
      </c>
      <c r="H27278" s="5">
        <f t="shared" si="3829"/>
        <v>0</v>
      </c>
      <c r="I27278" s="5">
        <f t="shared" si="3830"/>
        <v>0</v>
      </c>
      <c r="J27278" s="5">
        <f t="shared" si="3831"/>
        <v>0</v>
      </c>
      <c r="K27278" s="5">
        <f t="shared" si="3832"/>
        <v>0</v>
      </c>
      <c r="L27278" s="5">
        <f t="shared" si="3833"/>
        <v>454.43333333333334</v>
      </c>
      <c r="M27278" s="5">
        <f>$K27278+'2.Time_constants_correction'!$H$11*(3*$G27278*$E27278+2*$H27278*$F27278+$I27278)</f>
        <v>0</v>
      </c>
      <c r="N27278" s="38">
        <f>$K27278+'2.Time_constants_correction'!$I$11*(3*$G27278*$E27278+2*$H27278*$F27278+$I27278)+'2.Time_constants_correction'!$I$13*(6*$G27278*$F27278+2*$H27278)</f>
        <v>0</v>
      </c>
      <c r="O27278" s="5">
        <f>$K27278+'2.Time_constants_correction'!$J$11*(3*$G27278*$E27278+2*$H27278*$F27278+$I27278)+'2.Time_constants_correction'!$J$13*(6*$G27278*$F27278+2*$H27278)+'2.Time_constants_correction'!$J$15*(6*$G27278)</f>
        <v>0</v>
      </c>
    </row>
    <row r="27279" spans="1:15" x14ac:dyDescent="0.4">
      <c r="A27279" s="5">
        <f>'2.Time_constants_correction'!B27283</f>
        <v>454.45</v>
      </c>
      <c r="B27279" s="5">
        <f>'2.Time_constants_correction'!F27283</f>
        <v>0</v>
      </c>
      <c r="D27279" s="5">
        <f t="shared" si="3834"/>
        <v>93855196.496124998</v>
      </c>
      <c r="E27279" s="5">
        <f t="shared" si="3835"/>
        <v>206524.80249999999</v>
      </c>
      <c r="F27279" s="5">
        <f t="shared" si="3836"/>
        <v>454.45</v>
      </c>
      <c r="G27279" s="5">
        <f t="shared" si="3828"/>
        <v>0</v>
      </c>
      <c r="H27279" s="5">
        <f t="shared" si="3829"/>
        <v>0</v>
      </c>
      <c r="I27279" s="5">
        <f t="shared" si="3830"/>
        <v>0</v>
      </c>
      <c r="J27279" s="5">
        <f t="shared" si="3831"/>
        <v>0</v>
      </c>
      <c r="K27279" s="5">
        <f t="shared" si="3832"/>
        <v>0</v>
      </c>
      <c r="L27279" s="5">
        <f t="shared" si="3833"/>
        <v>454.45</v>
      </c>
      <c r="M27279" s="5">
        <f>$K27279+'2.Time_constants_correction'!$H$11*(3*$G27279*$E27279+2*$H27279*$F27279+$I27279)</f>
        <v>0</v>
      </c>
      <c r="N27279" s="38">
        <f>$K27279+'2.Time_constants_correction'!$I$11*(3*$G27279*$E27279+2*$H27279*$F27279+$I27279)+'2.Time_constants_correction'!$I$13*(6*$G27279*$F27279+2*$H27279)</f>
        <v>0</v>
      </c>
      <c r="O27279" s="5">
        <f>$K27279+'2.Time_constants_correction'!$J$11*(3*$G27279*$E27279+2*$H27279*$F27279+$I27279)+'2.Time_constants_correction'!$J$13*(6*$G27279*$F27279+2*$H27279)+'2.Time_constants_correction'!$J$15*(6*$G27279)</f>
        <v>0</v>
      </c>
    </row>
    <row r="27280" spans="1:15" x14ac:dyDescent="0.4">
      <c r="A27280" s="5">
        <f>'2.Time_constants_correction'!B27284</f>
        <v>454.46666666666664</v>
      </c>
      <c r="B27280" s="5">
        <f>'2.Time_constants_correction'!F27284</f>
        <v>0</v>
      </c>
      <c r="D27280" s="5">
        <f t="shared" si="3834"/>
        <v>93865523.11496295</v>
      </c>
      <c r="E27280" s="5">
        <f t="shared" si="3835"/>
        <v>206539.95111111109</v>
      </c>
      <c r="F27280" s="5">
        <f t="shared" si="3836"/>
        <v>454.46666666666664</v>
      </c>
      <c r="G27280" s="5">
        <f t="shared" si="3828"/>
        <v>0</v>
      </c>
      <c r="H27280" s="5">
        <f t="shared" si="3829"/>
        <v>0</v>
      </c>
      <c r="I27280" s="5">
        <f t="shared" si="3830"/>
        <v>0</v>
      </c>
      <c r="J27280" s="5">
        <f t="shared" si="3831"/>
        <v>0</v>
      </c>
      <c r="K27280" s="5">
        <f t="shared" si="3832"/>
        <v>0</v>
      </c>
      <c r="L27280" s="5">
        <f t="shared" si="3833"/>
        <v>454.46666666666664</v>
      </c>
      <c r="M27280" s="5">
        <f>$K27280+'2.Time_constants_correction'!$H$11*(3*$G27280*$E27280+2*$H27280*$F27280+$I27280)</f>
        <v>0</v>
      </c>
      <c r="N27280" s="38">
        <f>$K27280+'2.Time_constants_correction'!$I$11*(3*$G27280*$E27280+2*$H27280*$F27280+$I27280)+'2.Time_constants_correction'!$I$13*(6*$G27280*$F27280+2*$H27280)</f>
        <v>0</v>
      </c>
      <c r="O27280" s="5">
        <f>$K27280+'2.Time_constants_correction'!$J$11*(3*$G27280*$E27280+2*$H27280*$F27280+$I27280)+'2.Time_constants_correction'!$J$13*(6*$G27280*$F27280+2*$H27280)+'2.Time_constants_correction'!$J$15*(6*$G27280)</f>
        <v>0</v>
      </c>
    </row>
    <row r="27281" spans="1:15" x14ac:dyDescent="0.4">
      <c r="A27281" s="5">
        <f>'2.Time_constants_correction'!B27285</f>
        <v>454.48333333333335</v>
      </c>
      <c r="B27281" s="5">
        <f>'2.Time_constants_correction'!F27285</f>
        <v>0</v>
      </c>
      <c r="D27281" s="5">
        <f t="shared" si="3834"/>
        <v>93875850.491245374</v>
      </c>
      <c r="E27281" s="5">
        <f t="shared" si="3835"/>
        <v>206555.10027777779</v>
      </c>
      <c r="F27281" s="5">
        <f t="shared" si="3836"/>
        <v>454.48333333333335</v>
      </c>
      <c r="G27281" s="5">
        <f t="shared" si="3828"/>
        <v>0</v>
      </c>
      <c r="H27281" s="5">
        <f t="shared" si="3829"/>
        <v>0</v>
      </c>
      <c r="I27281" s="5">
        <f t="shared" si="3830"/>
        <v>0</v>
      </c>
      <c r="J27281" s="5">
        <f t="shared" si="3831"/>
        <v>0</v>
      </c>
      <c r="K27281" s="5">
        <f t="shared" si="3832"/>
        <v>0</v>
      </c>
      <c r="L27281" s="5">
        <f t="shared" si="3833"/>
        <v>454.48333333333335</v>
      </c>
      <c r="M27281" s="5">
        <f>$K27281+'2.Time_constants_correction'!$H$11*(3*$G27281*$E27281+2*$H27281*$F27281+$I27281)</f>
        <v>0</v>
      </c>
      <c r="N27281" s="38">
        <f>$K27281+'2.Time_constants_correction'!$I$11*(3*$G27281*$E27281+2*$H27281*$F27281+$I27281)+'2.Time_constants_correction'!$I$13*(6*$G27281*$F27281+2*$H27281)</f>
        <v>0</v>
      </c>
      <c r="O27281" s="5">
        <f>$K27281+'2.Time_constants_correction'!$J$11*(3*$G27281*$E27281+2*$H27281*$F27281+$I27281)+'2.Time_constants_correction'!$J$13*(6*$G27281*$F27281+2*$H27281)+'2.Time_constants_correction'!$J$15*(6*$G27281)</f>
        <v>0</v>
      </c>
    </row>
    <row r="27282" spans="1:15" x14ac:dyDescent="0.4">
      <c r="A27282" s="5">
        <f>'2.Time_constants_correction'!B27286</f>
        <v>454.5</v>
      </c>
      <c r="B27282" s="5">
        <f>'2.Time_constants_correction'!F27286</f>
        <v>0</v>
      </c>
      <c r="D27282" s="5">
        <f t="shared" si="3834"/>
        <v>93886178.625</v>
      </c>
      <c r="E27282" s="5">
        <f t="shared" si="3835"/>
        <v>206570.25</v>
      </c>
      <c r="F27282" s="5">
        <f t="shared" si="3836"/>
        <v>454.5</v>
      </c>
      <c r="G27282" s="5">
        <f t="shared" ref="G27282:G27345" si="3837">INDEX(LINEST(B27277:B27288,D27277:F27288),3)</f>
        <v>0</v>
      </c>
      <c r="H27282" s="5">
        <f t="shared" ref="H27282:H27345" si="3838">INDEX(LINEST(B27277:B27288,D27277:F27288),2)</f>
        <v>0</v>
      </c>
      <c r="I27282" s="5">
        <f t="shared" ref="I27282:I27345" si="3839">INDEX(LINEST(B27277:B27288,D27277:F27288),1)</f>
        <v>0</v>
      </c>
      <c r="J27282" s="5">
        <f t="shared" ref="J27282:J27345" si="3840">INDEX(LINEST(B27277:B27288,D27277:F27288),4)</f>
        <v>0</v>
      </c>
      <c r="K27282" s="5">
        <f t="shared" ref="K27282:K27345" si="3841">G27282*$D27282+H27282*$E27282+I27282*$F27282+J27282</f>
        <v>0</v>
      </c>
      <c r="L27282" s="5">
        <f t="shared" ref="L27282:L27345" si="3842">F27282</f>
        <v>454.5</v>
      </c>
      <c r="M27282" s="5">
        <f>$K27282+'2.Time_constants_correction'!$H$11*(3*$G27282*$E27282+2*$H27282*$F27282+$I27282)</f>
        <v>0</v>
      </c>
      <c r="N27282" s="38">
        <f>$K27282+'2.Time_constants_correction'!$I$11*(3*$G27282*$E27282+2*$H27282*$F27282+$I27282)+'2.Time_constants_correction'!$I$13*(6*$G27282*$F27282+2*$H27282)</f>
        <v>0</v>
      </c>
      <c r="O27282" s="5">
        <f>$K27282+'2.Time_constants_correction'!$J$11*(3*$G27282*$E27282+2*$H27282*$F27282+$I27282)+'2.Time_constants_correction'!$J$13*(6*$G27282*$F27282+2*$H27282)+'2.Time_constants_correction'!$J$15*(6*$G27282)</f>
        <v>0</v>
      </c>
    </row>
    <row r="27283" spans="1:15" x14ac:dyDescent="0.4">
      <c r="A27283" s="5">
        <f>'2.Time_constants_correction'!B27287</f>
        <v>454.51666666666665</v>
      </c>
      <c r="B27283" s="5">
        <f>'2.Time_constants_correction'!F27287</f>
        <v>0</v>
      </c>
      <c r="D27283" s="5">
        <f t="shared" si="3834"/>
        <v>93896507.516254619</v>
      </c>
      <c r="E27283" s="5">
        <f t="shared" si="3835"/>
        <v>206585.40027777775</v>
      </c>
      <c r="F27283" s="5">
        <f t="shared" si="3836"/>
        <v>454.51666666666665</v>
      </c>
      <c r="G27283" s="5">
        <f t="shared" si="3837"/>
        <v>0</v>
      </c>
      <c r="H27283" s="5">
        <f t="shared" si="3838"/>
        <v>0</v>
      </c>
      <c r="I27283" s="5">
        <f t="shared" si="3839"/>
        <v>0</v>
      </c>
      <c r="J27283" s="5">
        <f t="shared" si="3840"/>
        <v>0</v>
      </c>
      <c r="K27283" s="5">
        <f t="shared" si="3841"/>
        <v>0</v>
      </c>
      <c r="L27283" s="5">
        <f t="shared" si="3842"/>
        <v>454.51666666666665</v>
      </c>
      <c r="M27283" s="5">
        <f>$K27283+'2.Time_constants_correction'!$H$11*(3*$G27283*$E27283+2*$H27283*$F27283+$I27283)</f>
        <v>0</v>
      </c>
      <c r="N27283" s="38">
        <f>$K27283+'2.Time_constants_correction'!$I$11*(3*$G27283*$E27283+2*$H27283*$F27283+$I27283)+'2.Time_constants_correction'!$I$13*(6*$G27283*$F27283+2*$H27283)</f>
        <v>0</v>
      </c>
      <c r="O27283" s="5">
        <f>$K27283+'2.Time_constants_correction'!$J$11*(3*$G27283*$E27283+2*$H27283*$F27283+$I27283)+'2.Time_constants_correction'!$J$13*(6*$G27283*$F27283+2*$H27283)+'2.Time_constants_correction'!$J$15*(6*$G27283)</f>
        <v>0</v>
      </c>
    </row>
    <row r="27284" spans="1:15" x14ac:dyDescent="0.4">
      <c r="A27284" s="5">
        <f>'2.Time_constants_correction'!B27288</f>
        <v>454.53333333333336</v>
      </c>
      <c r="B27284" s="5">
        <f>'2.Time_constants_correction'!F27288</f>
        <v>0</v>
      </c>
      <c r="D27284" s="5">
        <f t="shared" si="3834"/>
        <v>93906837.165037051</v>
      </c>
      <c r="E27284" s="5">
        <f t="shared" si="3835"/>
        <v>206600.55111111113</v>
      </c>
      <c r="F27284" s="5">
        <f t="shared" si="3836"/>
        <v>454.53333333333336</v>
      </c>
      <c r="G27284" s="5">
        <f t="shared" si="3837"/>
        <v>0</v>
      </c>
      <c r="H27284" s="5">
        <f t="shared" si="3838"/>
        <v>0</v>
      </c>
      <c r="I27284" s="5">
        <f t="shared" si="3839"/>
        <v>0</v>
      </c>
      <c r="J27284" s="5">
        <f t="shared" si="3840"/>
        <v>0</v>
      </c>
      <c r="K27284" s="5">
        <f t="shared" si="3841"/>
        <v>0</v>
      </c>
      <c r="L27284" s="5">
        <f t="shared" si="3842"/>
        <v>454.53333333333336</v>
      </c>
      <c r="M27284" s="5">
        <f>$K27284+'2.Time_constants_correction'!$H$11*(3*$G27284*$E27284+2*$H27284*$F27284+$I27284)</f>
        <v>0</v>
      </c>
      <c r="N27284" s="38">
        <f>$K27284+'2.Time_constants_correction'!$I$11*(3*$G27284*$E27284+2*$H27284*$F27284+$I27284)+'2.Time_constants_correction'!$I$13*(6*$G27284*$F27284+2*$H27284)</f>
        <v>0</v>
      </c>
      <c r="O27284" s="5">
        <f>$K27284+'2.Time_constants_correction'!$J$11*(3*$G27284*$E27284+2*$H27284*$F27284+$I27284)+'2.Time_constants_correction'!$J$13*(6*$G27284*$F27284+2*$H27284)+'2.Time_constants_correction'!$J$15*(6*$G27284)</f>
        <v>0</v>
      </c>
    </row>
    <row r="27285" spans="1:15" x14ac:dyDescent="0.4">
      <c r="A27285" s="5">
        <f>'2.Time_constants_correction'!B27289</f>
        <v>454.55</v>
      </c>
      <c r="B27285" s="5">
        <f>'2.Time_constants_correction'!F27289</f>
        <v>0</v>
      </c>
      <c r="D27285" s="5">
        <f t="shared" si="3834"/>
        <v>93917167.571375012</v>
      </c>
      <c r="E27285" s="5">
        <f t="shared" si="3835"/>
        <v>206615.70250000001</v>
      </c>
      <c r="F27285" s="5">
        <f t="shared" si="3836"/>
        <v>454.55</v>
      </c>
      <c r="G27285" s="5">
        <f t="shared" si="3837"/>
        <v>0</v>
      </c>
      <c r="H27285" s="5">
        <f t="shared" si="3838"/>
        <v>0</v>
      </c>
      <c r="I27285" s="5">
        <f t="shared" si="3839"/>
        <v>0</v>
      </c>
      <c r="J27285" s="5">
        <f t="shared" si="3840"/>
        <v>0</v>
      </c>
      <c r="K27285" s="5">
        <f t="shared" si="3841"/>
        <v>0</v>
      </c>
      <c r="L27285" s="5">
        <f t="shared" si="3842"/>
        <v>454.55</v>
      </c>
      <c r="M27285" s="5">
        <f>$K27285+'2.Time_constants_correction'!$H$11*(3*$G27285*$E27285+2*$H27285*$F27285+$I27285)</f>
        <v>0</v>
      </c>
      <c r="N27285" s="38">
        <f>$K27285+'2.Time_constants_correction'!$I$11*(3*$G27285*$E27285+2*$H27285*$F27285+$I27285)+'2.Time_constants_correction'!$I$13*(6*$G27285*$F27285+2*$H27285)</f>
        <v>0</v>
      </c>
      <c r="O27285" s="5">
        <f>$K27285+'2.Time_constants_correction'!$J$11*(3*$G27285*$E27285+2*$H27285*$F27285+$I27285)+'2.Time_constants_correction'!$J$13*(6*$G27285*$F27285+2*$H27285)+'2.Time_constants_correction'!$J$15*(6*$G27285)</f>
        <v>0</v>
      </c>
    </row>
    <row r="27286" spans="1:15" x14ac:dyDescent="0.4">
      <c r="A27286" s="5">
        <f>'2.Time_constants_correction'!B27290</f>
        <v>454.56666666666666</v>
      </c>
      <c r="B27286" s="5">
        <f>'2.Time_constants_correction'!F27290</f>
        <v>0</v>
      </c>
      <c r="D27286" s="5">
        <f t="shared" si="3834"/>
        <v>93927498.735296294</v>
      </c>
      <c r="E27286" s="5">
        <f t="shared" si="3835"/>
        <v>206630.85444444444</v>
      </c>
      <c r="F27286" s="5">
        <f t="shared" si="3836"/>
        <v>454.56666666666666</v>
      </c>
      <c r="G27286" s="5">
        <f t="shared" si="3837"/>
        <v>0</v>
      </c>
      <c r="H27286" s="5">
        <f t="shared" si="3838"/>
        <v>0</v>
      </c>
      <c r="I27286" s="5">
        <f t="shared" si="3839"/>
        <v>0</v>
      </c>
      <c r="J27286" s="5">
        <f t="shared" si="3840"/>
        <v>0</v>
      </c>
      <c r="K27286" s="5">
        <f t="shared" si="3841"/>
        <v>0</v>
      </c>
      <c r="L27286" s="5">
        <f t="shared" si="3842"/>
        <v>454.56666666666666</v>
      </c>
      <c r="M27286" s="5">
        <f>$K27286+'2.Time_constants_correction'!$H$11*(3*$G27286*$E27286+2*$H27286*$F27286+$I27286)</f>
        <v>0</v>
      </c>
      <c r="N27286" s="38">
        <f>$K27286+'2.Time_constants_correction'!$I$11*(3*$G27286*$E27286+2*$H27286*$F27286+$I27286)+'2.Time_constants_correction'!$I$13*(6*$G27286*$F27286+2*$H27286)</f>
        <v>0</v>
      </c>
      <c r="O27286" s="5">
        <f>$K27286+'2.Time_constants_correction'!$J$11*(3*$G27286*$E27286+2*$H27286*$F27286+$I27286)+'2.Time_constants_correction'!$J$13*(6*$G27286*$F27286+2*$H27286)+'2.Time_constants_correction'!$J$15*(6*$G27286)</f>
        <v>0</v>
      </c>
    </row>
    <row r="27287" spans="1:15" x14ac:dyDescent="0.4">
      <c r="A27287" s="5">
        <f>'2.Time_constants_correction'!B27291</f>
        <v>454.58333333333331</v>
      </c>
      <c r="B27287" s="5">
        <f>'2.Time_constants_correction'!F27291</f>
        <v>0</v>
      </c>
      <c r="D27287" s="5">
        <f t="shared" si="3834"/>
        <v>93937830.656828701</v>
      </c>
      <c r="E27287" s="5">
        <f t="shared" si="3835"/>
        <v>206646.00694444444</v>
      </c>
      <c r="F27287" s="5">
        <f t="shared" si="3836"/>
        <v>454.58333333333331</v>
      </c>
      <c r="G27287" s="5">
        <f t="shared" si="3837"/>
        <v>0</v>
      </c>
      <c r="H27287" s="5">
        <f t="shared" si="3838"/>
        <v>0</v>
      </c>
      <c r="I27287" s="5">
        <f t="shared" si="3839"/>
        <v>0</v>
      </c>
      <c r="J27287" s="5">
        <f t="shared" si="3840"/>
        <v>0</v>
      </c>
      <c r="K27287" s="5">
        <f t="shared" si="3841"/>
        <v>0</v>
      </c>
      <c r="L27287" s="5">
        <f t="shared" si="3842"/>
        <v>454.58333333333331</v>
      </c>
      <c r="M27287" s="5">
        <f>$K27287+'2.Time_constants_correction'!$H$11*(3*$G27287*$E27287+2*$H27287*$F27287+$I27287)</f>
        <v>0</v>
      </c>
      <c r="N27287" s="38">
        <f>$K27287+'2.Time_constants_correction'!$I$11*(3*$G27287*$E27287+2*$H27287*$F27287+$I27287)+'2.Time_constants_correction'!$I$13*(6*$G27287*$F27287+2*$H27287)</f>
        <v>0</v>
      </c>
      <c r="O27287" s="5">
        <f>$K27287+'2.Time_constants_correction'!$J$11*(3*$G27287*$E27287+2*$H27287*$F27287+$I27287)+'2.Time_constants_correction'!$J$13*(6*$G27287*$F27287+2*$H27287)+'2.Time_constants_correction'!$J$15*(6*$G27287)</f>
        <v>0</v>
      </c>
    </row>
    <row r="27288" spans="1:15" x14ac:dyDescent="0.4">
      <c r="A27288" s="5">
        <f>'2.Time_constants_correction'!B27292</f>
        <v>454.6</v>
      </c>
      <c r="B27288" s="5">
        <f>'2.Time_constants_correction'!F27292</f>
        <v>0</v>
      </c>
      <c r="D27288" s="5">
        <f t="shared" si="3834"/>
        <v>93948163.336000025</v>
      </c>
      <c r="E27288" s="5">
        <f t="shared" si="3835"/>
        <v>206661.16000000003</v>
      </c>
      <c r="F27288" s="5">
        <f t="shared" si="3836"/>
        <v>454.6</v>
      </c>
      <c r="G27288" s="5">
        <f t="shared" si="3837"/>
        <v>0</v>
      </c>
      <c r="H27288" s="5">
        <f t="shared" si="3838"/>
        <v>0</v>
      </c>
      <c r="I27288" s="5">
        <f t="shared" si="3839"/>
        <v>0</v>
      </c>
      <c r="J27288" s="5">
        <f t="shared" si="3840"/>
        <v>0</v>
      </c>
      <c r="K27288" s="5">
        <f t="shared" si="3841"/>
        <v>0</v>
      </c>
      <c r="L27288" s="5">
        <f t="shared" si="3842"/>
        <v>454.6</v>
      </c>
      <c r="M27288" s="5">
        <f>$K27288+'2.Time_constants_correction'!$H$11*(3*$G27288*$E27288+2*$H27288*$F27288+$I27288)</f>
        <v>0</v>
      </c>
      <c r="N27288" s="38">
        <f>$K27288+'2.Time_constants_correction'!$I$11*(3*$G27288*$E27288+2*$H27288*$F27288+$I27288)+'2.Time_constants_correction'!$I$13*(6*$G27288*$F27288+2*$H27288)</f>
        <v>0</v>
      </c>
      <c r="O27288" s="5">
        <f>$K27288+'2.Time_constants_correction'!$J$11*(3*$G27288*$E27288+2*$H27288*$F27288+$I27288)+'2.Time_constants_correction'!$J$13*(6*$G27288*$F27288+2*$H27288)+'2.Time_constants_correction'!$J$15*(6*$G27288)</f>
        <v>0</v>
      </c>
    </row>
    <row r="27289" spans="1:15" x14ac:dyDescent="0.4">
      <c r="A27289" s="5">
        <f>'2.Time_constants_correction'!B27293</f>
        <v>454.61666666666667</v>
      </c>
      <c r="B27289" s="5">
        <f>'2.Time_constants_correction'!F27293</f>
        <v>0</v>
      </c>
      <c r="D27289" s="5">
        <f t="shared" si="3834"/>
        <v>93958496.772837967</v>
      </c>
      <c r="E27289" s="5">
        <f t="shared" si="3835"/>
        <v>206676.31361111111</v>
      </c>
      <c r="F27289" s="5">
        <f t="shared" si="3836"/>
        <v>454.61666666666667</v>
      </c>
      <c r="G27289" s="5">
        <f t="shared" si="3837"/>
        <v>0</v>
      </c>
      <c r="H27289" s="5">
        <f t="shared" si="3838"/>
        <v>0</v>
      </c>
      <c r="I27289" s="5">
        <f t="shared" si="3839"/>
        <v>0</v>
      </c>
      <c r="J27289" s="5">
        <f t="shared" si="3840"/>
        <v>0</v>
      </c>
      <c r="K27289" s="5">
        <f t="shared" si="3841"/>
        <v>0</v>
      </c>
      <c r="L27289" s="5">
        <f t="shared" si="3842"/>
        <v>454.61666666666667</v>
      </c>
      <c r="M27289" s="5">
        <f>$K27289+'2.Time_constants_correction'!$H$11*(3*$G27289*$E27289+2*$H27289*$F27289+$I27289)</f>
        <v>0</v>
      </c>
      <c r="N27289" s="38">
        <f>$K27289+'2.Time_constants_correction'!$I$11*(3*$G27289*$E27289+2*$H27289*$F27289+$I27289)+'2.Time_constants_correction'!$I$13*(6*$G27289*$F27289+2*$H27289)</f>
        <v>0</v>
      </c>
      <c r="O27289" s="5">
        <f>$K27289+'2.Time_constants_correction'!$J$11*(3*$G27289*$E27289+2*$H27289*$F27289+$I27289)+'2.Time_constants_correction'!$J$13*(6*$G27289*$F27289+2*$H27289)+'2.Time_constants_correction'!$J$15*(6*$G27289)</f>
        <v>0</v>
      </c>
    </row>
    <row r="27290" spans="1:15" x14ac:dyDescent="0.4">
      <c r="A27290" s="5">
        <f>'2.Time_constants_correction'!B27294</f>
        <v>454.63333333333333</v>
      </c>
      <c r="B27290" s="5">
        <f>'2.Time_constants_correction'!F27294</f>
        <v>0</v>
      </c>
      <c r="D27290" s="5">
        <f t="shared" si="3834"/>
        <v>93968830.967370376</v>
      </c>
      <c r="E27290" s="5">
        <f t="shared" si="3835"/>
        <v>206691.46777777778</v>
      </c>
      <c r="F27290" s="5">
        <f t="shared" si="3836"/>
        <v>454.63333333333333</v>
      </c>
      <c r="G27290" s="5">
        <f t="shared" si="3837"/>
        <v>0</v>
      </c>
      <c r="H27290" s="5">
        <f t="shared" si="3838"/>
        <v>0</v>
      </c>
      <c r="I27290" s="5">
        <f t="shared" si="3839"/>
        <v>0</v>
      </c>
      <c r="J27290" s="5">
        <f t="shared" si="3840"/>
        <v>0</v>
      </c>
      <c r="K27290" s="5">
        <f t="shared" si="3841"/>
        <v>0</v>
      </c>
      <c r="L27290" s="5">
        <f t="shared" si="3842"/>
        <v>454.63333333333333</v>
      </c>
      <c r="M27290" s="5">
        <f>$K27290+'2.Time_constants_correction'!$H$11*(3*$G27290*$E27290+2*$H27290*$F27290+$I27290)</f>
        <v>0</v>
      </c>
      <c r="N27290" s="38">
        <f>$K27290+'2.Time_constants_correction'!$I$11*(3*$G27290*$E27290+2*$H27290*$F27290+$I27290)+'2.Time_constants_correction'!$I$13*(6*$G27290*$F27290+2*$H27290)</f>
        <v>0</v>
      </c>
      <c r="O27290" s="5">
        <f>$K27290+'2.Time_constants_correction'!$J$11*(3*$G27290*$E27290+2*$H27290*$F27290+$I27290)+'2.Time_constants_correction'!$J$13*(6*$G27290*$F27290+2*$H27290)+'2.Time_constants_correction'!$J$15*(6*$G27290)</f>
        <v>0</v>
      </c>
    </row>
    <row r="27291" spans="1:15" x14ac:dyDescent="0.4">
      <c r="A27291" s="5">
        <f>'2.Time_constants_correction'!B27295</f>
        <v>454.65</v>
      </c>
      <c r="B27291" s="5">
        <f>'2.Time_constants_correction'!F27295</f>
        <v>0</v>
      </c>
      <c r="D27291" s="5">
        <f t="shared" si="3834"/>
        <v>93979165.919624984</v>
      </c>
      <c r="E27291" s="5">
        <f t="shared" si="3835"/>
        <v>206706.62249999997</v>
      </c>
      <c r="F27291" s="5">
        <f t="shared" si="3836"/>
        <v>454.65</v>
      </c>
      <c r="G27291" s="5">
        <f t="shared" si="3837"/>
        <v>0</v>
      </c>
      <c r="H27291" s="5">
        <f t="shared" si="3838"/>
        <v>0</v>
      </c>
      <c r="I27291" s="5">
        <f t="shared" si="3839"/>
        <v>0</v>
      </c>
      <c r="J27291" s="5">
        <f t="shared" si="3840"/>
        <v>0</v>
      </c>
      <c r="K27291" s="5">
        <f t="shared" si="3841"/>
        <v>0</v>
      </c>
      <c r="L27291" s="5">
        <f t="shared" si="3842"/>
        <v>454.65</v>
      </c>
      <c r="M27291" s="5">
        <f>$K27291+'2.Time_constants_correction'!$H$11*(3*$G27291*$E27291+2*$H27291*$F27291+$I27291)</f>
        <v>0</v>
      </c>
      <c r="N27291" s="38">
        <f>$K27291+'2.Time_constants_correction'!$I$11*(3*$G27291*$E27291+2*$H27291*$F27291+$I27291)+'2.Time_constants_correction'!$I$13*(6*$G27291*$F27291+2*$H27291)</f>
        <v>0</v>
      </c>
      <c r="O27291" s="5">
        <f>$K27291+'2.Time_constants_correction'!$J$11*(3*$G27291*$E27291+2*$H27291*$F27291+$I27291)+'2.Time_constants_correction'!$J$13*(6*$G27291*$F27291+2*$H27291)+'2.Time_constants_correction'!$J$15*(6*$G27291)</f>
        <v>0</v>
      </c>
    </row>
    <row r="27292" spans="1:15" x14ac:dyDescent="0.4">
      <c r="A27292" s="5">
        <f>'2.Time_constants_correction'!B27296</f>
        <v>454.66666666666669</v>
      </c>
      <c r="B27292" s="5">
        <f>'2.Time_constants_correction'!F27296</f>
        <v>0</v>
      </c>
      <c r="D27292" s="5">
        <f t="shared" si="3834"/>
        <v>93989501.629629642</v>
      </c>
      <c r="E27292" s="5">
        <f t="shared" si="3835"/>
        <v>206721.77777777778</v>
      </c>
      <c r="F27292" s="5">
        <f t="shared" si="3836"/>
        <v>454.66666666666669</v>
      </c>
      <c r="G27292" s="5">
        <f t="shared" si="3837"/>
        <v>0</v>
      </c>
      <c r="H27292" s="5">
        <f t="shared" si="3838"/>
        <v>0</v>
      </c>
      <c r="I27292" s="5">
        <f t="shared" si="3839"/>
        <v>0</v>
      </c>
      <c r="J27292" s="5">
        <f t="shared" si="3840"/>
        <v>0</v>
      </c>
      <c r="K27292" s="5">
        <f t="shared" si="3841"/>
        <v>0</v>
      </c>
      <c r="L27292" s="5">
        <f t="shared" si="3842"/>
        <v>454.66666666666669</v>
      </c>
      <c r="M27292" s="5">
        <f>$K27292+'2.Time_constants_correction'!$H$11*(3*$G27292*$E27292+2*$H27292*$F27292+$I27292)</f>
        <v>0</v>
      </c>
      <c r="N27292" s="38">
        <f>$K27292+'2.Time_constants_correction'!$I$11*(3*$G27292*$E27292+2*$H27292*$F27292+$I27292)+'2.Time_constants_correction'!$I$13*(6*$G27292*$F27292+2*$H27292)</f>
        <v>0</v>
      </c>
      <c r="O27292" s="5">
        <f>$K27292+'2.Time_constants_correction'!$J$11*(3*$G27292*$E27292+2*$H27292*$F27292+$I27292)+'2.Time_constants_correction'!$J$13*(6*$G27292*$F27292+2*$H27292)+'2.Time_constants_correction'!$J$15*(6*$G27292)</f>
        <v>0</v>
      </c>
    </row>
    <row r="27293" spans="1:15" x14ac:dyDescent="0.4">
      <c r="A27293" s="5">
        <f>'2.Time_constants_correction'!B27297</f>
        <v>454.68333333333334</v>
      </c>
      <c r="B27293" s="5">
        <f>'2.Time_constants_correction'!F27297</f>
        <v>0</v>
      </c>
      <c r="D27293" s="5">
        <f t="shared" si="3834"/>
        <v>93999838.097412035</v>
      </c>
      <c r="E27293" s="5">
        <f t="shared" si="3835"/>
        <v>206736.9336111111</v>
      </c>
      <c r="F27293" s="5">
        <f t="shared" si="3836"/>
        <v>454.68333333333334</v>
      </c>
      <c r="G27293" s="5">
        <f t="shared" si="3837"/>
        <v>0</v>
      </c>
      <c r="H27293" s="5">
        <f t="shared" si="3838"/>
        <v>0</v>
      </c>
      <c r="I27293" s="5">
        <f t="shared" si="3839"/>
        <v>0</v>
      </c>
      <c r="J27293" s="5">
        <f t="shared" si="3840"/>
        <v>0</v>
      </c>
      <c r="K27293" s="5">
        <f t="shared" si="3841"/>
        <v>0</v>
      </c>
      <c r="L27293" s="5">
        <f t="shared" si="3842"/>
        <v>454.68333333333334</v>
      </c>
      <c r="M27293" s="5">
        <f>$K27293+'2.Time_constants_correction'!$H$11*(3*$G27293*$E27293+2*$H27293*$F27293+$I27293)</f>
        <v>0</v>
      </c>
      <c r="N27293" s="38">
        <f>$K27293+'2.Time_constants_correction'!$I$11*(3*$G27293*$E27293+2*$H27293*$F27293+$I27293)+'2.Time_constants_correction'!$I$13*(6*$G27293*$F27293+2*$H27293)</f>
        <v>0</v>
      </c>
      <c r="O27293" s="5">
        <f>$K27293+'2.Time_constants_correction'!$J$11*(3*$G27293*$E27293+2*$H27293*$F27293+$I27293)+'2.Time_constants_correction'!$J$13*(6*$G27293*$F27293+2*$H27293)+'2.Time_constants_correction'!$J$15*(6*$G27293)</f>
        <v>0</v>
      </c>
    </row>
    <row r="27294" spans="1:15" x14ac:dyDescent="0.4">
      <c r="A27294" s="5">
        <f>'2.Time_constants_correction'!B27298</f>
        <v>454.7</v>
      </c>
      <c r="B27294" s="5">
        <f>'2.Time_constants_correction'!F27298</f>
        <v>0</v>
      </c>
      <c r="D27294" s="5">
        <f t="shared" si="3834"/>
        <v>94010175.322999999</v>
      </c>
      <c r="E27294" s="5">
        <f t="shared" si="3835"/>
        <v>206752.09</v>
      </c>
      <c r="F27294" s="5">
        <f t="shared" si="3836"/>
        <v>454.7</v>
      </c>
      <c r="G27294" s="5">
        <f t="shared" si="3837"/>
        <v>0</v>
      </c>
      <c r="H27294" s="5">
        <f t="shared" si="3838"/>
        <v>0</v>
      </c>
      <c r="I27294" s="5">
        <f t="shared" si="3839"/>
        <v>0</v>
      </c>
      <c r="J27294" s="5">
        <f t="shared" si="3840"/>
        <v>0</v>
      </c>
      <c r="K27294" s="5">
        <f t="shared" si="3841"/>
        <v>0</v>
      </c>
      <c r="L27294" s="5">
        <f t="shared" si="3842"/>
        <v>454.7</v>
      </c>
      <c r="M27294" s="5">
        <f>$K27294+'2.Time_constants_correction'!$H$11*(3*$G27294*$E27294+2*$H27294*$F27294+$I27294)</f>
        <v>0</v>
      </c>
      <c r="N27294" s="38">
        <f>$K27294+'2.Time_constants_correction'!$I$11*(3*$G27294*$E27294+2*$H27294*$F27294+$I27294)+'2.Time_constants_correction'!$I$13*(6*$G27294*$F27294+2*$H27294)</f>
        <v>0</v>
      </c>
      <c r="O27294" s="5">
        <f>$K27294+'2.Time_constants_correction'!$J$11*(3*$G27294*$E27294+2*$H27294*$F27294+$I27294)+'2.Time_constants_correction'!$J$13*(6*$G27294*$F27294+2*$H27294)+'2.Time_constants_correction'!$J$15*(6*$G27294)</f>
        <v>0</v>
      </c>
    </row>
    <row r="27295" spans="1:15" x14ac:dyDescent="0.4">
      <c r="A27295" s="5">
        <f>'2.Time_constants_correction'!B27299</f>
        <v>454.71666666666664</v>
      </c>
      <c r="B27295" s="5">
        <f>'2.Time_constants_correction'!F27299</f>
        <v>0</v>
      </c>
      <c r="D27295" s="5">
        <f t="shared" si="3834"/>
        <v>94020513.30642128</v>
      </c>
      <c r="E27295" s="5">
        <f t="shared" si="3835"/>
        <v>206767.24694444443</v>
      </c>
      <c r="F27295" s="5">
        <f t="shared" si="3836"/>
        <v>454.71666666666664</v>
      </c>
      <c r="G27295" s="5">
        <f t="shared" si="3837"/>
        <v>0</v>
      </c>
      <c r="H27295" s="5">
        <f t="shared" si="3838"/>
        <v>0</v>
      </c>
      <c r="I27295" s="5">
        <f t="shared" si="3839"/>
        <v>0</v>
      </c>
      <c r="J27295" s="5">
        <f t="shared" si="3840"/>
        <v>0</v>
      </c>
      <c r="K27295" s="5">
        <f t="shared" si="3841"/>
        <v>0</v>
      </c>
      <c r="L27295" s="5">
        <f t="shared" si="3842"/>
        <v>454.71666666666664</v>
      </c>
      <c r="M27295" s="5">
        <f>$K27295+'2.Time_constants_correction'!$H$11*(3*$G27295*$E27295+2*$H27295*$F27295+$I27295)</f>
        <v>0</v>
      </c>
      <c r="N27295" s="38">
        <f>$K27295+'2.Time_constants_correction'!$I$11*(3*$G27295*$E27295+2*$H27295*$F27295+$I27295)+'2.Time_constants_correction'!$I$13*(6*$G27295*$F27295+2*$H27295)</f>
        <v>0</v>
      </c>
      <c r="O27295" s="5">
        <f>$K27295+'2.Time_constants_correction'!$J$11*(3*$G27295*$E27295+2*$H27295*$F27295+$I27295)+'2.Time_constants_correction'!$J$13*(6*$G27295*$F27295+2*$H27295)+'2.Time_constants_correction'!$J$15*(6*$G27295)</f>
        <v>0</v>
      </c>
    </row>
    <row r="27296" spans="1:15" x14ac:dyDescent="0.4">
      <c r="A27296" s="5">
        <f>'2.Time_constants_correction'!B27300</f>
        <v>454.73333333333335</v>
      </c>
      <c r="B27296" s="5">
        <f>'2.Time_constants_correction'!F27300</f>
        <v>0</v>
      </c>
      <c r="D27296" s="5">
        <f t="shared" si="3834"/>
        <v>94030852.047703713</v>
      </c>
      <c r="E27296" s="5">
        <f t="shared" si="3835"/>
        <v>206782.40444444446</v>
      </c>
      <c r="F27296" s="5">
        <f t="shared" si="3836"/>
        <v>454.73333333333335</v>
      </c>
      <c r="G27296" s="5">
        <f t="shared" si="3837"/>
        <v>0</v>
      </c>
      <c r="H27296" s="5">
        <f t="shared" si="3838"/>
        <v>0</v>
      </c>
      <c r="I27296" s="5">
        <f t="shared" si="3839"/>
        <v>0</v>
      </c>
      <c r="J27296" s="5">
        <f t="shared" si="3840"/>
        <v>0</v>
      </c>
      <c r="K27296" s="5">
        <f t="shared" si="3841"/>
        <v>0</v>
      </c>
      <c r="L27296" s="5">
        <f t="shared" si="3842"/>
        <v>454.73333333333335</v>
      </c>
      <c r="M27296" s="5">
        <f>$K27296+'2.Time_constants_correction'!$H$11*(3*$G27296*$E27296+2*$H27296*$F27296+$I27296)</f>
        <v>0</v>
      </c>
      <c r="N27296" s="38">
        <f>$K27296+'2.Time_constants_correction'!$I$11*(3*$G27296*$E27296+2*$H27296*$F27296+$I27296)+'2.Time_constants_correction'!$I$13*(6*$G27296*$F27296+2*$H27296)</f>
        <v>0</v>
      </c>
      <c r="O27296" s="5">
        <f>$K27296+'2.Time_constants_correction'!$J$11*(3*$G27296*$E27296+2*$H27296*$F27296+$I27296)+'2.Time_constants_correction'!$J$13*(6*$G27296*$F27296+2*$H27296)+'2.Time_constants_correction'!$J$15*(6*$G27296)</f>
        <v>0</v>
      </c>
    </row>
    <row r="27297" spans="1:15" x14ac:dyDescent="0.4">
      <c r="A27297" s="5">
        <f>'2.Time_constants_correction'!B27301</f>
        <v>454.75</v>
      </c>
      <c r="B27297" s="5">
        <f>'2.Time_constants_correction'!F27301</f>
        <v>0</v>
      </c>
      <c r="D27297" s="5">
        <f t="shared" si="3834"/>
        <v>94041191.546875</v>
      </c>
      <c r="E27297" s="5">
        <f t="shared" si="3835"/>
        <v>206797.5625</v>
      </c>
      <c r="F27297" s="5">
        <f t="shared" si="3836"/>
        <v>454.75</v>
      </c>
      <c r="G27297" s="5">
        <f t="shared" si="3837"/>
        <v>0</v>
      </c>
      <c r="H27297" s="5">
        <f t="shared" si="3838"/>
        <v>0</v>
      </c>
      <c r="I27297" s="5">
        <f t="shared" si="3839"/>
        <v>0</v>
      </c>
      <c r="J27297" s="5">
        <f t="shared" si="3840"/>
        <v>0</v>
      </c>
      <c r="K27297" s="5">
        <f t="shared" si="3841"/>
        <v>0</v>
      </c>
      <c r="L27297" s="5">
        <f t="shared" si="3842"/>
        <v>454.75</v>
      </c>
      <c r="M27297" s="5">
        <f>$K27297+'2.Time_constants_correction'!$H$11*(3*$G27297*$E27297+2*$H27297*$F27297+$I27297)</f>
        <v>0</v>
      </c>
      <c r="N27297" s="38">
        <f>$K27297+'2.Time_constants_correction'!$I$11*(3*$G27297*$E27297+2*$H27297*$F27297+$I27297)+'2.Time_constants_correction'!$I$13*(6*$G27297*$F27297+2*$H27297)</f>
        <v>0</v>
      </c>
      <c r="O27297" s="5">
        <f>$K27297+'2.Time_constants_correction'!$J$11*(3*$G27297*$E27297+2*$H27297*$F27297+$I27297)+'2.Time_constants_correction'!$J$13*(6*$G27297*$F27297+2*$H27297)+'2.Time_constants_correction'!$J$15*(6*$G27297)</f>
        <v>0</v>
      </c>
    </row>
    <row r="27298" spans="1:15" x14ac:dyDescent="0.4">
      <c r="A27298" s="5">
        <f>'2.Time_constants_correction'!B27302</f>
        <v>454.76666666666665</v>
      </c>
      <c r="B27298" s="5">
        <f>'2.Time_constants_correction'!F27302</f>
        <v>0</v>
      </c>
      <c r="D27298" s="5">
        <f t="shared" si="3834"/>
        <v>94051531.803962961</v>
      </c>
      <c r="E27298" s="5">
        <f t="shared" si="3835"/>
        <v>206812.72111111111</v>
      </c>
      <c r="F27298" s="5">
        <f t="shared" si="3836"/>
        <v>454.76666666666665</v>
      </c>
      <c r="G27298" s="5">
        <f t="shared" si="3837"/>
        <v>0</v>
      </c>
      <c r="H27298" s="5">
        <f t="shared" si="3838"/>
        <v>0</v>
      </c>
      <c r="I27298" s="5">
        <f t="shared" si="3839"/>
        <v>0</v>
      </c>
      <c r="J27298" s="5">
        <f t="shared" si="3840"/>
        <v>0</v>
      </c>
      <c r="K27298" s="5">
        <f t="shared" si="3841"/>
        <v>0</v>
      </c>
      <c r="L27298" s="5">
        <f t="shared" si="3842"/>
        <v>454.76666666666665</v>
      </c>
      <c r="M27298" s="5">
        <f>$K27298+'2.Time_constants_correction'!$H$11*(3*$G27298*$E27298+2*$H27298*$F27298+$I27298)</f>
        <v>0</v>
      </c>
      <c r="N27298" s="38">
        <f>$K27298+'2.Time_constants_correction'!$I$11*(3*$G27298*$E27298+2*$H27298*$F27298+$I27298)+'2.Time_constants_correction'!$I$13*(6*$G27298*$F27298+2*$H27298)</f>
        <v>0</v>
      </c>
      <c r="O27298" s="5">
        <f>$K27298+'2.Time_constants_correction'!$J$11*(3*$G27298*$E27298+2*$H27298*$F27298+$I27298)+'2.Time_constants_correction'!$J$13*(6*$G27298*$F27298+2*$H27298)+'2.Time_constants_correction'!$J$15*(6*$G27298)</f>
        <v>0</v>
      </c>
    </row>
    <row r="27299" spans="1:15" x14ac:dyDescent="0.4">
      <c r="A27299" s="5">
        <f>'2.Time_constants_correction'!B27303</f>
        <v>454.78333333333336</v>
      </c>
      <c r="B27299" s="5">
        <f>'2.Time_constants_correction'!F27303</f>
        <v>0</v>
      </c>
      <c r="D27299" s="5">
        <f t="shared" si="3834"/>
        <v>94061872.818995386</v>
      </c>
      <c r="E27299" s="5">
        <f t="shared" si="3835"/>
        <v>206827.88027777779</v>
      </c>
      <c r="F27299" s="5">
        <f t="shared" si="3836"/>
        <v>454.78333333333336</v>
      </c>
      <c r="G27299" s="5">
        <f t="shared" si="3837"/>
        <v>0</v>
      </c>
      <c r="H27299" s="5">
        <f t="shared" si="3838"/>
        <v>0</v>
      </c>
      <c r="I27299" s="5">
        <f t="shared" si="3839"/>
        <v>0</v>
      </c>
      <c r="J27299" s="5">
        <f t="shared" si="3840"/>
        <v>0</v>
      </c>
      <c r="K27299" s="5">
        <f t="shared" si="3841"/>
        <v>0</v>
      </c>
      <c r="L27299" s="5">
        <f t="shared" si="3842"/>
        <v>454.78333333333336</v>
      </c>
      <c r="M27299" s="5">
        <f>$K27299+'2.Time_constants_correction'!$H$11*(3*$G27299*$E27299+2*$H27299*$F27299+$I27299)</f>
        <v>0</v>
      </c>
      <c r="N27299" s="38">
        <f>$K27299+'2.Time_constants_correction'!$I$11*(3*$G27299*$E27299+2*$H27299*$F27299+$I27299)+'2.Time_constants_correction'!$I$13*(6*$G27299*$F27299+2*$H27299)</f>
        <v>0</v>
      </c>
      <c r="O27299" s="5">
        <f>$K27299+'2.Time_constants_correction'!$J$11*(3*$G27299*$E27299+2*$H27299*$F27299+$I27299)+'2.Time_constants_correction'!$J$13*(6*$G27299*$F27299+2*$H27299)+'2.Time_constants_correction'!$J$15*(6*$G27299)</f>
        <v>0</v>
      </c>
    </row>
    <row r="27300" spans="1:15" x14ac:dyDescent="0.4">
      <c r="A27300" s="5">
        <f>'2.Time_constants_correction'!B27304</f>
        <v>454.8</v>
      </c>
      <c r="B27300" s="5">
        <f>'2.Time_constants_correction'!F27304</f>
        <v>0</v>
      </c>
      <c r="D27300" s="5">
        <f t="shared" si="3834"/>
        <v>94072214.592000008</v>
      </c>
      <c r="E27300" s="5">
        <f t="shared" si="3835"/>
        <v>206843.04</v>
      </c>
      <c r="F27300" s="5">
        <f t="shared" si="3836"/>
        <v>454.8</v>
      </c>
      <c r="G27300" s="5">
        <f t="shared" si="3837"/>
        <v>0</v>
      </c>
      <c r="H27300" s="5">
        <f t="shared" si="3838"/>
        <v>0</v>
      </c>
      <c r="I27300" s="5">
        <f t="shared" si="3839"/>
        <v>0</v>
      </c>
      <c r="J27300" s="5">
        <f t="shared" si="3840"/>
        <v>0</v>
      </c>
      <c r="K27300" s="5">
        <f t="shared" si="3841"/>
        <v>0</v>
      </c>
      <c r="L27300" s="5">
        <f t="shared" si="3842"/>
        <v>454.8</v>
      </c>
      <c r="M27300" s="5">
        <f>$K27300+'2.Time_constants_correction'!$H$11*(3*$G27300*$E27300+2*$H27300*$F27300+$I27300)</f>
        <v>0</v>
      </c>
      <c r="N27300" s="38">
        <f>$K27300+'2.Time_constants_correction'!$I$11*(3*$G27300*$E27300+2*$H27300*$F27300+$I27300)+'2.Time_constants_correction'!$I$13*(6*$G27300*$F27300+2*$H27300)</f>
        <v>0</v>
      </c>
      <c r="O27300" s="5">
        <f>$K27300+'2.Time_constants_correction'!$J$11*(3*$G27300*$E27300+2*$H27300*$F27300+$I27300)+'2.Time_constants_correction'!$J$13*(6*$G27300*$F27300+2*$H27300)+'2.Time_constants_correction'!$J$15*(6*$G27300)</f>
        <v>0</v>
      </c>
    </row>
    <row r="27301" spans="1:15" x14ac:dyDescent="0.4">
      <c r="A27301" s="5">
        <f>'2.Time_constants_correction'!B27305</f>
        <v>454.81666666666666</v>
      </c>
      <c r="B27301" s="5">
        <f>'2.Time_constants_correction'!F27305</f>
        <v>0</v>
      </c>
      <c r="D27301" s="5">
        <f t="shared" si="3834"/>
        <v>94082557.12300463</v>
      </c>
      <c r="E27301" s="5">
        <f t="shared" si="3835"/>
        <v>206858.20027777777</v>
      </c>
      <c r="F27301" s="5">
        <f t="shared" si="3836"/>
        <v>454.81666666666666</v>
      </c>
      <c r="G27301" s="5">
        <f t="shared" si="3837"/>
        <v>0</v>
      </c>
      <c r="H27301" s="5">
        <f t="shared" si="3838"/>
        <v>0</v>
      </c>
      <c r="I27301" s="5">
        <f t="shared" si="3839"/>
        <v>0</v>
      </c>
      <c r="J27301" s="5">
        <f t="shared" si="3840"/>
        <v>0</v>
      </c>
      <c r="K27301" s="5">
        <f t="shared" si="3841"/>
        <v>0</v>
      </c>
      <c r="L27301" s="5">
        <f t="shared" si="3842"/>
        <v>454.81666666666666</v>
      </c>
      <c r="M27301" s="5">
        <f>$K27301+'2.Time_constants_correction'!$H$11*(3*$G27301*$E27301+2*$H27301*$F27301+$I27301)</f>
        <v>0</v>
      </c>
      <c r="N27301" s="38">
        <f>$K27301+'2.Time_constants_correction'!$I$11*(3*$G27301*$E27301+2*$H27301*$F27301+$I27301)+'2.Time_constants_correction'!$I$13*(6*$G27301*$F27301+2*$H27301)</f>
        <v>0</v>
      </c>
      <c r="O27301" s="5">
        <f>$K27301+'2.Time_constants_correction'!$J$11*(3*$G27301*$E27301+2*$H27301*$F27301+$I27301)+'2.Time_constants_correction'!$J$13*(6*$G27301*$F27301+2*$H27301)+'2.Time_constants_correction'!$J$15*(6*$G27301)</f>
        <v>0</v>
      </c>
    </row>
    <row r="27302" spans="1:15" x14ac:dyDescent="0.4">
      <c r="A27302" s="5">
        <f>'2.Time_constants_correction'!B27306</f>
        <v>454.83333333333331</v>
      </c>
      <c r="B27302" s="5">
        <f>'2.Time_constants_correction'!F27306</f>
        <v>0</v>
      </c>
      <c r="D27302" s="5">
        <f t="shared" si="3834"/>
        <v>94092900.41203703</v>
      </c>
      <c r="E27302" s="5">
        <f t="shared" si="3835"/>
        <v>206873.36111111109</v>
      </c>
      <c r="F27302" s="5">
        <f t="shared" si="3836"/>
        <v>454.83333333333331</v>
      </c>
      <c r="G27302" s="5">
        <f t="shared" si="3837"/>
        <v>0</v>
      </c>
      <c r="H27302" s="5">
        <f t="shared" si="3838"/>
        <v>0</v>
      </c>
      <c r="I27302" s="5">
        <f t="shared" si="3839"/>
        <v>0</v>
      </c>
      <c r="J27302" s="5">
        <f t="shared" si="3840"/>
        <v>0</v>
      </c>
      <c r="K27302" s="5">
        <f t="shared" si="3841"/>
        <v>0</v>
      </c>
      <c r="L27302" s="5">
        <f t="shared" si="3842"/>
        <v>454.83333333333331</v>
      </c>
      <c r="M27302" s="5">
        <f>$K27302+'2.Time_constants_correction'!$H$11*(3*$G27302*$E27302+2*$H27302*$F27302+$I27302)</f>
        <v>0</v>
      </c>
      <c r="N27302" s="38">
        <f>$K27302+'2.Time_constants_correction'!$I$11*(3*$G27302*$E27302+2*$H27302*$F27302+$I27302)+'2.Time_constants_correction'!$I$13*(6*$G27302*$F27302+2*$H27302)</f>
        <v>0</v>
      </c>
      <c r="O27302" s="5">
        <f>$K27302+'2.Time_constants_correction'!$J$11*(3*$G27302*$E27302+2*$H27302*$F27302+$I27302)+'2.Time_constants_correction'!$J$13*(6*$G27302*$F27302+2*$H27302)+'2.Time_constants_correction'!$J$15*(6*$G27302)</f>
        <v>0</v>
      </c>
    </row>
    <row r="27303" spans="1:15" x14ac:dyDescent="0.4">
      <c r="A27303" s="5">
        <f>'2.Time_constants_correction'!B27307</f>
        <v>454.85</v>
      </c>
      <c r="B27303" s="5">
        <f>'2.Time_constants_correction'!F27307</f>
        <v>0</v>
      </c>
      <c r="D27303" s="5">
        <f t="shared" si="3834"/>
        <v>94103244.459125012</v>
      </c>
      <c r="E27303" s="5">
        <f t="shared" si="3835"/>
        <v>206888.52250000002</v>
      </c>
      <c r="F27303" s="5">
        <f t="shared" si="3836"/>
        <v>454.85</v>
      </c>
      <c r="G27303" s="5">
        <f t="shared" si="3837"/>
        <v>0</v>
      </c>
      <c r="H27303" s="5">
        <f t="shared" si="3838"/>
        <v>0</v>
      </c>
      <c r="I27303" s="5">
        <f t="shared" si="3839"/>
        <v>0</v>
      </c>
      <c r="J27303" s="5">
        <f t="shared" si="3840"/>
        <v>0</v>
      </c>
      <c r="K27303" s="5">
        <f t="shared" si="3841"/>
        <v>0</v>
      </c>
      <c r="L27303" s="5">
        <f t="shared" si="3842"/>
        <v>454.85</v>
      </c>
      <c r="M27303" s="5">
        <f>$K27303+'2.Time_constants_correction'!$H$11*(3*$G27303*$E27303+2*$H27303*$F27303+$I27303)</f>
        <v>0</v>
      </c>
      <c r="N27303" s="38">
        <f>$K27303+'2.Time_constants_correction'!$I$11*(3*$G27303*$E27303+2*$H27303*$F27303+$I27303)+'2.Time_constants_correction'!$I$13*(6*$G27303*$F27303+2*$H27303)</f>
        <v>0</v>
      </c>
      <c r="O27303" s="5">
        <f>$K27303+'2.Time_constants_correction'!$J$11*(3*$G27303*$E27303+2*$H27303*$F27303+$I27303)+'2.Time_constants_correction'!$J$13*(6*$G27303*$F27303+2*$H27303)+'2.Time_constants_correction'!$J$15*(6*$G27303)</f>
        <v>0</v>
      </c>
    </row>
    <row r="27304" spans="1:15" x14ac:dyDescent="0.4">
      <c r="A27304" s="5">
        <f>'2.Time_constants_correction'!B27308</f>
        <v>454.86666666666667</v>
      </c>
      <c r="B27304" s="5">
        <f>'2.Time_constants_correction'!F27308</f>
        <v>0</v>
      </c>
      <c r="D27304" s="5">
        <f t="shared" si="3834"/>
        <v>94113589.264296308</v>
      </c>
      <c r="E27304" s="5">
        <f t="shared" si="3835"/>
        <v>206903.68444444446</v>
      </c>
      <c r="F27304" s="5">
        <f t="shared" si="3836"/>
        <v>454.86666666666667</v>
      </c>
      <c r="G27304" s="5">
        <f t="shared" si="3837"/>
        <v>0</v>
      </c>
      <c r="H27304" s="5">
        <f t="shared" si="3838"/>
        <v>0</v>
      </c>
      <c r="I27304" s="5">
        <f t="shared" si="3839"/>
        <v>0</v>
      </c>
      <c r="J27304" s="5">
        <f t="shared" si="3840"/>
        <v>0</v>
      </c>
      <c r="K27304" s="5">
        <f t="shared" si="3841"/>
        <v>0</v>
      </c>
      <c r="L27304" s="5">
        <f t="shared" si="3842"/>
        <v>454.86666666666667</v>
      </c>
      <c r="M27304" s="5">
        <f>$K27304+'2.Time_constants_correction'!$H$11*(3*$G27304*$E27304+2*$H27304*$F27304+$I27304)</f>
        <v>0</v>
      </c>
      <c r="N27304" s="38">
        <f>$K27304+'2.Time_constants_correction'!$I$11*(3*$G27304*$E27304+2*$H27304*$F27304+$I27304)+'2.Time_constants_correction'!$I$13*(6*$G27304*$F27304+2*$H27304)</f>
        <v>0</v>
      </c>
      <c r="O27304" s="5">
        <f>$K27304+'2.Time_constants_correction'!$J$11*(3*$G27304*$E27304+2*$H27304*$F27304+$I27304)+'2.Time_constants_correction'!$J$13*(6*$G27304*$F27304+2*$H27304)+'2.Time_constants_correction'!$J$15*(6*$G27304)</f>
        <v>0</v>
      </c>
    </row>
    <row r="27305" spans="1:15" x14ac:dyDescent="0.4">
      <c r="A27305" s="5">
        <f>'2.Time_constants_correction'!B27309</f>
        <v>454.88333333333333</v>
      </c>
      <c r="B27305" s="5">
        <f>'2.Time_constants_correction'!F27309</f>
        <v>0</v>
      </c>
      <c r="D27305" s="5">
        <f t="shared" si="3834"/>
        <v>94123934.827578694</v>
      </c>
      <c r="E27305" s="5">
        <f t="shared" si="3835"/>
        <v>206918.84694444443</v>
      </c>
      <c r="F27305" s="5">
        <f t="shared" si="3836"/>
        <v>454.88333333333333</v>
      </c>
      <c r="G27305" s="5">
        <f t="shared" si="3837"/>
        <v>0</v>
      </c>
      <c r="H27305" s="5">
        <f t="shared" si="3838"/>
        <v>0</v>
      </c>
      <c r="I27305" s="5">
        <f t="shared" si="3839"/>
        <v>0</v>
      </c>
      <c r="J27305" s="5">
        <f t="shared" si="3840"/>
        <v>0</v>
      </c>
      <c r="K27305" s="5">
        <f t="shared" si="3841"/>
        <v>0</v>
      </c>
      <c r="L27305" s="5">
        <f t="shared" si="3842"/>
        <v>454.88333333333333</v>
      </c>
      <c r="M27305" s="5">
        <f>$K27305+'2.Time_constants_correction'!$H$11*(3*$G27305*$E27305+2*$H27305*$F27305+$I27305)</f>
        <v>0</v>
      </c>
      <c r="N27305" s="38">
        <f>$K27305+'2.Time_constants_correction'!$I$11*(3*$G27305*$E27305+2*$H27305*$F27305+$I27305)+'2.Time_constants_correction'!$I$13*(6*$G27305*$F27305+2*$H27305)</f>
        <v>0</v>
      </c>
      <c r="O27305" s="5">
        <f>$K27305+'2.Time_constants_correction'!$J$11*(3*$G27305*$E27305+2*$H27305*$F27305+$I27305)+'2.Time_constants_correction'!$J$13*(6*$G27305*$F27305+2*$H27305)+'2.Time_constants_correction'!$J$15*(6*$G27305)</f>
        <v>0</v>
      </c>
    </row>
    <row r="27306" spans="1:15" x14ac:dyDescent="0.4">
      <c r="A27306" s="5">
        <f>'2.Time_constants_correction'!B27310</f>
        <v>454.9</v>
      </c>
      <c r="B27306" s="5">
        <f>'2.Time_constants_correction'!F27310</f>
        <v>0</v>
      </c>
      <c r="D27306" s="5">
        <f t="shared" si="3834"/>
        <v>94134281.148999989</v>
      </c>
      <c r="E27306" s="5">
        <f t="shared" si="3835"/>
        <v>206934.00999999998</v>
      </c>
      <c r="F27306" s="5">
        <f t="shared" si="3836"/>
        <v>454.9</v>
      </c>
      <c r="G27306" s="5">
        <f t="shared" si="3837"/>
        <v>0</v>
      </c>
      <c r="H27306" s="5">
        <f t="shared" si="3838"/>
        <v>0</v>
      </c>
      <c r="I27306" s="5">
        <f t="shared" si="3839"/>
        <v>0</v>
      </c>
      <c r="J27306" s="5">
        <f t="shared" si="3840"/>
        <v>0</v>
      </c>
      <c r="K27306" s="5">
        <f t="shared" si="3841"/>
        <v>0</v>
      </c>
      <c r="L27306" s="5">
        <f t="shared" si="3842"/>
        <v>454.9</v>
      </c>
      <c r="M27306" s="5">
        <f>$K27306+'2.Time_constants_correction'!$H$11*(3*$G27306*$E27306+2*$H27306*$F27306+$I27306)</f>
        <v>0</v>
      </c>
      <c r="N27306" s="38">
        <f>$K27306+'2.Time_constants_correction'!$I$11*(3*$G27306*$E27306+2*$H27306*$F27306+$I27306)+'2.Time_constants_correction'!$I$13*(6*$G27306*$F27306+2*$H27306)</f>
        <v>0</v>
      </c>
      <c r="O27306" s="5">
        <f>$K27306+'2.Time_constants_correction'!$J$11*(3*$G27306*$E27306+2*$H27306*$F27306+$I27306)+'2.Time_constants_correction'!$J$13*(6*$G27306*$F27306+2*$H27306)+'2.Time_constants_correction'!$J$15*(6*$G27306)</f>
        <v>0</v>
      </c>
    </row>
    <row r="27307" spans="1:15" x14ac:dyDescent="0.4">
      <c r="A27307" s="5">
        <f>'2.Time_constants_correction'!B27311</f>
        <v>454.91666666666669</v>
      </c>
      <c r="B27307" s="5">
        <f>'2.Time_constants_correction'!F27311</f>
        <v>0</v>
      </c>
      <c r="D27307" s="5">
        <f t="shared" si="3834"/>
        <v>94144628.22858797</v>
      </c>
      <c r="E27307" s="5">
        <f t="shared" si="3835"/>
        <v>206949.17361111112</v>
      </c>
      <c r="F27307" s="5">
        <f t="shared" si="3836"/>
        <v>454.91666666666669</v>
      </c>
      <c r="G27307" s="5">
        <f t="shared" si="3837"/>
        <v>0</v>
      </c>
      <c r="H27307" s="5">
        <f t="shared" si="3838"/>
        <v>0</v>
      </c>
      <c r="I27307" s="5">
        <f t="shared" si="3839"/>
        <v>0</v>
      </c>
      <c r="J27307" s="5">
        <f t="shared" si="3840"/>
        <v>0</v>
      </c>
      <c r="K27307" s="5">
        <f t="shared" si="3841"/>
        <v>0</v>
      </c>
      <c r="L27307" s="5">
        <f t="shared" si="3842"/>
        <v>454.91666666666669</v>
      </c>
      <c r="M27307" s="5">
        <f>$K27307+'2.Time_constants_correction'!$H$11*(3*$G27307*$E27307+2*$H27307*$F27307+$I27307)</f>
        <v>0</v>
      </c>
      <c r="N27307" s="38">
        <f>$K27307+'2.Time_constants_correction'!$I$11*(3*$G27307*$E27307+2*$H27307*$F27307+$I27307)+'2.Time_constants_correction'!$I$13*(6*$G27307*$F27307+2*$H27307)</f>
        <v>0</v>
      </c>
      <c r="O27307" s="5">
        <f>$K27307+'2.Time_constants_correction'!$J$11*(3*$G27307*$E27307+2*$H27307*$F27307+$I27307)+'2.Time_constants_correction'!$J$13*(6*$G27307*$F27307+2*$H27307)+'2.Time_constants_correction'!$J$15*(6*$G27307)</f>
        <v>0</v>
      </c>
    </row>
    <row r="27308" spans="1:15" x14ac:dyDescent="0.4">
      <c r="A27308" s="5">
        <f>'2.Time_constants_correction'!B27312</f>
        <v>454.93333333333334</v>
      </c>
      <c r="B27308" s="5">
        <f>'2.Time_constants_correction'!F27312</f>
        <v>0</v>
      </c>
      <c r="D27308" s="5">
        <f t="shared" si="3834"/>
        <v>94154976.066370368</v>
      </c>
      <c r="E27308" s="5">
        <f t="shared" si="3835"/>
        <v>206964.33777777778</v>
      </c>
      <c r="F27308" s="5">
        <f t="shared" si="3836"/>
        <v>454.93333333333334</v>
      </c>
      <c r="G27308" s="5">
        <f t="shared" si="3837"/>
        <v>0</v>
      </c>
      <c r="H27308" s="5">
        <f t="shared" si="3838"/>
        <v>0</v>
      </c>
      <c r="I27308" s="5">
        <f t="shared" si="3839"/>
        <v>0</v>
      </c>
      <c r="J27308" s="5">
        <f t="shared" si="3840"/>
        <v>0</v>
      </c>
      <c r="K27308" s="5">
        <f t="shared" si="3841"/>
        <v>0</v>
      </c>
      <c r="L27308" s="5">
        <f t="shared" si="3842"/>
        <v>454.93333333333334</v>
      </c>
      <c r="M27308" s="5">
        <f>$K27308+'2.Time_constants_correction'!$H$11*(3*$G27308*$E27308+2*$H27308*$F27308+$I27308)</f>
        <v>0</v>
      </c>
      <c r="N27308" s="38">
        <f>$K27308+'2.Time_constants_correction'!$I$11*(3*$G27308*$E27308+2*$H27308*$F27308+$I27308)+'2.Time_constants_correction'!$I$13*(6*$G27308*$F27308+2*$H27308)</f>
        <v>0</v>
      </c>
      <c r="O27308" s="5">
        <f>$K27308+'2.Time_constants_correction'!$J$11*(3*$G27308*$E27308+2*$H27308*$F27308+$I27308)+'2.Time_constants_correction'!$J$13*(6*$G27308*$F27308+2*$H27308)+'2.Time_constants_correction'!$J$15*(6*$G27308)</f>
        <v>0</v>
      </c>
    </row>
    <row r="27309" spans="1:15" x14ac:dyDescent="0.4">
      <c r="A27309" s="5">
        <f>'2.Time_constants_correction'!B27313</f>
        <v>454.95</v>
      </c>
      <c r="B27309" s="5">
        <f>'2.Time_constants_correction'!F27313</f>
        <v>0</v>
      </c>
      <c r="D27309" s="5">
        <f t="shared" si="3834"/>
        <v>94165324.662375003</v>
      </c>
      <c r="E27309" s="5">
        <f t="shared" si="3835"/>
        <v>206979.5025</v>
      </c>
      <c r="F27309" s="5">
        <f t="shared" si="3836"/>
        <v>454.95</v>
      </c>
      <c r="G27309" s="5">
        <f t="shared" si="3837"/>
        <v>0</v>
      </c>
      <c r="H27309" s="5">
        <f t="shared" si="3838"/>
        <v>0</v>
      </c>
      <c r="I27309" s="5">
        <f t="shared" si="3839"/>
        <v>0</v>
      </c>
      <c r="J27309" s="5">
        <f t="shared" si="3840"/>
        <v>0</v>
      </c>
      <c r="K27309" s="5">
        <f t="shared" si="3841"/>
        <v>0</v>
      </c>
      <c r="L27309" s="5">
        <f t="shared" si="3842"/>
        <v>454.95</v>
      </c>
      <c r="M27309" s="5">
        <f>$K27309+'2.Time_constants_correction'!$H$11*(3*$G27309*$E27309+2*$H27309*$F27309+$I27309)</f>
        <v>0</v>
      </c>
      <c r="N27309" s="38">
        <f>$K27309+'2.Time_constants_correction'!$I$11*(3*$G27309*$E27309+2*$H27309*$F27309+$I27309)+'2.Time_constants_correction'!$I$13*(6*$G27309*$F27309+2*$H27309)</f>
        <v>0</v>
      </c>
      <c r="O27309" s="5">
        <f>$K27309+'2.Time_constants_correction'!$J$11*(3*$G27309*$E27309+2*$H27309*$F27309+$I27309)+'2.Time_constants_correction'!$J$13*(6*$G27309*$F27309+2*$H27309)+'2.Time_constants_correction'!$J$15*(6*$G27309)</f>
        <v>0</v>
      </c>
    </row>
    <row r="27310" spans="1:15" x14ac:dyDescent="0.4">
      <c r="A27310" s="5">
        <f>'2.Time_constants_correction'!B27314</f>
        <v>454.96666666666664</v>
      </c>
      <c r="B27310" s="5">
        <f>'2.Time_constants_correction'!F27314</f>
        <v>0</v>
      </c>
      <c r="D27310" s="5">
        <f t="shared" si="3834"/>
        <v>94175674.016629621</v>
      </c>
      <c r="E27310" s="5">
        <f t="shared" si="3835"/>
        <v>206994.66777777777</v>
      </c>
      <c r="F27310" s="5">
        <f t="shared" si="3836"/>
        <v>454.96666666666664</v>
      </c>
      <c r="G27310" s="5">
        <f t="shared" si="3837"/>
        <v>0</v>
      </c>
      <c r="H27310" s="5">
        <f t="shared" si="3838"/>
        <v>0</v>
      </c>
      <c r="I27310" s="5">
        <f t="shared" si="3839"/>
        <v>0</v>
      </c>
      <c r="J27310" s="5">
        <f t="shared" si="3840"/>
        <v>0</v>
      </c>
      <c r="K27310" s="5">
        <f t="shared" si="3841"/>
        <v>0</v>
      </c>
      <c r="L27310" s="5">
        <f t="shared" si="3842"/>
        <v>454.96666666666664</v>
      </c>
      <c r="M27310" s="5">
        <f>$K27310+'2.Time_constants_correction'!$H$11*(3*$G27310*$E27310+2*$H27310*$F27310+$I27310)</f>
        <v>0</v>
      </c>
      <c r="N27310" s="38">
        <f>$K27310+'2.Time_constants_correction'!$I$11*(3*$G27310*$E27310+2*$H27310*$F27310+$I27310)+'2.Time_constants_correction'!$I$13*(6*$G27310*$F27310+2*$H27310)</f>
        <v>0</v>
      </c>
      <c r="O27310" s="5">
        <f>$K27310+'2.Time_constants_correction'!$J$11*(3*$G27310*$E27310+2*$H27310*$F27310+$I27310)+'2.Time_constants_correction'!$J$13*(6*$G27310*$F27310+2*$H27310)+'2.Time_constants_correction'!$J$15*(6*$G27310)</f>
        <v>0</v>
      </c>
    </row>
    <row r="27311" spans="1:15" x14ac:dyDescent="0.4">
      <c r="A27311" s="5">
        <f>'2.Time_constants_correction'!B27315</f>
        <v>454.98333333333335</v>
      </c>
      <c r="B27311" s="5">
        <f>'2.Time_constants_correction'!F27315</f>
        <v>0</v>
      </c>
      <c r="D27311" s="5">
        <f t="shared" si="3834"/>
        <v>94186024.129162043</v>
      </c>
      <c r="E27311" s="5">
        <f t="shared" si="3835"/>
        <v>207009.83361111113</v>
      </c>
      <c r="F27311" s="5">
        <f t="shared" si="3836"/>
        <v>454.98333333333335</v>
      </c>
      <c r="G27311" s="5">
        <f t="shared" si="3837"/>
        <v>0</v>
      </c>
      <c r="H27311" s="5">
        <f t="shared" si="3838"/>
        <v>0</v>
      </c>
      <c r="I27311" s="5">
        <f t="shared" si="3839"/>
        <v>0</v>
      </c>
      <c r="J27311" s="5">
        <f t="shared" si="3840"/>
        <v>0</v>
      </c>
      <c r="K27311" s="5">
        <f t="shared" si="3841"/>
        <v>0</v>
      </c>
      <c r="L27311" s="5">
        <f t="shared" si="3842"/>
        <v>454.98333333333335</v>
      </c>
      <c r="M27311" s="5">
        <f>$K27311+'2.Time_constants_correction'!$H$11*(3*$G27311*$E27311+2*$H27311*$F27311+$I27311)</f>
        <v>0</v>
      </c>
      <c r="N27311" s="38">
        <f>$K27311+'2.Time_constants_correction'!$I$11*(3*$G27311*$E27311+2*$H27311*$F27311+$I27311)+'2.Time_constants_correction'!$I$13*(6*$G27311*$F27311+2*$H27311)</f>
        <v>0</v>
      </c>
      <c r="O27311" s="5">
        <f>$K27311+'2.Time_constants_correction'!$J$11*(3*$G27311*$E27311+2*$H27311*$F27311+$I27311)+'2.Time_constants_correction'!$J$13*(6*$G27311*$F27311+2*$H27311)+'2.Time_constants_correction'!$J$15*(6*$G27311)</f>
        <v>0</v>
      </c>
    </row>
    <row r="27312" spans="1:15" x14ac:dyDescent="0.4">
      <c r="A27312" s="5">
        <f>'2.Time_constants_correction'!B27316</f>
        <v>455</v>
      </c>
      <c r="B27312" s="5">
        <f>'2.Time_constants_correction'!F27316</f>
        <v>0</v>
      </c>
      <c r="D27312" s="5">
        <f t="shared" si="3834"/>
        <v>94196375</v>
      </c>
      <c r="E27312" s="5">
        <f t="shared" si="3835"/>
        <v>207025</v>
      </c>
      <c r="F27312" s="5">
        <f t="shared" si="3836"/>
        <v>455</v>
      </c>
      <c r="G27312" s="5">
        <f t="shared" si="3837"/>
        <v>0</v>
      </c>
      <c r="H27312" s="5">
        <f t="shared" si="3838"/>
        <v>0</v>
      </c>
      <c r="I27312" s="5">
        <f t="shared" si="3839"/>
        <v>0</v>
      </c>
      <c r="J27312" s="5">
        <f t="shared" si="3840"/>
        <v>0</v>
      </c>
      <c r="K27312" s="5">
        <f t="shared" si="3841"/>
        <v>0</v>
      </c>
      <c r="L27312" s="5">
        <f t="shared" si="3842"/>
        <v>455</v>
      </c>
      <c r="M27312" s="5">
        <f>$K27312+'2.Time_constants_correction'!$H$11*(3*$G27312*$E27312+2*$H27312*$F27312+$I27312)</f>
        <v>0</v>
      </c>
      <c r="N27312" s="38">
        <f>$K27312+'2.Time_constants_correction'!$I$11*(3*$G27312*$E27312+2*$H27312*$F27312+$I27312)+'2.Time_constants_correction'!$I$13*(6*$G27312*$F27312+2*$H27312)</f>
        <v>0</v>
      </c>
      <c r="O27312" s="5">
        <f>$K27312+'2.Time_constants_correction'!$J$11*(3*$G27312*$E27312+2*$H27312*$F27312+$I27312)+'2.Time_constants_correction'!$J$13*(6*$G27312*$F27312+2*$H27312)+'2.Time_constants_correction'!$J$15*(6*$G27312)</f>
        <v>0</v>
      </c>
    </row>
    <row r="27313" spans="1:15" x14ac:dyDescent="0.4">
      <c r="A27313" s="5">
        <f>'2.Time_constants_correction'!B27317</f>
        <v>455.01666666666665</v>
      </c>
      <c r="B27313" s="5">
        <f>'2.Time_constants_correction'!F27317</f>
        <v>0</v>
      </c>
      <c r="D27313" s="5">
        <f t="shared" si="3834"/>
        <v>94206726.629171297</v>
      </c>
      <c r="E27313" s="5">
        <f t="shared" si="3835"/>
        <v>207040.16694444444</v>
      </c>
      <c r="F27313" s="5">
        <f t="shared" si="3836"/>
        <v>455.01666666666665</v>
      </c>
      <c r="G27313" s="5">
        <f t="shared" si="3837"/>
        <v>0</v>
      </c>
      <c r="H27313" s="5">
        <f t="shared" si="3838"/>
        <v>0</v>
      </c>
      <c r="I27313" s="5">
        <f t="shared" si="3839"/>
        <v>0</v>
      </c>
      <c r="J27313" s="5">
        <f t="shared" si="3840"/>
        <v>0</v>
      </c>
      <c r="K27313" s="5">
        <f t="shared" si="3841"/>
        <v>0</v>
      </c>
      <c r="L27313" s="5">
        <f t="shared" si="3842"/>
        <v>455.01666666666665</v>
      </c>
      <c r="M27313" s="5">
        <f>$K27313+'2.Time_constants_correction'!$H$11*(3*$G27313*$E27313+2*$H27313*$F27313+$I27313)</f>
        <v>0</v>
      </c>
      <c r="N27313" s="38">
        <f>$K27313+'2.Time_constants_correction'!$I$11*(3*$G27313*$E27313+2*$H27313*$F27313+$I27313)+'2.Time_constants_correction'!$I$13*(6*$G27313*$F27313+2*$H27313)</f>
        <v>0</v>
      </c>
      <c r="O27313" s="5">
        <f>$K27313+'2.Time_constants_correction'!$J$11*(3*$G27313*$E27313+2*$H27313*$F27313+$I27313)+'2.Time_constants_correction'!$J$13*(6*$G27313*$F27313+2*$H27313)+'2.Time_constants_correction'!$J$15*(6*$G27313)</f>
        <v>0</v>
      </c>
    </row>
    <row r="27314" spans="1:15" x14ac:dyDescent="0.4">
      <c r="A27314" s="5">
        <f>'2.Time_constants_correction'!B27318</f>
        <v>455.03333333333336</v>
      </c>
      <c r="B27314" s="5">
        <f>'2.Time_constants_correction'!F27318</f>
        <v>0</v>
      </c>
      <c r="D27314" s="5">
        <f t="shared" si="3834"/>
        <v>94217079.016703725</v>
      </c>
      <c r="E27314" s="5">
        <f t="shared" si="3835"/>
        <v>207055.33444444448</v>
      </c>
      <c r="F27314" s="5">
        <f t="shared" si="3836"/>
        <v>455.03333333333336</v>
      </c>
      <c r="G27314" s="5">
        <f t="shared" si="3837"/>
        <v>0</v>
      </c>
      <c r="H27314" s="5">
        <f t="shared" si="3838"/>
        <v>0</v>
      </c>
      <c r="I27314" s="5">
        <f t="shared" si="3839"/>
        <v>0</v>
      </c>
      <c r="J27314" s="5">
        <f t="shared" si="3840"/>
        <v>0</v>
      </c>
      <c r="K27314" s="5">
        <f t="shared" si="3841"/>
        <v>0</v>
      </c>
      <c r="L27314" s="5">
        <f t="shared" si="3842"/>
        <v>455.03333333333336</v>
      </c>
      <c r="M27314" s="5">
        <f>$K27314+'2.Time_constants_correction'!$H$11*(3*$G27314*$E27314+2*$H27314*$F27314+$I27314)</f>
        <v>0</v>
      </c>
      <c r="N27314" s="38">
        <f>$K27314+'2.Time_constants_correction'!$I$11*(3*$G27314*$E27314+2*$H27314*$F27314+$I27314)+'2.Time_constants_correction'!$I$13*(6*$G27314*$F27314+2*$H27314)</f>
        <v>0</v>
      </c>
      <c r="O27314" s="5">
        <f>$K27314+'2.Time_constants_correction'!$J$11*(3*$G27314*$E27314+2*$H27314*$F27314+$I27314)+'2.Time_constants_correction'!$J$13*(6*$G27314*$F27314+2*$H27314)+'2.Time_constants_correction'!$J$15*(6*$G27314)</f>
        <v>0</v>
      </c>
    </row>
    <row r="27315" spans="1:15" x14ac:dyDescent="0.4">
      <c r="A27315" s="5">
        <f>'2.Time_constants_correction'!B27319</f>
        <v>455.05</v>
      </c>
      <c r="B27315" s="5">
        <f>'2.Time_constants_correction'!F27319</f>
        <v>0</v>
      </c>
      <c r="D27315" s="5">
        <f t="shared" si="3834"/>
        <v>94227432.162625</v>
      </c>
      <c r="E27315" s="5">
        <f t="shared" si="3835"/>
        <v>207070.5025</v>
      </c>
      <c r="F27315" s="5">
        <f t="shared" si="3836"/>
        <v>455.05</v>
      </c>
      <c r="G27315" s="5">
        <f t="shared" si="3837"/>
        <v>0</v>
      </c>
      <c r="H27315" s="5">
        <f t="shared" si="3838"/>
        <v>0</v>
      </c>
      <c r="I27315" s="5">
        <f t="shared" si="3839"/>
        <v>0</v>
      </c>
      <c r="J27315" s="5">
        <f t="shared" si="3840"/>
        <v>0</v>
      </c>
      <c r="K27315" s="5">
        <f t="shared" si="3841"/>
        <v>0</v>
      </c>
      <c r="L27315" s="5">
        <f t="shared" si="3842"/>
        <v>455.05</v>
      </c>
      <c r="M27315" s="5">
        <f>$K27315+'2.Time_constants_correction'!$H$11*(3*$G27315*$E27315+2*$H27315*$F27315+$I27315)</f>
        <v>0</v>
      </c>
      <c r="N27315" s="38">
        <f>$K27315+'2.Time_constants_correction'!$I$11*(3*$G27315*$E27315+2*$H27315*$F27315+$I27315)+'2.Time_constants_correction'!$I$13*(6*$G27315*$F27315+2*$H27315)</f>
        <v>0</v>
      </c>
      <c r="O27315" s="5">
        <f>$K27315+'2.Time_constants_correction'!$J$11*(3*$G27315*$E27315+2*$H27315*$F27315+$I27315)+'2.Time_constants_correction'!$J$13*(6*$G27315*$F27315+2*$H27315)+'2.Time_constants_correction'!$J$15*(6*$G27315)</f>
        <v>0</v>
      </c>
    </row>
    <row r="27316" spans="1:15" x14ac:dyDescent="0.4">
      <c r="A27316" s="5">
        <f>'2.Time_constants_correction'!B27320</f>
        <v>455.06666666666666</v>
      </c>
      <c r="B27316" s="5">
        <f>'2.Time_constants_correction'!F27320</f>
        <v>0</v>
      </c>
      <c r="D27316" s="5">
        <f t="shared" si="3834"/>
        <v>94237786.066962972</v>
      </c>
      <c r="E27316" s="5">
        <f t="shared" si="3835"/>
        <v>207085.67111111112</v>
      </c>
      <c r="F27316" s="5">
        <f t="shared" si="3836"/>
        <v>455.06666666666666</v>
      </c>
      <c r="G27316" s="5">
        <f t="shared" si="3837"/>
        <v>0</v>
      </c>
      <c r="H27316" s="5">
        <f t="shared" si="3838"/>
        <v>0</v>
      </c>
      <c r="I27316" s="5">
        <f t="shared" si="3839"/>
        <v>0</v>
      </c>
      <c r="J27316" s="5">
        <f t="shared" si="3840"/>
        <v>0</v>
      </c>
      <c r="K27316" s="5">
        <f t="shared" si="3841"/>
        <v>0</v>
      </c>
      <c r="L27316" s="5">
        <f t="shared" si="3842"/>
        <v>455.06666666666666</v>
      </c>
      <c r="M27316" s="5">
        <f>$K27316+'2.Time_constants_correction'!$H$11*(3*$G27316*$E27316+2*$H27316*$F27316+$I27316)</f>
        <v>0</v>
      </c>
      <c r="N27316" s="38">
        <f>$K27316+'2.Time_constants_correction'!$I$11*(3*$G27316*$E27316+2*$H27316*$F27316+$I27316)+'2.Time_constants_correction'!$I$13*(6*$G27316*$F27316+2*$H27316)</f>
        <v>0</v>
      </c>
      <c r="O27316" s="5">
        <f>$K27316+'2.Time_constants_correction'!$J$11*(3*$G27316*$E27316+2*$H27316*$F27316+$I27316)+'2.Time_constants_correction'!$J$13*(6*$G27316*$F27316+2*$H27316)+'2.Time_constants_correction'!$J$15*(6*$G27316)</f>
        <v>0</v>
      </c>
    </row>
    <row r="27317" spans="1:15" x14ac:dyDescent="0.4">
      <c r="A27317" s="5">
        <f>'2.Time_constants_correction'!B27321</f>
        <v>455.08333333333331</v>
      </c>
      <c r="B27317" s="5">
        <f>'2.Time_constants_correction'!F27321</f>
        <v>0</v>
      </c>
      <c r="D27317" s="5">
        <f t="shared" si="3834"/>
        <v>94248140.729745358</v>
      </c>
      <c r="E27317" s="5">
        <f t="shared" si="3835"/>
        <v>207100.84027777775</v>
      </c>
      <c r="F27317" s="5">
        <f t="shared" si="3836"/>
        <v>455.08333333333331</v>
      </c>
      <c r="G27317" s="5">
        <f t="shared" si="3837"/>
        <v>0</v>
      </c>
      <c r="H27317" s="5">
        <f t="shared" si="3838"/>
        <v>0</v>
      </c>
      <c r="I27317" s="5">
        <f t="shared" si="3839"/>
        <v>0</v>
      </c>
      <c r="J27317" s="5">
        <f t="shared" si="3840"/>
        <v>0</v>
      </c>
      <c r="K27317" s="5">
        <f t="shared" si="3841"/>
        <v>0</v>
      </c>
      <c r="L27317" s="5">
        <f t="shared" si="3842"/>
        <v>455.08333333333331</v>
      </c>
      <c r="M27317" s="5">
        <f>$K27317+'2.Time_constants_correction'!$H$11*(3*$G27317*$E27317+2*$H27317*$F27317+$I27317)</f>
        <v>0</v>
      </c>
      <c r="N27317" s="38">
        <f>$K27317+'2.Time_constants_correction'!$I$11*(3*$G27317*$E27317+2*$H27317*$F27317+$I27317)+'2.Time_constants_correction'!$I$13*(6*$G27317*$F27317+2*$H27317)</f>
        <v>0</v>
      </c>
      <c r="O27317" s="5">
        <f>$K27317+'2.Time_constants_correction'!$J$11*(3*$G27317*$E27317+2*$H27317*$F27317+$I27317)+'2.Time_constants_correction'!$J$13*(6*$G27317*$F27317+2*$H27317)+'2.Time_constants_correction'!$J$15*(6*$G27317)</f>
        <v>0</v>
      </c>
    </row>
    <row r="27318" spans="1:15" x14ac:dyDescent="0.4">
      <c r="A27318" s="5">
        <f>'2.Time_constants_correction'!B27322</f>
        <v>455.1</v>
      </c>
      <c r="B27318" s="5">
        <f>'2.Time_constants_correction'!F27322</f>
        <v>0</v>
      </c>
      <c r="D27318" s="5">
        <f t="shared" si="3834"/>
        <v>94258496.151000008</v>
      </c>
      <c r="E27318" s="5">
        <f t="shared" si="3835"/>
        <v>207116.01</v>
      </c>
      <c r="F27318" s="5">
        <f t="shared" si="3836"/>
        <v>455.1</v>
      </c>
      <c r="G27318" s="5">
        <f t="shared" si="3837"/>
        <v>0</v>
      </c>
      <c r="H27318" s="5">
        <f t="shared" si="3838"/>
        <v>0</v>
      </c>
      <c r="I27318" s="5">
        <f t="shared" si="3839"/>
        <v>0</v>
      </c>
      <c r="J27318" s="5">
        <f t="shared" si="3840"/>
        <v>0</v>
      </c>
      <c r="K27318" s="5">
        <f t="shared" si="3841"/>
        <v>0</v>
      </c>
      <c r="L27318" s="5">
        <f t="shared" si="3842"/>
        <v>455.1</v>
      </c>
      <c r="M27318" s="5">
        <f>$K27318+'2.Time_constants_correction'!$H$11*(3*$G27318*$E27318+2*$H27318*$F27318+$I27318)</f>
        <v>0</v>
      </c>
      <c r="N27318" s="38">
        <f>$K27318+'2.Time_constants_correction'!$I$11*(3*$G27318*$E27318+2*$H27318*$F27318+$I27318)+'2.Time_constants_correction'!$I$13*(6*$G27318*$F27318+2*$H27318)</f>
        <v>0</v>
      </c>
      <c r="O27318" s="5">
        <f>$K27318+'2.Time_constants_correction'!$J$11*(3*$G27318*$E27318+2*$H27318*$F27318+$I27318)+'2.Time_constants_correction'!$J$13*(6*$G27318*$F27318+2*$H27318)+'2.Time_constants_correction'!$J$15*(6*$G27318)</f>
        <v>0</v>
      </c>
    </row>
    <row r="27319" spans="1:15" x14ac:dyDescent="0.4">
      <c r="A27319" s="5">
        <f>'2.Time_constants_correction'!B27323</f>
        <v>455.11666666666667</v>
      </c>
      <c r="B27319" s="5">
        <f>'2.Time_constants_correction'!F27323</f>
        <v>0</v>
      </c>
      <c r="D27319" s="5">
        <f t="shared" si="3834"/>
        <v>94268852.330754638</v>
      </c>
      <c r="E27319" s="5">
        <f t="shared" si="3835"/>
        <v>207131.18027777778</v>
      </c>
      <c r="F27319" s="5">
        <f t="shared" si="3836"/>
        <v>455.11666666666667</v>
      </c>
      <c r="G27319" s="5">
        <f t="shared" si="3837"/>
        <v>0</v>
      </c>
      <c r="H27319" s="5">
        <f t="shared" si="3838"/>
        <v>0</v>
      </c>
      <c r="I27319" s="5">
        <f t="shared" si="3839"/>
        <v>0</v>
      </c>
      <c r="J27319" s="5">
        <f t="shared" si="3840"/>
        <v>0</v>
      </c>
      <c r="K27319" s="5">
        <f t="shared" si="3841"/>
        <v>0</v>
      </c>
      <c r="L27319" s="5">
        <f t="shared" si="3842"/>
        <v>455.11666666666667</v>
      </c>
      <c r="M27319" s="5">
        <f>$K27319+'2.Time_constants_correction'!$H$11*(3*$G27319*$E27319+2*$H27319*$F27319+$I27319)</f>
        <v>0</v>
      </c>
      <c r="N27319" s="38">
        <f>$K27319+'2.Time_constants_correction'!$I$11*(3*$G27319*$E27319+2*$H27319*$F27319+$I27319)+'2.Time_constants_correction'!$I$13*(6*$G27319*$F27319+2*$H27319)</f>
        <v>0</v>
      </c>
      <c r="O27319" s="5">
        <f>$K27319+'2.Time_constants_correction'!$J$11*(3*$G27319*$E27319+2*$H27319*$F27319+$I27319)+'2.Time_constants_correction'!$J$13*(6*$G27319*$F27319+2*$H27319)+'2.Time_constants_correction'!$J$15*(6*$G27319)</f>
        <v>0</v>
      </c>
    </row>
    <row r="27320" spans="1:15" x14ac:dyDescent="0.4">
      <c r="A27320" s="5">
        <f>'2.Time_constants_correction'!B27324</f>
        <v>455.13333333333333</v>
      </c>
      <c r="B27320" s="5">
        <f>'2.Time_constants_correction'!F27324</f>
        <v>0</v>
      </c>
      <c r="D27320" s="5">
        <f t="shared" si="3834"/>
        <v>94279209.269037038</v>
      </c>
      <c r="E27320" s="5">
        <f t="shared" si="3835"/>
        <v>207146.35111111111</v>
      </c>
      <c r="F27320" s="5">
        <f t="shared" si="3836"/>
        <v>455.13333333333333</v>
      </c>
      <c r="G27320" s="5">
        <f t="shared" si="3837"/>
        <v>0</v>
      </c>
      <c r="H27320" s="5">
        <f t="shared" si="3838"/>
        <v>0</v>
      </c>
      <c r="I27320" s="5">
        <f t="shared" si="3839"/>
        <v>0</v>
      </c>
      <c r="J27320" s="5">
        <f t="shared" si="3840"/>
        <v>0</v>
      </c>
      <c r="K27320" s="5">
        <f t="shared" si="3841"/>
        <v>0</v>
      </c>
      <c r="L27320" s="5">
        <f t="shared" si="3842"/>
        <v>455.13333333333333</v>
      </c>
      <c r="M27320" s="5">
        <f>$K27320+'2.Time_constants_correction'!$H$11*(3*$G27320*$E27320+2*$H27320*$F27320+$I27320)</f>
        <v>0</v>
      </c>
      <c r="N27320" s="38">
        <f>$K27320+'2.Time_constants_correction'!$I$11*(3*$G27320*$E27320+2*$H27320*$F27320+$I27320)+'2.Time_constants_correction'!$I$13*(6*$G27320*$F27320+2*$H27320)</f>
        <v>0</v>
      </c>
      <c r="O27320" s="5">
        <f>$K27320+'2.Time_constants_correction'!$J$11*(3*$G27320*$E27320+2*$H27320*$F27320+$I27320)+'2.Time_constants_correction'!$J$13*(6*$G27320*$F27320+2*$H27320)+'2.Time_constants_correction'!$J$15*(6*$G27320)</f>
        <v>0</v>
      </c>
    </row>
    <row r="27321" spans="1:15" x14ac:dyDescent="0.4">
      <c r="A27321" s="5">
        <f>'2.Time_constants_correction'!B27325</f>
        <v>455.15</v>
      </c>
      <c r="B27321" s="5">
        <f>'2.Time_constants_correction'!F27325</f>
        <v>0</v>
      </c>
      <c r="D27321" s="5">
        <f t="shared" si="3834"/>
        <v>94289566.965874985</v>
      </c>
      <c r="E27321" s="5">
        <f t="shared" si="3835"/>
        <v>207161.52249999999</v>
      </c>
      <c r="F27321" s="5">
        <f t="shared" si="3836"/>
        <v>455.15</v>
      </c>
      <c r="G27321" s="5">
        <f t="shared" si="3837"/>
        <v>0</v>
      </c>
      <c r="H27321" s="5">
        <f t="shared" si="3838"/>
        <v>0</v>
      </c>
      <c r="I27321" s="5">
        <f t="shared" si="3839"/>
        <v>0</v>
      </c>
      <c r="J27321" s="5">
        <f t="shared" si="3840"/>
        <v>0</v>
      </c>
      <c r="K27321" s="5">
        <f t="shared" si="3841"/>
        <v>0</v>
      </c>
      <c r="L27321" s="5">
        <f t="shared" si="3842"/>
        <v>455.15</v>
      </c>
      <c r="M27321" s="5">
        <f>$K27321+'2.Time_constants_correction'!$H$11*(3*$G27321*$E27321+2*$H27321*$F27321+$I27321)</f>
        <v>0</v>
      </c>
      <c r="N27321" s="38">
        <f>$K27321+'2.Time_constants_correction'!$I$11*(3*$G27321*$E27321+2*$H27321*$F27321+$I27321)+'2.Time_constants_correction'!$I$13*(6*$G27321*$F27321+2*$H27321)</f>
        <v>0</v>
      </c>
      <c r="O27321" s="5">
        <f>$K27321+'2.Time_constants_correction'!$J$11*(3*$G27321*$E27321+2*$H27321*$F27321+$I27321)+'2.Time_constants_correction'!$J$13*(6*$G27321*$F27321+2*$H27321)+'2.Time_constants_correction'!$J$15*(6*$G27321)</f>
        <v>0</v>
      </c>
    </row>
    <row r="27322" spans="1:15" x14ac:dyDescent="0.4">
      <c r="A27322" s="5">
        <f>'2.Time_constants_correction'!B27326</f>
        <v>455.16666666666669</v>
      </c>
      <c r="B27322" s="5">
        <f>'2.Time_constants_correction'!F27326</f>
        <v>0</v>
      </c>
      <c r="D27322" s="5">
        <f t="shared" si="3834"/>
        <v>94299925.421296313</v>
      </c>
      <c r="E27322" s="5">
        <f t="shared" si="3835"/>
        <v>207176.69444444447</v>
      </c>
      <c r="F27322" s="5">
        <f t="shared" si="3836"/>
        <v>455.16666666666669</v>
      </c>
      <c r="G27322" s="5">
        <f t="shared" si="3837"/>
        <v>0</v>
      </c>
      <c r="H27322" s="5">
        <f t="shared" si="3838"/>
        <v>0</v>
      </c>
      <c r="I27322" s="5">
        <f t="shared" si="3839"/>
        <v>0</v>
      </c>
      <c r="J27322" s="5">
        <f t="shared" si="3840"/>
        <v>0</v>
      </c>
      <c r="K27322" s="5">
        <f t="shared" si="3841"/>
        <v>0</v>
      </c>
      <c r="L27322" s="5">
        <f t="shared" si="3842"/>
        <v>455.16666666666669</v>
      </c>
      <c r="M27322" s="5">
        <f>$K27322+'2.Time_constants_correction'!$H$11*(3*$G27322*$E27322+2*$H27322*$F27322+$I27322)</f>
        <v>0</v>
      </c>
      <c r="N27322" s="38">
        <f>$K27322+'2.Time_constants_correction'!$I$11*(3*$G27322*$E27322+2*$H27322*$F27322+$I27322)+'2.Time_constants_correction'!$I$13*(6*$G27322*$F27322+2*$H27322)</f>
        <v>0</v>
      </c>
      <c r="O27322" s="5">
        <f>$K27322+'2.Time_constants_correction'!$J$11*(3*$G27322*$E27322+2*$H27322*$F27322+$I27322)+'2.Time_constants_correction'!$J$13*(6*$G27322*$F27322+2*$H27322)+'2.Time_constants_correction'!$J$15*(6*$G27322)</f>
        <v>0</v>
      </c>
    </row>
    <row r="27323" spans="1:15" x14ac:dyDescent="0.4">
      <c r="A27323" s="5">
        <f>'2.Time_constants_correction'!B27327</f>
        <v>455.18333333333334</v>
      </c>
      <c r="B27323" s="5">
        <f>'2.Time_constants_correction'!F27327</f>
        <v>0</v>
      </c>
      <c r="D27323" s="5">
        <f t="shared" si="3834"/>
        <v>94310284.63532871</v>
      </c>
      <c r="E27323" s="5">
        <f t="shared" si="3835"/>
        <v>207191.86694444445</v>
      </c>
      <c r="F27323" s="5">
        <f t="shared" si="3836"/>
        <v>455.18333333333334</v>
      </c>
      <c r="G27323" s="5">
        <f t="shared" si="3837"/>
        <v>0</v>
      </c>
      <c r="H27323" s="5">
        <f t="shared" si="3838"/>
        <v>0</v>
      </c>
      <c r="I27323" s="5">
        <f t="shared" si="3839"/>
        <v>0</v>
      </c>
      <c r="J27323" s="5">
        <f t="shared" si="3840"/>
        <v>0</v>
      </c>
      <c r="K27323" s="5">
        <f t="shared" si="3841"/>
        <v>0</v>
      </c>
      <c r="L27323" s="5">
        <f t="shared" si="3842"/>
        <v>455.18333333333334</v>
      </c>
      <c r="M27323" s="5">
        <f>$K27323+'2.Time_constants_correction'!$H$11*(3*$G27323*$E27323+2*$H27323*$F27323+$I27323)</f>
        <v>0</v>
      </c>
      <c r="N27323" s="38">
        <f>$K27323+'2.Time_constants_correction'!$I$11*(3*$G27323*$E27323+2*$H27323*$F27323+$I27323)+'2.Time_constants_correction'!$I$13*(6*$G27323*$F27323+2*$H27323)</f>
        <v>0</v>
      </c>
      <c r="O27323" s="5">
        <f>$K27323+'2.Time_constants_correction'!$J$11*(3*$G27323*$E27323+2*$H27323*$F27323+$I27323)+'2.Time_constants_correction'!$J$13*(6*$G27323*$F27323+2*$H27323)+'2.Time_constants_correction'!$J$15*(6*$G27323)</f>
        <v>0</v>
      </c>
    </row>
    <row r="27324" spans="1:15" x14ac:dyDescent="0.4">
      <c r="A27324" s="5">
        <f>'2.Time_constants_correction'!B27328</f>
        <v>455.2</v>
      </c>
      <c r="B27324" s="5">
        <f>'2.Time_constants_correction'!F27328</f>
        <v>0</v>
      </c>
      <c r="D27324" s="5">
        <f t="shared" si="3834"/>
        <v>94320644.607999995</v>
      </c>
      <c r="E27324" s="5">
        <f t="shared" si="3835"/>
        <v>207207.03999999998</v>
      </c>
      <c r="F27324" s="5">
        <f t="shared" si="3836"/>
        <v>455.2</v>
      </c>
      <c r="G27324" s="5">
        <f t="shared" si="3837"/>
        <v>0</v>
      </c>
      <c r="H27324" s="5">
        <f t="shared" si="3838"/>
        <v>0</v>
      </c>
      <c r="I27324" s="5">
        <f t="shared" si="3839"/>
        <v>0</v>
      </c>
      <c r="J27324" s="5">
        <f t="shared" si="3840"/>
        <v>0</v>
      </c>
      <c r="K27324" s="5">
        <f t="shared" si="3841"/>
        <v>0</v>
      </c>
      <c r="L27324" s="5">
        <f t="shared" si="3842"/>
        <v>455.2</v>
      </c>
      <c r="M27324" s="5">
        <f>$K27324+'2.Time_constants_correction'!$H$11*(3*$G27324*$E27324+2*$H27324*$F27324+$I27324)</f>
        <v>0</v>
      </c>
      <c r="N27324" s="38">
        <f>$K27324+'2.Time_constants_correction'!$I$11*(3*$G27324*$E27324+2*$H27324*$F27324+$I27324)+'2.Time_constants_correction'!$I$13*(6*$G27324*$F27324+2*$H27324)</f>
        <v>0</v>
      </c>
      <c r="O27324" s="5">
        <f>$K27324+'2.Time_constants_correction'!$J$11*(3*$G27324*$E27324+2*$H27324*$F27324+$I27324)+'2.Time_constants_correction'!$J$13*(6*$G27324*$F27324+2*$H27324)+'2.Time_constants_correction'!$J$15*(6*$G27324)</f>
        <v>0</v>
      </c>
    </row>
    <row r="27325" spans="1:15" x14ac:dyDescent="0.4">
      <c r="A27325" s="5">
        <f>'2.Time_constants_correction'!B27329</f>
        <v>455.21666666666664</v>
      </c>
      <c r="B27325" s="5">
        <f>'2.Time_constants_correction'!F27329</f>
        <v>0</v>
      </c>
      <c r="D27325" s="5">
        <f t="shared" si="3834"/>
        <v>94331005.339337945</v>
      </c>
      <c r="E27325" s="5">
        <f t="shared" si="3835"/>
        <v>207222.21361111107</v>
      </c>
      <c r="F27325" s="5">
        <f t="shared" si="3836"/>
        <v>455.21666666666664</v>
      </c>
      <c r="G27325" s="5">
        <f t="shared" si="3837"/>
        <v>0</v>
      </c>
      <c r="H27325" s="5">
        <f t="shared" si="3838"/>
        <v>0</v>
      </c>
      <c r="I27325" s="5">
        <f t="shared" si="3839"/>
        <v>0</v>
      </c>
      <c r="J27325" s="5">
        <f t="shared" si="3840"/>
        <v>0</v>
      </c>
      <c r="K27325" s="5">
        <f t="shared" si="3841"/>
        <v>0</v>
      </c>
      <c r="L27325" s="5">
        <f t="shared" si="3842"/>
        <v>455.21666666666664</v>
      </c>
      <c r="M27325" s="5">
        <f>$K27325+'2.Time_constants_correction'!$H$11*(3*$G27325*$E27325+2*$H27325*$F27325+$I27325)</f>
        <v>0</v>
      </c>
      <c r="N27325" s="38">
        <f>$K27325+'2.Time_constants_correction'!$I$11*(3*$G27325*$E27325+2*$H27325*$F27325+$I27325)+'2.Time_constants_correction'!$I$13*(6*$G27325*$F27325+2*$H27325)</f>
        <v>0</v>
      </c>
      <c r="O27325" s="5">
        <f>$K27325+'2.Time_constants_correction'!$J$11*(3*$G27325*$E27325+2*$H27325*$F27325+$I27325)+'2.Time_constants_correction'!$J$13*(6*$G27325*$F27325+2*$H27325)+'2.Time_constants_correction'!$J$15*(6*$G27325)</f>
        <v>0</v>
      </c>
    </row>
    <row r="27326" spans="1:15" x14ac:dyDescent="0.4">
      <c r="A27326" s="5">
        <f>'2.Time_constants_correction'!B27330</f>
        <v>455.23333333333335</v>
      </c>
      <c r="B27326" s="5">
        <f>'2.Time_constants_correction'!F27330</f>
        <v>0</v>
      </c>
      <c r="D27326" s="5">
        <f t="shared" si="3834"/>
        <v>94341366.829370379</v>
      </c>
      <c r="E27326" s="5">
        <f t="shared" si="3835"/>
        <v>207237.3877777778</v>
      </c>
      <c r="F27326" s="5">
        <f t="shared" si="3836"/>
        <v>455.23333333333335</v>
      </c>
      <c r="G27326" s="5">
        <f t="shared" si="3837"/>
        <v>0</v>
      </c>
      <c r="H27326" s="5">
        <f t="shared" si="3838"/>
        <v>0</v>
      </c>
      <c r="I27326" s="5">
        <f t="shared" si="3839"/>
        <v>0</v>
      </c>
      <c r="J27326" s="5">
        <f t="shared" si="3840"/>
        <v>0</v>
      </c>
      <c r="K27326" s="5">
        <f t="shared" si="3841"/>
        <v>0</v>
      </c>
      <c r="L27326" s="5">
        <f t="shared" si="3842"/>
        <v>455.23333333333335</v>
      </c>
      <c r="M27326" s="5">
        <f>$K27326+'2.Time_constants_correction'!$H$11*(3*$G27326*$E27326+2*$H27326*$F27326+$I27326)</f>
        <v>0</v>
      </c>
      <c r="N27326" s="38">
        <f>$K27326+'2.Time_constants_correction'!$I$11*(3*$G27326*$E27326+2*$H27326*$F27326+$I27326)+'2.Time_constants_correction'!$I$13*(6*$G27326*$F27326+2*$H27326)</f>
        <v>0</v>
      </c>
      <c r="O27326" s="5">
        <f>$K27326+'2.Time_constants_correction'!$J$11*(3*$G27326*$E27326+2*$H27326*$F27326+$I27326)+'2.Time_constants_correction'!$J$13*(6*$G27326*$F27326+2*$H27326)+'2.Time_constants_correction'!$J$15*(6*$G27326)</f>
        <v>0</v>
      </c>
    </row>
    <row r="27327" spans="1:15" x14ac:dyDescent="0.4">
      <c r="A27327" s="5">
        <f>'2.Time_constants_correction'!B27331</f>
        <v>455.25</v>
      </c>
      <c r="B27327" s="5">
        <f>'2.Time_constants_correction'!F27331</f>
        <v>0</v>
      </c>
      <c r="D27327" s="5">
        <f t="shared" si="3834"/>
        <v>94351729.078125</v>
      </c>
      <c r="E27327" s="5">
        <f t="shared" si="3835"/>
        <v>207252.5625</v>
      </c>
      <c r="F27327" s="5">
        <f t="shared" si="3836"/>
        <v>455.25</v>
      </c>
      <c r="G27327" s="5">
        <f t="shared" si="3837"/>
        <v>0</v>
      </c>
      <c r="H27327" s="5">
        <f t="shared" si="3838"/>
        <v>0</v>
      </c>
      <c r="I27327" s="5">
        <f t="shared" si="3839"/>
        <v>0</v>
      </c>
      <c r="J27327" s="5">
        <f t="shared" si="3840"/>
        <v>0</v>
      </c>
      <c r="K27327" s="5">
        <f t="shared" si="3841"/>
        <v>0</v>
      </c>
      <c r="L27327" s="5">
        <f t="shared" si="3842"/>
        <v>455.25</v>
      </c>
      <c r="M27327" s="5">
        <f>$K27327+'2.Time_constants_correction'!$H$11*(3*$G27327*$E27327+2*$H27327*$F27327+$I27327)</f>
        <v>0</v>
      </c>
      <c r="N27327" s="38">
        <f>$K27327+'2.Time_constants_correction'!$I$11*(3*$G27327*$E27327+2*$H27327*$F27327+$I27327)+'2.Time_constants_correction'!$I$13*(6*$G27327*$F27327+2*$H27327)</f>
        <v>0</v>
      </c>
      <c r="O27327" s="5">
        <f>$K27327+'2.Time_constants_correction'!$J$11*(3*$G27327*$E27327+2*$H27327*$F27327+$I27327)+'2.Time_constants_correction'!$J$13*(6*$G27327*$F27327+2*$H27327)+'2.Time_constants_correction'!$J$15*(6*$G27327)</f>
        <v>0</v>
      </c>
    </row>
    <row r="27328" spans="1:15" x14ac:dyDescent="0.4">
      <c r="A27328" s="5">
        <f>'2.Time_constants_correction'!B27332</f>
        <v>455.26666666666665</v>
      </c>
      <c r="B27328" s="5">
        <f>'2.Time_constants_correction'!F27332</f>
        <v>0</v>
      </c>
      <c r="D27328" s="5">
        <f t="shared" si="3834"/>
        <v>94362092.085629627</v>
      </c>
      <c r="E27328" s="5">
        <f t="shared" si="3835"/>
        <v>207267.73777777777</v>
      </c>
      <c r="F27328" s="5">
        <f t="shared" si="3836"/>
        <v>455.26666666666665</v>
      </c>
      <c r="G27328" s="5">
        <f t="shared" si="3837"/>
        <v>0</v>
      </c>
      <c r="H27328" s="5">
        <f t="shared" si="3838"/>
        <v>0</v>
      </c>
      <c r="I27328" s="5">
        <f t="shared" si="3839"/>
        <v>0</v>
      </c>
      <c r="J27328" s="5">
        <f t="shared" si="3840"/>
        <v>0</v>
      </c>
      <c r="K27328" s="5">
        <f t="shared" si="3841"/>
        <v>0</v>
      </c>
      <c r="L27328" s="5">
        <f t="shared" si="3842"/>
        <v>455.26666666666665</v>
      </c>
      <c r="M27328" s="5">
        <f>$K27328+'2.Time_constants_correction'!$H$11*(3*$G27328*$E27328+2*$H27328*$F27328+$I27328)</f>
        <v>0</v>
      </c>
      <c r="N27328" s="38">
        <f>$K27328+'2.Time_constants_correction'!$I$11*(3*$G27328*$E27328+2*$H27328*$F27328+$I27328)+'2.Time_constants_correction'!$I$13*(6*$G27328*$F27328+2*$H27328)</f>
        <v>0</v>
      </c>
      <c r="O27328" s="5">
        <f>$K27328+'2.Time_constants_correction'!$J$11*(3*$G27328*$E27328+2*$H27328*$F27328+$I27328)+'2.Time_constants_correction'!$J$13*(6*$G27328*$F27328+2*$H27328)+'2.Time_constants_correction'!$J$15*(6*$G27328)</f>
        <v>0</v>
      </c>
    </row>
    <row r="27329" spans="1:15" x14ac:dyDescent="0.4">
      <c r="A27329" s="5">
        <f>'2.Time_constants_correction'!B27333</f>
        <v>455.28333333333336</v>
      </c>
      <c r="B27329" s="5">
        <f>'2.Time_constants_correction'!F27333</f>
        <v>0</v>
      </c>
      <c r="D27329" s="5">
        <f t="shared" si="3834"/>
        <v>94372455.851912051</v>
      </c>
      <c r="E27329" s="5">
        <f t="shared" si="3835"/>
        <v>207282.91361111114</v>
      </c>
      <c r="F27329" s="5">
        <f t="shared" si="3836"/>
        <v>455.28333333333336</v>
      </c>
      <c r="G27329" s="5">
        <f t="shared" si="3837"/>
        <v>0</v>
      </c>
      <c r="H27329" s="5">
        <f t="shared" si="3838"/>
        <v>0</v>
      </c>
      <c r="I27329" s="5">
        <f t="shared" si="3839"/>
        <v>0</v>
      </c>
      <c r="J27329" s="5">
        <f t="shared" si="3840"/>
        <v>0</v>
      </c>
      <c r="K27329" s="5">
        <f t="shared" si="3841"/>
        <v>0</v>
      </c>
      <c r="L27329" s="5">
        <f t="shared" si="3842"/>
        <v>455.28333333333336</v>
      </c>
      <c r="M27329" s="5">
        <f>$K27329+'2.Time_constants_correction'!$H$11*(3*$G27329*$E27329+2*$H27329*$F27329+$I27329)</f>
        <v>0</v>
      </c>
      <c r="N27329" s="38">
        <f>$K27329+'2.Time_constants_correction'!$I$11*(3*$G27329*$E27329+2*$H27329*$F27329+$I27329)+'2.Time_constants_correction'!$I$13*(6*$G27329*$F27329+2*$H27329)</f>
        <v>0</v>
      </c>
      <c r="O27329" s="5">
        <f>$K27329+'2.Time_constants_correction'!$J$11*(3*$G27329*$E27329+2*$H27329*$F27329+$I27329)+'2.Time_constants_correction'!$J$13*(6*$G27329*$F27329+2*$H27329)+'2.Time_constants_correction'!$J$15*(6*$G27329)</f>
        <v>0</v>
      </c>
    </row>
    <row r="27330" spans="1:15" x14ac:dyDescent="0.4">
      <c r="A27330" s="5">
        <f>'2.Time_constants_correction'!B27334</f>
        <v>455.3</v>
      </c>
      <c r="B27330" s="5">
        <f>'2.Time_constants_correction'!F27334</f>
        <v>0</v>
      </c>
      <c r="D27330" s="5">
        <f t="shared" si="3834"/>
        <v>94382820.377000004</v>
      </c>
      <c r="E27330" s="5">
        <f t="shared" si="3835"/>
        <v>207298.09</v>
      </c>
      <c r="F27330" s="5">
        <f t="shared" si="3836"/>
        <v>455.3</v>
      </c>
      <c r="G27330" s="5">
        <f t="shared" si="3837"/>
        <v>0</v>
      </c>
      <c r="H27330" s="5">
        <f t="shared" si="3838"/>
        <v>0</v>
      </c>
      <c r="I27330" s="5">
        <f t="shared" si="3839"/>
        <v>0</v>
      </c>
      <c r="J27330" s="5">
        <f t="shared" si="3840"/>
        <v>0</v>
      </c>
      <c r="K27330" s="5">
        <f t="shared" si="3841"/>
        <v>0</v>
      </c>
      <c r="L27330" s="5">
        <f t="shared" si="3842"/>
        <v>455.3</v>
      </c>
      <c r="M27330" s="5">
        <f>$K27330+'2.Time_constants_correction'!$H$11*(3*$G27330*$E27330+2*$H27330*$F27330+$I27330)</f>
        <v>0</v>
      </c>
      <c r="N27330" s="38">
        <f>$K27330+'2.Time_constants_correction'!$I$11*(3*$G27330*$E27330+2*$H27330*$F27330+$I27330)+'2.Time_constants_correction'!$I$13*(6*$G27330*$F27330+2*$H27330)</f>
        <v>0</v>
      </c>
      <c r="O27330" s="5">
        <f>$K27330+'2.Time_constants_correction'!$J$11*(3*$G27330*$E27330+2*$H27330*$F27330+$I27330)+'2.Time_constants_correction'!$J$13*(6*$G27330*$F27330+2*$H27330)+'2.Time_constants_correction'!$J$15*(6*$G27330)</f>
        <v>0</v>
      </c>
    </row>
    <row r="27331" spans="1:15" x14ac:dyDescent="0.4">
      <c r="A27331" s="5">
        <f>'2.Time_constants_correction'!B27335</f>
        <v>455.31666666666666</v>
      </c>
      <c r="B27331" s="5">
        <f>'2.Time_constants_correction'!F27335</f>
        <v>0</v>
      </c>
      <c r="D27331" s="5">
        <f t="shared" si="3834"/>
        <v>94393185.660921291</v>
      </c>
      <c r="E27331" s="5">
        <f t="shared" si="3835"/>
        <v>207313.26694444445</v>
      </c>
      <c r="F27331" s="5">
        <f t="shared" si="3836"/>
        <v>455.31666666666666</v>
      </c>
      <c r="G27331" s="5">
        <f t="shared" si="3837"/>
        <v>0</v>
      </c>
      <c r="H27331" s="5">
        <f t="shared" si="3838"/>
        <v>0</v>
      </c>
      <c r="I27331" s="5">
        <f t="shared" si="3839"/>
        <v>0</v>
      </c>
      <c r="J27331" s="5">
        <f t="shared" si="3840"/>
        <v>0</v>
      </c>
      <c r="K27331" s="5">
        <f t="shared" si="3841"/>
        <v>0</v>
      </c>
      <c r="L27331" s="5">
        <f t="shared" si="3842"/>
        <v>455.31666666666666</v>
      </c>
      <c r="M27331" s="5">
        <f>$K27331+'2.Time_constants_correction'!$H$11*(3*$G27331*$E27331+2*$H27331*$F27331+$I27331)</f>
        <v>0</v>
      </c>
      <c r="N27331" s="38">
        <f>$K27331+'2.Time_constants_correction'!$I$11*(3*$G27331*$E27331+2*$H27331*$F27331+$I27331)+'2.Time_constants_correction'!$I$13*(6*$G27331*$F27331+2*$H27331)</f>
        <v>0</v>
      </c>
      <c r="O27331" s="5">
        <f>$K27331+'2.Time_constants_correction'!$J$11*(3*$G27331*$E27331+2*$H27331*$F27331+$I27331)+'2.Time_constants_correction'!$J$13*(6*$G27331*$F27331+2*$H27331)+'2.Time_constants_correction'!$J$15*(6*$G27331)</f>
        <v>0</v>
      </c>
    </row>
    <row r="27332" spans="1:15" x14ac:dyDescent="0.4">
      <c r="A27332" s="5">
        <f>'2.Time_constants_correction'!B27336</f>
        <v>455.33333333333331</v>
      </c>
      <c r="B27332" s="5">
        <f>'2.Time_constants_correction'!F27336</f>
        <v>0</v>
      </c>
      <c r="D27332" s="5">
        <f t="shared" si="3834"/>
        <v>94403551.703703701</v>
      </c>
      <c r="E27332" s="5">
        <f t="shared" si="3835"/>
        <v>207328.44444444444</v>
      </c>
      <c r="F27332" s="5">
        <f t="shared" si="3836"/>
        <v>455.33333333333331</v>
      </c>
      <c r="G27332" s="5">
        <f t="shared" si="3837"/>
        <v>0</v>
      </c>
      <c r="H27332" s="5">
        <f t="shared" si="3838"/>
        <v>0</v>
      </c>
      <c r="I27332" s="5">
        <f t="shared" si="3839"/>
        <v>0</v>
      </c>
      <c r="J27332" s="5">
        <f t="shared" si="3840"/>
        <v>0</v>
      </c>
      <c r="K27332" s="5">
        <f t="shared" si="3841"/>
        <v>0</v>
      </c>
      <c r="L27332" s="5">
        <f t="shared" si="3842"/>
        <v>455.33333333333331</v>
      </c>
      <c r="M27332" s="5">
        <f>$K27332+'2.Time_constants_correction'!$H$11*(3*$G27332*$E27332+2*$H27332*$F27332+$I27332)</f>
        <v>0</v>
      </c>
      <c r="N27332" s="38">
        <f>$K27332+'2.Time_constants_correction'!$I$11*(3*$G27332*$E27332+2*$H27332*$F27332+$I27332)+'2.Time_constants_correction'!$I$13*(6*$G27332*$F27332+2*$H27332)</f>
        <v>0</v>
      </c>
      <c r="O27332" s="5">
        <f>$K27332+'2.Time_constants_correction'!$J$11*(3*$G27332*$E27332+2*$H27332*$F27332+$I27332)+'2.Time_constants_correction'!$J$13*(6*$G27332*$F27332+2*$H27332)+'2.Time_constants_correction'!$J$15*(6*$G27332)</f>
        <v>0</v>
      </c>
    </row>
    <row r="27333" spans="1:15" x14ac:dyDescent="0.4">
      <c r="A27333" s="5">
        <f>'2.Time_constants_correction'!B27337</f>
        <v>455.35</v>
      </c>
      <c r="B27333" s="5">
        <f>'2.Time_constants_correction'!F27337</f>
        <v>0</v>
      </c>
      <c r="D27333" s="5">
        <f t="shared" si="3834"/>
        <v>94413918.505375013</v>
      </c>
      <c r="E27333" s="5">
        <f t="shared" si="3835"/>
        <v>207343.62250000003</v>
      </c>
      <c r="F27333" s="5">
        <f t="shared" si="3836"/>
        <v>455.35</v>
      </c>
      <c r="G27333" s="5">
        <f t="shared" si="3837"/>
        <v>0</v>
      </c>
      <c r="H27333" s="5">
        <f t="shared" si="3838"/>
        <v>0</v>
      </c>
      <c r="I27333" s="5">
        <f t="shared" si="3839"/>
        <v>0</v>
      </c>
      <c r="J27333" s="5">
        <f t="shared" si="3840"/>
        <v>0</v>
      </c>
      <c r="K27333" s="5">
        <f t="shared" si="3841"/>
        <v>0</v>
      </c>
      <c r="L27333" s="5">
        <f t="shared" si="3842"/>
        <v>455.35</v>
      </c>
      <c r="M27333" s="5">
        <f>$K27333+'2.Time_constants_correction'!$H$11*(3*$G27333*$E27333+2*$H27333*$F27333+$I27333)</f>
        <v>0</v>
      </c>
      <c r="N27333" s="38">
        <f>$K27333+'2.Time_constants_correction'!$I$11*(3*$G27333*$E27333+2*$H27333*$F27333+$I27333)+'2.Time_constants_correction'!$I$13*(6*$G27333*$F27333+2*$H27333)</f>
        <v>0</v>
      </c>
      <c r="O27333" s="5">
        <f>$K27333+'2.Time_constants_correction'!$J$11*(3*$G27333*$E27333+2*$H27333*$F27333+$I27333)+'2.Time_constants_correction'!$J$13*(6*$G27333*$F27333+2*$H27333)+'2.Time_constants_correction'!$J$15*(6*$G27333)</f>
        <v>0</v>
      </c>
    </row>
    <row r="27334" spans="1:15" x14ac:dyDescent="0.4">
      <c r="A27334" s="5">
        <f>'2.Time_constants_correction'!B27338</f>
        <v>455.36666666666667</v>
      </c>
      <c r="B27334" s="5">
        <f>'2.Time_constants_correction'!F27338</f>
        <v>0</v>
      </c>
      <c r="D27334" s="5">
        <f t="shared" si="3834"/>
        <v>94424286.06596297</v>
      </c>
      <c r="E27334" s="5">
        <f t="shared" si="3835"/>
        <v>207358.80111111113</v>
      </c>
      <c r="F27334" s="5">
        <f t="shared" si="3836"/>
        <v>455.36666666666667</v>
      </c>
      <c r="G27334" s="5">
        <f t="shared" si="3837"/>
        <v>0</v>
      </c>
      <c r="H27334" s="5">
        <f t="shared" si="3838"/>
        <v>0</v>
      </c>
      <c r="I27334" s="5">
        <f t="shared" si="3839"/>
        <v>0</v>
      </c>
      <c r="J27334" s="5">
        <f t="shared" si="3840"/>
        <v>0</v>
      </c>
      <c r="K27334" s="5">
        <f t="shared" si="3841"/>
        <v>0</v>
      </c>
      <c r="L27334" s="5">
        <f t="shared" si="3842"/>
        <v>455.36666666666667</v>
      </c>
      <c r="M27334" s="5">
        <f>$K27334+'2.Time_constants_correction'!$H$11*(3*$G27334*$E27334+2*$H27334*$F27334+$I27334)</f>
        <v>0</v>
      </c>
      <c r="N27334" s="38">
        <f>$K27334+'2.Time_constants_correction'!$I$11*(3*$G27334*$E27334+2*$H27334*$F27334+$I27334)+'2.Time_constants_correction'!$I$13*(6*$G27334*$F27334+2*$H27334)</f>
        <v>0</v>
      </c>
      <c r="O27334" s="5">
        <f>$K27334+'2.Time_constants_correction'!$J$11*(3*$G27334*$E27334+2*$H27334*$F27334+$I27334)+'2.Time_constants_correction'!$J$13*(6*$G27334*$F27334+2*$H27334)+'2.Time_constants_correction'!$J$15*(6*$G27334)</f>
        <v>0</v>
      </c>
    </row>
    <row r="27335" spans="1:15" x14ac:dyDescent="0.4">
      <c r="A27335" s="5">
        <f>'2.Time_constants_correction'!B27339</f>
        <v>455.38333333333333</v>
      </c>
      <c r="B27335" s="5">
        <f>'2.Time_constants_correction'!F27339</f>
        <v>0</v>
      </c>
      <c r="D27335" s="5">
        <f t="shared" si="3834"/>
        <v>94434654.385495365</v>
      </c>
      <c r="E27335" s="5">
        <f t="shared" si="3835"/>
        <v>207373.98027777777</v>
      </c>
      <c r="F27335" s="5">
        <f t="shared" si="3836"/>
        <v>455.38333333333333</v>
      </c>
      <c r="G27335" s="5">
        <f t="shared" si="3837"/>
        <v>0</v>
      </c>
      <c r="H27335" s="5">
        <f t="shared" si="3838"/>
        <v>0</v>
      </c>
      <c r="I27335" s="5">
        <f t="shared" si="3839"/>
        <v>0</v>
      </c>
      <c r="J27335" s="5">
        <f t="shared" si="3840"/>
        <v>0</v>
      </c>
      <c r="K27335" s="5">
        <f t="shared" si="3841"/>
        <v>0</v>
      </c>
      <c r="L27335" s="5">
        <f t="shared" si="3842"/>
        <v>455.38333333333333</v>
      </c>
      <c r="M27335" s="5">
        <f>$K27335+'2.Time_constants_correction'!$H$11*(3*$G27335*$E27335+2*$H27335*$F27335+$I27335)</f>
        <v>0</v>
      </c>
      <c r="N27335" s="38">
        <f>$K27335+'2.Time_constants_correction'!$I$11*(3*$G27335*$E27335+2*$H27335*$F27335+$I27335)+'2.Time_constants_correction'!$I$13*(6*$G27335*$F27335+2*$H27335)</f>
        <v>0</v>
      </c>
      <c r="O27335" s="5">
        <f>$K27335+'2.Time_constants_correction'!$J$11*(3*$G27335*$E27335+2*$H27335*$F27335+$I27335)+'2.Time_constants_correction'!$J$13*(6*$G27335*$F27335+2*$H27335)+'2.Time_constants_correction'!$J$15*(6*$G27335)</f>
        <v>0</v>
      </c>
    </row>
    <row r="27336" spans="1:15" x14ac:dyDescent="0.4">
      <c r="A27336" s="5">
        <f>'2.Time_constants_correction'!B27340</f>
        <v>455.4</v>
      </c>
      <c r="B27336" s="5">
        <f>'2.Time_constants_correction'!F27340</f>
        <v>0</v>
      </c>
      <c r="D27336" s="5">
        <f t="shared" si="3834"/>
        <v>94445023.463999987</v>
      </c>
      <c r="E27336" s="5">
        <f t="shared" si="3835"/>
        <v>207389.15999999997</v>
      </c>
      <c r="F27336" s="5">
        <f t="shared" si="3836"/>
        <v>455.4</v>
      </c>
      <c r="G27336" s="5">
        <f t="shared" si="3837"/>
        <v>0</v>
      </c>
      <c r="H27336" s="5">
        <f t="shared" si="3838"/>
        <v>0</v>
      </c>
      <c r="I27336" s="5">
        <f t="shared" si="3839"/>
        <v>0</v>
      </c>
      <c r="J27336" s="5">
        <f t="shared" si="3840"/>
        <v>0</v>
      </c>
      <c r="K27336" s="5">
        <f t="shared" si="3841"/>
        <v>0</v>
      </c>
      <c r="L27336" s="5">
        <f t="shared" si="3842"/>
        <v>455.4</v>
      </c>
      <c r="M27336" s="5">
        <f>$K27336+'2.Time_constants_correction'!$H$11*(3*$G27336*$E27336+2*$H27336*$F27336+$I27336)</f>
        <v>0</v>
      </c>
      <c r="N27336" s="38">
        <f>$K27336+'2.Time_constants_correction'!$I$11*(3*$G27336*$E27336+2*$H27336*$F27336+$I27336)+'2.Time_constants_correction'!$I$13*(6*$G27336*$F27336+2*$H27336)</f>
        <v>0</v>
      </c>
      <c r="O27336" s="5">
        <f>$K27336+'2.Time_constants_correction'!$J$11*(3*$G27336*$E27336+2*$H27336*$F27336+$I27336)+'2.Time_constants_correction'!$J$13*(6*$G27336*$F27336+2*$H27336)+'2.Time_constants_correction'!$J$15*(6*$G27336)</f>
        <v>0</v>
      </c>
    </row>
    <row r="27337" spans="1:15" x14ac:dyDescent="0.4">
      <c r="A27337" s="5">
        <f>'2.Time_constants_correction'!B27341</f>
        <v>455.41666666666669</v>
      </c>
      <c r="B27337" s="5">
        <f>'2.Time_constants_correction'!F27341</f>
        <v>0</v>
      </c>
      <c r="D27337" s="5">
        <f t="shared" si="3834"/>
        <v>94455393.301504642</v>
      </c>
      <c r="E27337" s="5">
        <f t="shared" si="3835"/>
        <v>207404.34027777778</v>
      </c>
      <c r="F27337" s="5">
        <f t="shared" si="3836"/>
        <v>455.41666666666669</v>
      </c>
      <c r="G27337" s="5">
        <f t="shared" si="3837"/>
        <v>0</v>
      </c>
      <c r="H27337" s="5">
        <f t="shared" si="3838"/>
        <v>0</v>
      </c>
      <c r="I27337" s="5">
        <f t="shared" si="3839"/>
        <v>0</v>
      </c>
      <c r="J27337" s="5">
        <f t="shared" si="3840"/>
        <v>0</v>
      </c>
      <c r="K27337" s="5">
        <f t="shared" si="3841"/>
        <v>0</v>
      </c>
      <c r="L27337" s="5">
        <f t="shared" si="3842"/>
        <v>455.41666666666669</v>
      </c>
      <c r="M27337" s="5">
        <f>$K27337+'2.Time_constants_correction'!$H$11*(3*$G27337*$E27337+2*$H27337*$F27337+$I27337)</f>
        <v>0</v>
      </c>
      <c r="N27337" s="38">
        <f>$K27337+'2.Time_constants_correction'!$I$11*(3*$G27337*$E27337+2*$H27337*$F27337+$I27337)+'2.Time_constants_correction'!$I$13*(6*$G27337*$F27337+2*$H27337)</f>
        <v>0</v>
      </c>
      <c r="O27337" s="5">
        <f>$K27337+'2.Time_constants_correction'!$J$11*(3*$G27337*$E27337+2*$H27337*$F27337+$I27337)+'2.Time_constants_correction'!$J$13*(6*$G27337*$F27337+2*$H27337)+'2.Time_constants_correction'!$J$15*(6*$G27337)</f>
        <v>0</v>
      </c>
    </row>
    <row r="27338" spans="1:15" x14ac:dyDescent="0.4">
      <c r="A27338" s="5">
        <f>'2.Time_constants_correction'!B27342</f>
        <v>455.43333333333334</v>
      </c>
      <c r="B27338" s="5">
        <f>'2.Time_constants_correction'!F27342</f>
        <v>0</v>
      </c>
      <c r="D27338" s="5">
        <f t="shared" si="3834"/>
        <v>94465763.898037046</v>
      </c>
      <c r="E27338" s="5">
        <f t="shared" si="3835"/>
        <v>207419.52111111113</v>
      </c>
      <c r="F27338" s="5">
        <f t="shared" si="3836"/>
        <v>455.43333333333334</v>
      </c>
      <c r="G27338" s="5">
        <f t="shared" si="3837"/>
        <v>0</v>
      </c>
      <c r="H27338" s="5">
        <f t="shared" si="3838"/>
        <v>0</v>
      </c>
      <c r="I27338" s="5">
        <f t="shared" si="3839"/>
        <v>0</v>
      </c>
      <c r="J27338" s="5">
        <f t="shared" si="3840"/>
        <v>0</v>
      </c>
      <c r="K27338" s="5">
        <f t="shared" si="3841"/>
        <v>0</v>
      </c>
      <c r="L27338" s="5">
        <f t="shared" si="3842"/>
        <v>455.43333333333334</v>
      </c>
      <c r="M27338" s="5">
        <f>$K27338+'2.Time_constants_correction'!$H$11*(3*$G27338*$E27338+2*$H27338*$F27338+$I27338)</f>
        <v>0</v>
      </c>
      <c r="N27338" s="38">
        <f>$K27338+'2.Time_constants_correction'!$I$11*(3*$G27338*$E27338+2*$H27338*$F27338+$I27338)+'2.Time_constants_correction'!$I$13*(6*$G27338*$F27338+2*$H27338)</f>
        <v>0</v>
      </c>
      <c r="O27338" s="5">
        <f>$K27338+'2.Time_constants_correction'!$J$11*(3*$G27338*$E27338+2*$H27338*$F27338+$I27338)+'2.Time_constants_correction'!$J$13*(6*$G27338*$F27338+2*$H27338)+'2.Time_constants_correction'!$J$15*(6*$G27338)</f>
        <v>0</v>
      </c>
    </row>
    <row r="27339" spans="1:15" x14ac:dyDescent="0.4">
      <c r="A27339" s="5">
        <f>'2.Time_constants_correction'!B27343</f>
        <v>455.45</v>
      </c>
      <c r="B27339" s="5">
        <f>'2.Time_constants_correction'!F27343</f>
        <v>0</v>
      </c>
      <c r="D27339" s="5">
        <f t="shared" si="3834"/>
        <v>94476135.253624991</v>
      </c>
      <c r="E27339" s="5">
        <f t="shared" si="3835"/>
        <v>207434.70249999998</v>
      </c>
      <c r="F27339" s="5">
        <f t="shared" si="3836"/>
        <v>455.45</v>
      </c>
      <c r="G27339" s="5">
        <f t="shared" si="3837"/>
        <v>0</v>
      </c>
      <c r="H27339" s="5">
        <f t="shared" si="3838"/>
        <v>0</v>
      </c>
      <c r="I27339" s="5">
        <f t="shared" si="3839"/>
        <v>0</v>
      </c>
      <c r="J27339" s="5">
        <f t="shared" si="3840"/>
        <v>0</v>
      </c>
      <c r="K27339" s="5">
        <f t="shared" si="3841"/>
        <v>0</v>
      </c>
      <c r="L27339" s="5">
        <f t="shared" si="3842"/>
        <v>455.45</v>
      </c>
      <c r="M27339" s="5">
        <f>$K27339+'2.Time_constants_correction'!$H$11*(3*$G27339*$E27339+2*$H27339*$F27339+$I27339)</f>
        <v>0</v>
      </c>
      <c r="N27339" s="38">
        <f>$K27339+'2.Time_constants_correction'!$I$11*(3*$G27339*$E27339+2*$H27339*$F27339+$I27339)+'2.Time_constants_correction'!$I$13*(6*$G27339*$F27339+2*$H27339)</f>
        <v>0</v>
      </c>
      <c r="O27339" s="5">
        <f>$K27339+'2.Time_constants_correction'!$J$11*(3*$G27339*$E27339+2*$H27339*$F27339+$I27339)+'2.Time_constants_correction'!$J$13*(6*$G27339*$F27339+2*$H27339)+'2.Time_constants_correction'!$J$15*(6*$G27339)</f>
        <v>0</v>
      </c>
    </row>
    <row r="27340" spans="1:15" x14ac:dyDescent="0.4">
      <c r="A27340" s="5">
        <f>'2.Time_constants_correction'!B27344</f>
        <v>455.46666666666664</v>
      </c>
      <c r="B27340" s="5">
        <f>'2.Time_constants_correction'!F27344</f>
        <v>0</v>
      </c>
      <c r="D27340" s="5">
        <f t="shared" ref="D27340:D27403" si="3843">A27340^3</f>
        <v>94486507.368296281</v>
      </c>
      <c r="E27340" s="5">
        <f t="shared" ref="E27340:E27403" si="3844">A27340^2</f>
        <v>207449.88444444441</v>
      </c>
      <c r="F27340" s="5">
        <f t="shared" ref="F27340:F27403" si="3845">A27340</f>
        <v>455.46666666666664</v>
      </c>
      <c r="G27340" s="5">
        <f t="shared" si="3837"/>
        <v>0</v>
      </c>
      <c r="H27340" s="5">
        <f t="shared" si="3838"/>
        <v>0</v>
      </c>
      <c r="I27340" s="5">
        <f t="shared" si="3839"/>
        <v>0</v>
      </c>
      <c r="J27340" s="5">
        <f t="shared" si="3840"/>
        <v>0</v>
      </c>
      <c r="K27340" s="5">
        <f t="shared" si="3841"/>
        <v>0</v>
      </c>
      <c r="L27340" s="5">
        <f t="shared" si="3842"/>
        <v>455.46666666666664</v>
      </c>
      <c r="M27340" s="5">
        <f>$K27340+'2.Time_constants_correction'!$H$11*(3*$G27340*$E27340+2*$H27340*$F27340+$I27340)</f>
        <v>0</v>
      </c>
      <c r="N27340" s="38">
        <f>$K27340+'2.Time_constants_correction'!$I$11*(3*$G27340*$E27340+2*$H27340*$F27340+$I27340)+'2.Time_constants_correction'!$I$13*(6*$G27340*$F27340+2*$H27340)</f>
        <v>0</v>
      </c>
      <c r="O27340" s="5">
        <f>$K27340+'2.Time_constants_correction'!$J$11*(3*$G27340*$E27340+2*$H27340*$F27340+$I27340)+'2.Time_constants_correction'!$J$13*(6*$G27340*$F27340+2*$H27340)+'2.Time_constants_correction'!$J$15*(6*$G27340)</f>
        <v>0</v>
      </c>
    </row>
    <row r="27341" spans="1:15" x14ac:dyDescent="0.4">
      <c r="A27341" s="5">
        <f>'2.Time_constants_correction'!B27345</f>
        <v>455.48333333333335</v>
      </c>
      <c r="B27341" s="5">
        <f>'2.Time_constants_correction'!F27345</f>
        <v>0</v>
      </c>
      <c r="D27341" s="5">
        <f t="shared" si="3843"/>
        <v>94496880.242078722</v>
      </c>
      <c r="E27341" s="5">
        <f t="shared" si="3844"/>
        <v>207465.06694444446</v>
      </c>
      <c r="F27341" s="5">
        <f t="shared" si="3845"/>
        <v>455.48333333333335</v>
      </c>
      <c r="G27341" s="5">
        <f t="shared" si="3837"/>
        <v>0</v>
      </c>
      <c r="H27341" s="5">
        <f t="shared" si="3838"/>
        <v>0</v>
      </c>
      <c r="I27341" s="5">
        <f t="shared" si="3839"/>
        <v>0</v>
      </c>
      <c r="J27341" s="5">
        <f t="shared" si="3840"/>
        <v>0</v>
      </c>
      <c r="K27341" s="5">
        <f t="shared" si="3841"/>
        <v>0</v>
      </c>
      <c r="L27341" s="5">
        <f t="shared" si="3842"/>
        <v>455.48333333333335</v>
      </c>
      <c r="M27341" s="5">
        <f>$K27341+'2.Time_constants_correction'!$H$11*(3*$G27341*$E27341+2*$H27341*$F27341+$I27341)</f>
        <v>0</v>
      </c>
      <c r="N27341" s="38">
        <f>$K27341+'2.Time_constants_correction'!$I$11*(3*$G27341*$E27341+2*$H27341*$F27341+$I27341)+'2.Time_constants_correction'!$I$13*(6*$G27341*$F27341+2*$H27341)</f>
        <v>0</v>
      </c>
      <c r="O27341" s="5">
        <f>$K27341+'2.Time_constants_correction'!$J$11*(3*$G27341*$E27341+2*$H27341*$F27341+$I27341)+'2.Time_constants_correction'!$J$13*(6*$G27341*$F27341+2*$H27341)+'2.Time_constants_correction'!$J$15*(6*$G27341)</f>
        <v>0</v>
      </c>
    </row>
    <row r="27342" spans="1:15" x14ac:dyDescent="0.4">
      <c r="A27342" s="5">
        <f>'2.Time_constants_correction'!B27346</f>
        <v>455.5</v>
      </c>
      <c r="B27342" s="5">
        <f>'2.Time_constants_correction'!F27346</f>
        <v>0</v>
      </c>
      <c r="D27342" s="5">
        <f t="shared" si="3843"/>
        <v>94507253.875</v>
      </c>
      <c r="E27342" s="5">
        <f t="shared" si="3844"/>
        <v>207480.25</v>
      </c>
      <c r="F27342" s="5">
        <f t="shared" si="3845"/>
        <v>455.5</v>
      </c>
      <c r="G27342" s="5">
        <f t="shared" si="3837"/>
        <v>0</v>
      </c>
      <c r="H27342" s="5">
        <f t="shared" si="3838"/>
        <v>0</v>
      </c>
      <c r="I27342" s="5">
        <f t="shared" si="3839"/>
        <v>0</v>
      </c>
      <c r="J27342" s="5">
        <f t="shared" si="3840"/>
        <v>0</v>
      </c>
      <c r="K27342" s="5">
        <f t="shared" si="3841"/>
        <v>0</v>
      </c>
      <c r="L27342" s="5">
        <f t="shared" si="3842"/>
        <v>455.5</v>
      </c>
      <c r="M27342" s="5">
        <f>$K27342+'2.Time_constants_correction'!$H$11*(3*$G27342*$E27342+2*$H27342*$F27342+$I27342)</f>
        <v>0</v>
      </c>
      <c r="N27342" s="38">
        <f>$K27342+'2.Time_constants_correction'!$I$11*(3*$G27342*$E27342+2*$H27342*$F27342+$I27342)+'2.Time_constants_correction'!$I$13*(6*$G27342*$F27342+2*$H27342)</f>
        <v>0</v>
      </c>
      <c r="O27342" s="5">
        <f>$K27342+'2.Time_constants_correction'!$J$11*(3*$G27342*$E27342+2*$H27342*$F27342+$I27342)+'2.Time_constants_correction'!$J$13*(6*$G27342*$F27342+2*$H27342)+'2.Time_constants_correction'!$J$15*(6*$G27342)</f>
        <v>0</v>
      </c>
    </row>
    <row r="27343" spans="1:15" x14ac:dyDescent="0.4">
      <c r="A27343" s="5">
        <f>'2.Time_constants_correction'!B27347</f>
        <v>455.51666666666665</v>
      </c>
      <c r="B27343" s="5">
        <f>'2.Time_constants_correction'!F27347</f>
        <v>0</v>
      </c>
      <c r="D27343" s="5">
        <f t="shared" si="3843"/>
        <v>94517628.267087951</v>
      </c>
      <c r="E27343" s="5">
        <f t="shared" si="3844"/>
        <v>207495.4336111111</v>
      </c>
      <c r="F27343" s="5">
        <f t="shared" si="3845"/>
        <v>455.51666666666665</v>
      </c>
      <c r="G27343" s="5">
        <f t="shared" si="3837"/>
        <v>0</v>
      </c>
      <c r="H27343" s="5">
        <f t="shared" si="3838"/>
        <v>0</v>
      </c>
      <c r="I27343" s="5">
        <f t="shared" si="3839"/>
        <v>0</v>
      </c>
      <c r="J27343" s="5">
        <f t="shared" si="3840"/>
        <v>0</v>
      </c>
      <c r="K27343" s="5">
        <f t="shared" si="3841"/>
        <v>0</v>
      </c>
      <c r="L27343" s="5">
        <f t="shared" si="3842"/>
        <v>455.51666666666665</v>
      </c>
      <c r="M27343" s="5">
        <f>$K27343+'2.Time_constants_correction'!$H$11*(3*$G27343*$E27343+2*$H27343*$F27343+$I27343)</f>
        <v>0</v>
      </c>
      <c r="N27343" s="38">
        <f>$K27343+'2.Time_constants_correction'!$I$11*(3*$G27343*$E27343+2*$H27343*$F27343+$I27343)+'2.Time_constants_correction'!$I$13*(6*$G27343*$F27343+2*$H27343)</f>
        <v>0</v>
      </c>
      <c r="O27343" s="5">
        <f>$K27343+'2.Time_constants_correction'!$J$11*(3*$G27343*$E27343+2*$H27343*$F27343+$I27343)+'2.Time_constants_correction'!$J$13*(6*$G27343*$F27343+2*$H27343)+'2.Time_constants_correction'!$J$15*(6*$G27343)</f>
        <v>0</v>
      </c>
    </row>
    <row r="27344" spans="1:15" x14ac:dyDescent="0.4">
      <c r="A27344" s="5">
        <f>'2.Time_constants_correction'!B27348</f>
        <v>455.53333333333336</v>
      </c>
      <c r="B27344" s="5">
        <f>'2.Time_constants_correction'!F27348</f>
        <v>0</v>
      </c>
      <c r="D27344" s="5">
        <f t="shared" si="3843"/>
        <v>94528003.418370396</v>
      </c>
      <c r="E27344" s="5">
        <f t="shared" si="3844"/>
        <v>207510.61777777781</v>
      </c>
      <c r="F27344" s="5">
        <f t="shared" si="3845"/>
        <v>455.53333333333336</v>
      </c>
      <c r="G27344" s="5">
        <f t="shared" si="3837"/>
        <v>0</v>
      </c>
      <c r="H27344" s="5">
        <f t="shared" si="3838"/>
        <v>0</v>
      </c>
      <c r="I27344" s="5">
        <f t="shared" si="3839"/>
        <v>0</v>
      </c>
      <c r="J27344" s="5">
        <f t="shared" si="3840"/>
        <v>0</v>
      </c>
      <c r="K27344" s="5">
        <f t="shared" si="3841"/>
        <v>0</v>
      </c>
      <c r="L27344" s="5">
        <f t="shared" si="3842"/>
        <v>455.53333333333336</v>
      </c>
      <c r="M27344" s="5">
        <f>$K27344+'2.Time_constants_correction'!$H$11*(3*$G27344*$E27344+2*$H27344*$F27344+$I27344)</f>
        <v>0</v>
      </c>
      <c r="N27344" s="38">
        <f>$K27344+'2.Time_constants_correction'!$I$11*(3*$G27344*$E27344+2*$H27344*$F27344+$I27344)+'2.Time_constants_correction'!$I$13*(6*$G27344*$F27344+2*$H27344)</f>
        <v>0</v>
      </c>
      <c r="O27344" s="5">
        <f>$K27344+'2.Time_constants_correction'!$J$11*(3*$G27344*$E27344+2*$H27344*$F27344+$I27344)+'2.Time_constants_correction'!$J$13*(6*$G27344*$F27344+2*$H27344)+'2.Time_constants_correction'!$J$15*(6*$G27344)</f>
        <v>0</v>
      </c>
    </row>
    <row r="27345" spans="1:15" x14ac:dyDescent="0.4">
      <c r="A27345" s="5">
        <f>'2.Time_constants_correction'!B27349</f>
        <v>455.55</v>
      </c>
      <c r="B27345" s="5">
        <f>'2.Time_constants_correction'!F27349</f>
        <v>0</v>
      </c>
      <c r="D27345" s="5">
        <f t="shared" si="3843"/>
        <v>94538379.328875005</v>
      </c>
      <c r="E27345" s="5">
        <f t="shared" si="3844"/>
        <v>207525.80250000002</v>
      </c>
      <c r="F27345" s="5">
        <f t="shared" si="3845"/>
        <v>455.55</v>
      </c>
      <c r="G27345" s="5">
        <f t="shared" si="3837"/>
        <v>0</v>
      </c>
      <c r="H27345" s="5">
        <f t="shared" si="3838"/>
        <v>0</v>
      </c>
      <c r="I27345" s="5">
        <f t="shared" si="3839"/>
        <v>0</v>
      </c>
      <c r="J27345" s="5">
        <f t="shared" si="3840"/>
        <v>0</v>
      </c>
      <c r="K27345" s="5">
        <f t="shared" si="3841"/>
        <v>0</v>
      </c>
      <c r="L27345" s="5">
        <f t="shared" si="3842"/>
        <v>455.55</v>
      </c>
      <c r="M27345" s="5">
        <f>$K27345+'2.Time_constants_correction'!$H$11*(3*$G27345*$E27345+2*$H27345*$F27345+$I27345)</f>
        <v>0</v>
      </c>
      <c r="N27345" s="38">
        <f>$K27345+'2.Time_constants_correction'!$I$11*(3*$G27345*$E27345+2*$H27345*$F27345+$I27345)+'2.Time_constants_correction'!$I$13*(6*$G27345*$F27345+2*$H27345)</f>
        <v>0</v>
      </c>
      <c r="O27345" s="5">
        <f>$K27345+'2.Time_constants_correction'!$J$11*(3*$G27345*$E27345+2*$H27345*$F27345+$I27345)+'2.Time_constants_correction'!$J$13*(6*$G27345*$F27345+2*$H27345)+'2.Time_constants_correction'!$J$15*(6*$G27345)</f>
        <v>0</v>
      </c>
    </row>
    <row r="27346" spans="1:15" x14ac:dyDescent="0.4">
      <c r="A27346" s="5">
        <f>'2.Time_constants_correction'!B27350</f>
        <v>455.56666666666666</v>
      </c>
      <c r="B27346" s="5">
        <f>'2.Time_constants_correction'!F27350</f>
        <v>0</v>
      </c>
      <c r="D27346" s="5">
        <f t="shared" si="3843"/>
        <v>94548755.99862963</v>
      </c>
      <c r="E27346" s="5">
        <f t="shared" si="3844"/>
        <v>207540.98777777777</v>
      </c>
      <c r="F27346" s="5">
        <f t="shared" si="3845"/>
        <v>455.56666666666666</v>
      </c>
      <c r="G27346" s="5">
        <f t="shared" ref="G27346:G27409" si="3846">INDEX(LINEST(B27341:B27352,D27341:F27352),3)</f>
        <v>0</v>
      </c>
      <c r="H27346" s="5">
        <f t="shared" ref="H27346:H27409" si="3847">INDEX(LINEST(B27341:B27352,D27341:F27352),2)</f>
        <v>0</v>
      </c>
      <c r="I27346" s="5">
        <f t="shared" ref="I27346:I27409" si="3848">INDEX(LINEST(B27341:B27352,D27341:F27352),1)</f>
        <v>0</v>
      </c>
      <c r="J27346" s="5">
        <f t="shared" ref="J27346:J27409" si="3849">INDEX(LINEST(B27341:B27352,D27341:F27352),4)</f>
        <v>0</v>
      </c>
      <c r="K27346" s="5">
        <f t="shared" ref="K27346:K27409" si="3850">G27346*$D27346+H27346*$E27346+I27346*$F27346+J27346</f>
        <v>0</v>
      </c>
      <c r="L27346" s="5">
        <f t="shared" ref="L27346:L27409" si="3851">F27346</f>
        <v>455.56666666666666</v>
      </c>
      <c r="M27346" s="5">
        <f>$K27346+'2.Time_constants_correction'!$H$11*(3*$G27346*$E27346+2*$H27346*$F27346+$I27346)</f>
        <v>0</v>
      </c>
      <c r="N27346" s="38">
        <f>$K27346+'2.Time_constants_correction'!$I$11*(3*$G27346*$E27346+2*$H27346*$F27346+$I27346)+'2.Time_constants_correction'!$I$13*(6*$G27346*$F27346+2*$H27346)</f>
        <v>0</v>
      </c>
      <c r="O27346" s="5">
        <f>$K27346+'2.Time_constants_correction'!$J$11*(3*$G27346*$E27346+2*$H27346*$F27346+$I27346)+'2.Time_constants_correction'!$J$13*(6*$G27346*$F27346+2*$H27346)+'2.Time_constants_correction'!$J$15*(6*$G27346)</f>
        <v>0</v>
      </c>
    </row>
    <row r="27347" spans="1:15" x14ac:dyDescent="0.4">
      <c r="A27347" s="5">
        <f>'2.Time_constants_correction'!B27351</f>
        <v>455.58333333333331</v>
      </c>
      <c r="B27347" s="5">
        <f>'2.Time_constants_correction'!F27351</f>
        <v>0</v>
      </c>
      <c r="D27347" s="5">
        <f t="shared" si="3843"/>
        <v>94559133.42766203</v>
      </c>
      <c r="E27347" s="5">
        <f t="shared" si="3844"/>
        <v>207556.17361111109</v>
      </c>
      <c r="F27347" s="5">
        <f t="shared" si="3845"/>
        <v>455.58333333333331</v>
      </c>
      <c r="G27347" s="5">
        <f t="shared" si="3846"/>
        <v>0</v>
      </c>
      <c r="H27347" s="5">
        <f t="shared" si="3847"/>
        <v>0</v>
      </c>
      <c r="I27347" s="5">
        <f t="shared" si="3848"/>
        <v>0</v>
      </c>
      <c r="J27347" s="5">
        <f t="shared" si="3849"/>
        <v>0</v>
      </c>
      <c r="K27347" s="5">
        <f t="shared" si="3850"/>
        <v>0</v>
      </c>
      <c r="L27347" s="5">
        <f t="shared" si="3851"/>
        <v>455.58333333333331</v>
      </c>
      <c r="M27347" s="5">
        <f>$K27347+'2.Time_constants_correction'!$H$11*(3*$G27347*$E27347+2*$H27347*$F27347+$I27347)</f>
        <v>0</v>
      </c>
      <c r="N27347" s="38">
        <f>$K27347+'2.Time_constants_correction'!$I$11*(3*$G27347*$E27347+2*$H27347*$F27347+$I27347)+'2.Time_constants_correction'!$I$13*(6*$G27347*$F27347+2*$H27347)</f>
        <v>0</v>
      </c>
      <c r="O27347" s="5">
        <f>$K27347+'2.Time_constants_correction'!$J$11*(3*$G27347*$E27347+2*$H27347*$F27347+$I27347)+'2.Time_constants_correction'!$J$13*(6*$G27347*$F27347+2*$H27347)+'2.Time_constants_correction'!$J$15*(6*$G27347)</f>
        <v>0</v>
      </c>
    </row>
    <row r="27348" spans="1:15" x14ac:dyDescent="0.4">
      <c r="A27348" s="5">
        <f>'2.Time_constants_correction'!B27352</f>
        <v>455.6</v>
      </c>
      <c r="B27348" s="5">
        <f>'2.Time_constants_correction'!F27352</f>
        <v>0</v>
      </c>
      <c r="D27348" s="5">
        <f t="shared" si="3843"/>
        <v>94569511.616000012</v>
      </c>
      <c r="E27348" s="5">
        <f t="shared" si="3844"/>
        <v>207571.36000000002</v>
      </c>
      <c r="F27348" s="5">
        <f t="shared" si="3845"/>
        <v>455.6</v>
      </c>
      <c r="G27348" s="5">
        <f t="shared" si="3846"/>
        <v>0</v>
      </c>
      <c r="H27348" s="5">
        <f t="shared" si="3847"/>
        <v>0</v>
      </c>
      <c r="I27348" s="5">
        <f t="shared" si="3848"/>
        <v>0</v>
      </c>
      <c r="J27348" s="5">
        <f t="shared" si="3849"/>
        <v>0</v>
      </c>
      <c r="K27348" s="5">
        <f t="shared" si="3850"/>
        <v>0</v>
      </c>
      <c r="L27348" s="5">
        <f t="shared" si="3851"/>
        <v>455.6</v>
      </c>
      <c r="M27348" s="5">
        <f>$K27348+'2.Time_constants_correction'!$H$11*(3*$G27348*$E27348+2*$H27348*$F27348+$I27348)</f>
        <v>0</v>
      </c>
      <c r="N27348" s="38">
        <f>$K27348+'2.Time_constants_correction'!$I$11*(3*$G27348*$E27348+2*$H27348*$F27348+$I27348)+'2.Time_constants_correction'!$I$13*(6*$G27348*$F27348+2*$H27348)</f>
        <v>0</v>
      </c>
      <c r="O27348" s="5">
        <f>$K27348+'2.Time_constants_correction'!$J$11*(3*$G27348*$E27348+2*$H27348*$F27348+$I27348)+'2.Time_constants_correction'!$J$13*(6*$G27348*$F27348+2*$H27348)+'2.Time_constants_correction'!$J$15*(6*$G27348)</f>
        <v>0</v>
      </c>
    </row>
    <row r="27349" spans="1:15" x14ac:dyDescent="0.4">
      <c r="A27349" s="5">
        <f>'2.Time_constants_correction'!B27353</f>
        <v>455.61666666666667</v>
      </c>
      <c r="B27349" s="5">
        <f>'2.Time_constants_correction'!F27353</f>
        <v>0</v>
      </c>
      <c r="D27349" s="5">
        <f t="shared" si="3843"/>
        <v>94579890.563671306</v>
      </c>
      <c r="E27349" s="5">
        <f t="shared" si="3844"/>
        <v>207586.54694444445</v>
      </c>
      <c r="F27349" s="5">
        <f t="shared" si="3845"/>
        <v>455.61666666666667</v>
      </c>
      <c r="G27349" s="5">
        <f t="shared" si="3846"/>
        <v>0</v>
      </c>
      <c r="H27349" s="5">
        <f t="shared" si="3847"/>
        <v>0</v>
      </c>
      <c r="I27349" s="5">
        <f t="shared" si="3848"/>
        <v>0</v>
      </c>
      <c r="J27349" s="5">
        <f t="shared" si="3849"/>
        <v>0</v>
      </c>
      <c r="K27349" s="5">
        <f t="shared" si="3850"/>
        <v>0</v>
      </c>
      <c r="L27349" s="5">
        <f t="shared" si="3851"/>
        <v>455.61666666666667</v>
      </c>
      <c r="M27349" s="5">
        <f>$K27349+'2.Time_constants_correction'!$H$11*(3*$G27349*$E27349+2*$H27349*$F27349+$I27349)</f>
        <v>0</v>
      </c>
      <c r="N27349" s="38">
        <f>$K27349+'2.Time_constants_correction'!$I$11*(3*$G27349*$E27349+2*$H27349*$F27349+$I27349)+'2.Time_constants_correction'!$I$13*(6*$G27349*$F27349+2*$H27349)</f>
        <v>0</v>
      </c>
      <c r="O27349" s="5">
        <f>$K27349+'2.Time_constants_correction'!$J$11*(3*$G27349*$E27349+2*$H27349*$F27349+$I27349)+'2.Time_constants_correction'!$J$13*(6*$G27349*$F27349+2*$H27349)+'2.Time_constants_correction'!$J$15*(6*$G27349)</f>
        <v>0</v>
      </c>
    </row>
    <row r="27350" spans="1:15" x14ac:dyDescent="0.4">
      <c r="A27350" s="5">
        <f>'2.Time_constants_correction'!B27354</f>
        <v>455.63333333333333</v>
      </c>
      <c r="B27350" s="5">
        <f>'2.Time_constants_correction'!F27354</f>
        <v>0</v>
      </c>
      <c r="D27350" s="5">
        <f t="shared" si="3843"/>
        <v>94590270.270703703</v>
      </c>
      <c r="E27350" s="5">
        <f t="shared" si="3844"/>
        <v>207601.73444444445</v>
      </c>
      <c r="F27350" s="5">
        <f t="shared" si="3845"/>
        <v>455.63333333333333</v>
      </c>
      <c r="G27350" s="5">
        <f t="shared" si="3846"/>
        <v>0</v>
      </c>
      <c r="H27350" s="5">
        <f t="shared" si="3847"/>
        <v>0</v>
      </c>
      <c r="I27350" s="5">
        <f t="shared" si="3848"/>
        <v>0</v>
      </c>
      <c r="J27350" s="5">
        <f t="shared" si="3849"/>
        <v>0</v>
      </c>
      <c r="K27350" s="5">
        <f t="shared" si="3850"/>
        <v>0</v>
      </c>
      <c r="L27350" s="5">
        <f t="shared" si="3851"/>
        <v>455.63333333333333</v>
      </c>
      <c r="M27350" s="5">
        <f>$K27350+'2.Time_constants_correction'!$H$11*(3*$G27350*$E27350+2*$H27350*$F27350+$I27350)</f>
        <v>0</v>
      </c>
      <c r="N27350" s="38">
        <f>$K27350+'2.Time_constants_correction'!$I$11*(3*$G27350*$E27350+2*$H27350*$F27350+$I27350)+'2.Time_constants_correction'!$I$13*(6*$G27350*$F27350+2*$H27350)</f>
        <v>0</v>
      </c>
      <c r="O27350" s="5">
        <f>$K27350+'2.Time_constants_correction'!$J$11*(3*$G27350*$E27350+2*$H27350*$F27350+$I27350)+'2.Time_constants_correction'!$J$13*(6*$G27350*$F27350+2*$H27350)+'2.Time_constants_correction'!$J$15*(6*$G27350)</f>
        <v>0</v>
      </c>
    </row>
    <row r="27351" spans="1:15" x14ac:dyDescent="0.4">
      <c r="A27351" s="5">
        <f>'2.Time_constants_correction'!B27355</f>
        <v>455.65</v>
      </c>
      <c r="B27351" s="5">
        <f>'2.Time_constants_correction'!F27355</f>
        <v>0</v>
      </c>
      <c r="D27351" s="5">
        <f t="shared" si="3843"/>
        <v>94600650.737124994</v>
      </c>
      <c r="E27351" s="5">
        <f t="shared" si="3844"/>
        <v>207616.92249999999</v>
      </c>
      <c r="F27351" s="5">
        <f t="shared" si="3845"/>
        <v>455.65</v>
      </c>
      <c r="G27351" s="5">
        <f t="shared" si="3846"/>
        <v>0</v>
      </c>
      <c r="H27351" s="5">
        <f t="shared" si="3847"/>
        <v>0</v>
      </c>
      <c r="I27351" s="5">
        <f t="shared" si="3848"/>
        <v>0</v>
      </c>
      <c r="J27351" s="5">
        <f t="shared" si="3849"/>
        <v>0</v>
      </c>
      <c r="K27351" s="5">
        <f t="shared" si="3850"/>
        <v>0</v>
      </c>
      <c r="L27351" s="5">
        <f t="shared" si="3851"/>
        <v>455.65</v>
      </c>
      <c r="M27351" s="5">
        <f>$K27351+'2.Time_constants_correction'!$H$11*(3*$G27351*$E27351+2*$H27351*$F27351+$I27351)</f>
        <v>0</v>
      </c>
      <c r="N27351" s="38">
        <f>$K27351+'2.Time_constants_correction'!$I$11*(3*$G27351*$E27351+2*$H27351*$F27351+$I27351)+'2.Time_constants_correction'!$I$13*(6*$G27351*$F27351+2*$H27351)</f>
        <v>0</v>
      </c>
      <c r="O27351" s="5">
        <f>$K27351+'2.Time_constants_correction'!$J$11*(3*$G27351*$E27351+2*$H27351*$F27351+$I27351)+'2.Time_constants_correction'!$J$13*(6*$G27351*$F27351+2*$H27351)+'2.Time_constants_correction'!$J$15*(6*$G27351)</f>
        <v>0</v>
      </c>
    </row>
    <row r="27352" spans="1:15" x14ac:dyDescent="0.4">
      <c r="A27352" s="5">
        <f>'2.Time_constants_correction'!B27356</f>
        <v>455.66666666666669</v>
      </c>
      <c r="B27352" s="5">
        <f>'2.Time_constants_correction'!F27356</f>
        <v>0</v>
      </c>
      <c r="D27352" s="5">
        <f t="shared" si="3843"/>
        <v>94611031.96296297</v>
      </c>
      <c r="E27352" s="5">
        <f t="shared" si="3844"/>
        <v>207632.11111111112</v>
      </c>
      <c r="F27352" s="5">
        <f t="shared" si="3845"/>
        <v>455.66666666666669</v>
      </c>
      <c r="G27352" s="5">
        <f t="shared" si="3846"/>
        <v>0</v>
      </c>
      <c r="H27352" s="5">
        <f t="shared" si="3847"/>
        <v>0</v>
      </c>
      <c r="I27352" s="5">
        <f t="shared" si="3848"/>
        <v>0</v>
      </c>
      <c r="J27352" s="5">
        <f t="shared" si="3849"/>
        <v>0</v>
      </c>
      <c r="K27352" s="5">
        <f t="shared" si="3850"/>
        <v>0</v>
      </c>
      <c r="L27352" s="5">
        <f t="shared" si="3851"/>
        <v>455.66666666666669</v>
      </c>
      <c r="M27352" s="5">
        <f>$K27352+'2.Time_constants_correction'!$H$11*(3*$G27352*$E27352+2*$H27352*$F27352+$I27352)</f>
        <v>0</v>
      </c>
      <c r="N27352" s="38">
        <f>$K27352+'2.Time_constants_correction'!$I$11*(3*$G27352*$E27352+2*$H27352*$F27352+$I27352)+'2.Time_constants_correction'!$I$13*(6*$G27352*$F27352+2*$H27352)</f>
        <v>0</v>
      </c>
      <c r="O27352" s="5">
        <f>$K27352+'2.Time_constants_correction'!$J$11*(3*$G27352*$E27352+2*$H27352*$F27352+$I27352)+'2.Time_constants_correction'!$J$13*(6*$G27352*$F27352+2*$H27352)+'2.Time_constants_correction'!$J$15*(6*$G27352)</f>
        <v>0</v>
      </c>
    </row>
    <row r="27353" spans="1:15" x14ac:dyDescent="0.4">
      <c r="A27353" s="5">
        <f>'2.Time_constants_correction'!B27357</f>
        <v>455.68333333333334</v>
      </c>
      <c r="B27353" s="5">
        <f>'2.Time_constants_correction'!F27357</f>
        <v>0</v>
      </c>
      <c r="D27353" s="5">
        <f t="shared" si="3843"/>
        <v>94621413.948245376</v>
      </c>
      <c r="E27353" s="5">
        <f t="shared" si="3844"/>
        <v>207647.30027777777</v>
      </c>
      <c r="F27353" s="5">
        <f t="shared" si="3845"/>
        <v>455.68333333333334</v>
      </c>
      <c r="G27353" s="5">
        <f t="shared" si="3846"/>
        <v>0</v>
      </c>
      <c r="H27353" s="5">
        <f t="shared" si="3847"/>
        <v>0</v>
      </c>
      <c r="I27353" s="5">
        <f t="shared" si="3848"/>
        <v>0</v>
      </c>
      <c r="J27353" s="5">
        <f t="shared" si="3849"/>
        <v>0</v>
      </c>
      <c r="K27353" s="5">
        <f t="shared" si="3850"/>
        <v>0</v>
      </c>
      <c r="L27353" s="5">
        <f t="shared" si="3851"/>
        <v>455.68333333333334</v>
      </c>
      <c r="M27353" s="5">
        <f>$K27353+'2.Time_constants_correction'!$H$11*(3*$G27353*$E27353+2*$H27353*$F27353+$I27353)</f>
        <v>0</v>
      </c>
      <c r="N27353" s="38">
        <f>$K27353+'2.Time_constants_correction'!$I$11*(3*$G27353*$E27353+2*$H27353*$F27353+$I27353)+'2.Time_constants_correction'!$I$13*(6*$G27353*$F27353+2*$H27353)</f>
        <v>0</v>
      </c>
      <c r="O27353" s="5">
        <f>$K27353+'2.Time_constants_correction'!$J$11*(3*$G27353*$E27353+2*$H27353*$F27353+$I27353)+'2.Time_constants_correction'!$J$13*(6*$G27353*$F27353+2*$H27353)+'2.Time_constants_correction'!$J$15*(6*$G27353)</f>
        <v>0</v>
      </c>
    </row>
    <row r="27354" spans="1:15" x14ac:dyDescent="0.4">
      <c r="A27354" s="5">
        <f>'2.Time_constants_correction'!B27358</f>
        <v>455.7</v>
      </c>
      <c r="B27354" s="5">
        <f>'2.Time_constants_correction'!F27358</f>
        <v>0</v>
      </c>
      <c r="D27354" s="5">
        <f t="shared" si="3843"/>
        <v>94631796.692999989</v>
      </c>
      <c r="E27354" s="5">
        <f t="shared" si="3844"/>
        <v>207662.49</v>
      </c>
      <c r="F27354" s="5">
        <f t="shared" si="3845"/>
        <v>455.7</v>
      </c>
      <c r="G27354" s="5">
        <f t="shared" si="3846"/>
        <v>0</v>
      </c>
      <c r="H27354" s="5">
        <f t="shared" si="3847"/>
        <v>0</v>
      </c>
      <c r="I27354" s="5">
        <f t="shared" si="3848"/>
        <v>0</v>
      </c>
      <c r="J27354" s="5">
        <f t="shared" si="3849"/>
        <v>0</v>
      </c>
      <c r="K27354" s="5">
        <f t="shared" si="3850"/>
        <v>0</v>
      </c>
      <c r="L27354" s="5">
        <f t="shared" si="3851"/>
        <v>455.7</v>
      </c>
      <c r="M27354" s="5">
        <f>$K27354+'2.Time_constants_correction'!$H$11*(3*$G27354*$E27354+2*$H27354*$F27354+$I27354)</f>
        <v>0</v>
      </c>
      <c r="N27354" s="38">
        <f>$K27354+'2.Time_constants_correction'!$I$11*(3*$G27354*$E27354+2*$H27354*$F27354+$I27354)+'2.Time_constants_correction'!$I$13*(6*$G27354*$F27354+2*$H27354)</f>
        <v>0</v>
      </c>
      <c r="O27354" s="5">
        <f>$K27354+'2.Time_constants_correction'!$J$11*(3*$G27354*$E27354+2*$H27354*$F27354+$I27354)+'2.Time_constants_correction'!$J$13*(6*$G27354*$F27354+2*$H27354)+'2.Time_constants_correction'!$J$15*(6*$G27354)</f>
        <v>0</v>
      </c>
    </row>
    <row r="27355" spans="1:15" x14ac:dyDescent="0.4">
      <c r="A27355" s="5">
        <f>'2.Time_constants_correction'!B27359</f>
        <v>455.71666666666664</v>
      </c>
      <c r="B27355" s="5">
        <f>'2.Time_constants_correction'!F27359</f>
        <v>0</v>
      </c>
      <c r="D27355" s="5">
        <f t="shared" si="3843"/>
        <v>94642180.197254613</v>
      </c>
      <c r="E27355" s="5">
        <f t="shared" si="3844"/>
        <v>207677.68027777775</v>
      </c>
      <c r="F27355" s="5">
        <f t="shared" si="3845"/>
        <v>455.71666666666664</v>
      </c>
      <c r="G27355" s="5">
        <f t="shared" si="3846"/>
        <v>0</v>
      </c>
      <c r="H27355" s="5">
        <f t="shared" si="3847"/>
        <v>0</v>
      </c>
      <c r="I27355" s="5">
        <f t="shared" si="3848"/>
        <v>0</v>
      </c>
      <c r="J27355" s="5">
        <f t="shared" si="3849"/>
        <v>0</v>
      </c>
      <c r="K27355" s="5">
        <f t="shared" si="3850"/>
        <v>0</v>
      </c>
      <c r="L27355" s="5">
        <f t="shared" si="3851"/>
        <v>455.71666666666664</v>
      </c>
      <c r="M27355" s="5">
        <f>$K27355+'2.Time_constants_correction'!$H$11*(3*$G27355*$E27355+2*$H27355*$F27355+$I27355)</f>
        <v>0</v>
      </c>
      <c r="N27355" s="38">
        <f>$K27355+'2.Time_constants_correction'!$I$11*(3*$G27355*$E27355+2*$H27355*$F27355+$I27355)+'2.Time_constants_correction'!$I$13*(6*$G27355*$F27355+2*$H27355)</f>
        <v>0</v>
      </c>
      <c r="O27355" s="5">
        <f>$K27355+'2.Time_constants_correction'!$J$11*(3*$G27355*$E27355+2*$H27355*$F27355+$I27355)+'2.Time_constants_correction'!$J$13*(6*$G27355*$F27355+2*$H27355)+'2.Time_constants_correction'!$J$15*(6*$G27355)</f>
        <v>0</v>
      </c>
    </row>
    <row r="27356" spans="1:15" x14ac:dyDescent="0.4">
      <c r="A27356" s="5">
        <f>'2.Time_constants_correction'!B27360</f>
        <v>455.73333333333335</v>
      </c>
      <c r="B27356" s="5">
        <f>'2.Time_constants_correction'!F27360</f>
        <v>0</v>
      </c>
      <c r="D27356" s="5">
        <f t="shared" si="3843"/>
        <v>94652564.461037055</v>
      </c>
      <c r="E27356" s="5">
        <f t="shared" si="3844"/>
        <v>207692.87111111113</v>
      </c>
      <c r="F27356" s="5">
        <f t="shared" si="3845"/>
        <v>455.73333333333335</v>
      </c>
      <c r="G27356" s="5">
        <f t="shared" si="3846"/>
        <v>0</v>
      </c>
      <c r="H27356" s="5">
        <f t="shared" si="3847"/>
        <v>0</v>
      </c>
      <c r="I27356" s="5">
        <f t="shared" si="3848"/>
        <v>0</v>
      </c>
      <c r="J27356" s="5">
        <f t="shared" si="3849"/>
        <v>0</v>
      </c>
      <c r="K27356" s="5">
        <f t="shared" si="3850"/>
        <v>0</v>
      </c>
      <c r="L27356" s="5">
        <f t="shared" si="3851"/>
        <v>455.73333333333335</v>
      </c>
      <c r="M27356" s="5">
        <f>$K27356+'2.Time_constants_correction'!$H$11*(3*$G27356*$E27356+2*$H27356*$F27356+$I27356)</f>
        <v>0</v>
      </c>
      <c r="N27356" s="38">
        <f>$K27356+'2.Time_constants_correction'!$I$11*(3*$G27356*$E27356+2*$H27356*$F27356+$I27356)+'2.Time_constants_correction'!$I$13*(6*$G27356*$F27356+2*$H27356)</f>
        <v>0</v>
      </c>
      <c r="O27356" s="5">
        <f>$K27356+'2.Time_constants_correction'!$J$11*(3*$G27356*$E27356+2*$H27356*$F27356+$I27356)+'2.Time_constants_correction'!$J$13*(6*$G27356*$F27356+2*$H27356)+'2.Time_constants_correction'!$J$15*(6*$G27356)</f>
        <v>0</v>
      </c>
    </row>
    <row r="27357" spans="1:15" x14ac:dyDescent="0.4">
      <c r="A27357" s="5">
        <f>'2.Time_constants_correction'!B27361</f>
        <v>455.75</v>
      </c>
      <c r="B27357" s="5">
        <f>'2.Time_constants_correction'!F27361</f>
        <v>0</v>
      </c>
      <c r="D27357" s="5">
        <f t="shared" si="3843"/>
        <v>94662949.484375</v>
      </c>
      <c r="E27357" s="5">
        <f t="shared" si="3844"/>
        <v>207708.0625</v>
      </c>
      <c r="F27357" s="5">
        <f t="shared" si="3845"/>
        <v>455.75</v>
      </c>
      <c r="G27357" s="5">
        <f t="shared" si="3846"/>
        <v>0</v>
      </c>
      <c r="H27357" s="5">
        <f t="shared" si="3847"/>
        <v>0</v>
      </c>
      <c r="I27357" s="5">
        <f t="shared" si="3848"/>
        <v>0</v>
      </c>
      <c r="J27357" s="5">
        <f t="shared" si="3849"/>
        <v>0</v>
      </c>
      <c r="K27357" s="5">
        <f t="shared" si="3850"/>
        <v>0</v>
      </c>
      <c r="L27357" s="5">
        <f t="shared" si="3851"/>
        <v>455.75</v>
      </c>
      <c r="M27357" s="5">
        <f>$K27357+'2.Time_constants_correction'!$H$11*(3*$G27357*$E27357+2*$H27357*$F27357+$I27357)</f>
        <v>0</v>
      </c>
      <c r="N27357" s="38">
        <f>$K27357+'2.Time_constants_correction'!$I$11*(3*$G27357*$E27357+2*$H27357*$F27357+$I27357)+'2.Time_constants_correction'!$I$13*(6*$G27357*$F27357+2*$H27357)</f>
        <v>0</v>
      </c>
      <c r="O27357" s="5">
        <f>$K27357+'2.Time_constants_correction'!$J$11*(3*$G27357*$E27357+2*$H27357*$F27357+$I27357)+'2.Time_constants_correction'!$J$13*(6*$G27357*$F27357+2*$H27357)+'2.Time_constants_correction'!$J$15*(6*$G27357)</f>
        <v>0</v>
      </c>
    </row>
    <row r="27358" spans="1:15" x14ac:dyDescent="0.4">
      <c r="A27358" s="5">
        <f>'2.Time_constants_correction'!B27362</f>
        <v>455.76666666666665</v>
      </c>
      <c r="B27358" s="5">
        <f>'2.Time_constants_correction'!F27362</f>
        <v>0</v>
      </c>
      <c r="D27358" s="5">
        <f t="shared" si="3843"/>
        <v>94673335.267296284</v>
      </c>
      <c r="E27358" s="5">
        <f t="shared" si="3844"/>
        <v>207723.25444444444</v>
      </c>
      <c r="F27358" s="5">
        <f t="shared" si="3845"/>
        <v>455.76666666666665</v>
      </c>
      <c r="G27358" s="5">
        <f t="shared" si="3846"/>
        <v>0</v>
      </c>
      <c r="H27358" s="5">
        <f t="shared" si="3847"/>
        <v>0</v>
      </c>
      <c r="I27358" s="5">
        <f t="shared" si="3848"/>
        <v>0</v>
      </c>
      <c r="J27358" s="5">
        <f t="shared" si="3849"/>
        <v>0</v>
      </c>
      <c r="K27358" s="5">
        <f t="shared" si="3850"/>
        <v>0</v>
      </c>
      <c r="L27358" s="5">
        <f t="shared" si="3851"/>
        <v>455.76666666666665</v>
      </c>
      <c r="M27358" s="5">
        <f>$K27358+'2.Time_constants_correction'!$H$11*(3*$G27358*$E27358+2*$H27358*$F27358+$I27358)</f>
        <v>0</v>
      </c>
      <c r="N27358" s="38">
        <f>$K27358+'2.Time_constants_correction'!$I$11*(3*$G27358*$E27358+2*$H27358*$F27358+$I27358)+'2.Time_constants_correction'!$I$13*(6*$G27358*$F27358+2*$H27358)</f>
        <v>0</v>
      </c>
      <c r="O27358" s="5">
        <f>$K27358+'2.Time_constants_correction'!$J$11*(3*$G27358*$E27358+2*$H27358*$F27358+$I27358)+'2.Time_constants_correction'!$J$13*(6*$G27358*$F27358+2*$H27358)+'2.Time_constants_correction'!$J$15*(6*$G27358)</f>
        <v>0</v>
      </c>
    </row>
    <row r="27359" spans="1:15" x14ac:dyDescent="0.4">
      <c r="A27359" s="5">
        <f>'2.Time_constants_correction'!B27363</f>
        <v>455.78333333333336</v>
      </c>
      <c r="B27359" s="5">
        <f>'2.Time_constants_correction'!F27363</f>
        <v>0</v>
      </c>
      <c r="D27359" s="5">
        <f t="shared" si="3843"/>
        <v>94683721.809828714</v>
      </c>
      <c r="E27359" s="5">
        <f t="shared" si="3844"/>
        <v>207738.44694444447</v>
      </c>
      <c r="F27359" s="5">
        <f t="shared" si="3845"/>
        <v>455.78333333333336</v>
      </c>
      <c r="G27359" s="5">
        <f t="shared" si="3846"/>
        <v>0</v>
      </c>
      <c r="H27359" s="5">
        <f t="shared" si="3847"/>
        <v>0</v>
      </c>
      <c r="I27359" s="5">
        <f t="shared" si="3848"/>
        <v>0</v>
      </c>
      <c r="J27359" s="5">
        <f t="shared" si="3849"/>
        <v>0</v>
      </c>
      <c r="K27359" s="5">
        <f t="shared" si="3850"/>
        <v>0</v>
      </c>
      <c r="L27359" s="5">
        <f t="shared" si="3851"/>
        <v>455.78333333333336</v>
      </c>
      <c r="M27359" s="5">
        <f>$K27359+'2.Time_constants_correction'!$H$11*(3*$G27359*$E27359+2*$H27359*$F27359+$I27359)</f>
        <v>0</v>
      </c>
      <c r="N27359" s="38">
        <f>$K27359+'2.Time_constants_correction'!$I$11*(3*$G27359*$E27359+2*$H27359*$F27359+$I27359)+'2.Time_constants_correction'!$I$13*(6*$G27359*$F27359+2*$H27359)</f>
        <v>0</v>
      </c>
      <c r="O27359" s="5">
        <f>$K27359+'2.Time_constants_correction'!$J$11*(3*$G27359*$E27359+2*$H27359*$F27359+$I27359)+'2.Time_constants_correction'!$J$13*(6*$G27359*$F27359+2*$H27359)+'2.Time_constants_correction'!$J$15*(6*$G27359)</f>
        <v>0</v>
      </c>
    </row>
    <row r="27360" spans="1:15" x14ac:dyDescent="0.4">
      <c r="A27360" s="5">
        <f>'2.Time_constants_correction'!B27364</f>
        <v>455.8</v>
      </c>
      <c r="B27360" s="5">
        <f>'2.Time_constants_correction'!F27364</f>
        <v>0</v>
      </c>
      <c r="D27360" s="5">
        <f t="shared" si="3843"/>
        <v>94694109.112000003</v>
      </c>
      <c r="E27360" s="5">
        <f t="shared" si="3844"/>
        <v>207753.64</v>
      </c>
      <c r="F27360" s="5">
        <f t="shared" si="3845"/>
        <v>455.8</v>
      </c>
      <c r="G27360" s="5">
        <f t="shared" si="3846"/>
        <v>0</v>
      </c>
      <c r="H27360" s="5">
        <f t="shared" si="3847"/>
        <v>0</v>
      </c>
      <c r="I27360" s="5">
        <f t="shared" si="3848"/>
        <v>0</v>
      </c>
      <c r="J27360" s="5">
        <f t="shared" si="3849"/>
        <v>0</v>
      </c>
      <c r="K27360" s="5">
        <f t="shared" si="3850"/>
        <v>0</v>
      </c>
      <c r="L27360" s="5">
        <f t="shared" si="3851"/>
        <v>455.8</v>
      </c>
      <c r="M27360" s="5">
        <f>$K27360+'2.Time_constants_correction'!$H$11*(3*$G27360*$E27360+2*$H27360*$F27360+$I27360)</f>
        <v>0</v>
      </c>
      <c r="N27360" s="38">
        <f>$K27360+'2.Time_constants_correction'!$I$11*(3*$G27360*$E27360+2*$H27360*$F27360+$I27360)+'2.Time_constants_correction'!$I$13*(6*$G27360*$F27360+2*$H27360)</f>
        <v>0</v>
      </c>
      <c r="O27360" s="5">
        <f>$K27360+'2.Time_constants_correction'!$J$11*(3*$G27360*$E27360+2*$H27360*$F27360+$I27360)+'2.Time_constants_correction'!$J$13*(6*$G27360*$F27360+2*$H27360)+'2.Time_constants_correction'!$J$15*(6*$G27360)</f>
        <v>0</v>
      </c>
    </row>
    <row r="27361" spans="1:15" x14ac:dyDescent="0.4">
      <c r="A27361" s="5">
        <f>'2.Time_constants_correction'!B27365</f>
        <v>455.81666666666666</v>
      </c>
      <c r="B27361" s="5">
        <f>'2.Time_constants_correction'!F27365</f>
        <v>0</v>
      </c>
      <c r="D27361" s="5">
        <f t="shared" si="3843"/>
        <v>94704497.17383796</v>
      </c>
      <c r="E27361" s="5">
        <f t="shared" si="3844"/>
        <v>207768.8336111111</v>
      </c>
      <c r="F27361" s="5">
        <f t="shared" si="3845"/>
        <v>455.81666666666666</v>
      </c>
      <c r="G27361" s="5">
        <f t="shared" si="3846"/>
        <v>0</v>
      </c>
      <c r="H27361" s="5">
        <f t="shared" si="3847"/>
        <v>0</v>
      </c>
      <c r="I27361" s="5">
        <f t="shared" si="3848"/>
        <v>0</v>
      </c>
      <c r="J27361" s="5">
        <f t="shared" si="3849"/>
        <v>0</v>
      </c>
      <c r="K27361" s="5">
        <f t="shared" si="3850"/>
        <v>0</v>
      </c>
      <c r="L27361" s="5">
        <f t="shared" si="3851"/>
        <v>455.81666666666666</v>
      </c>
      <c r="M27361" s="5">
        <f>$K27361+'2.Time_constants_correction'!$H$11*(3*$G27361*$E27361+2*$H27361*$F27361+$I27361)</f>
        <v>0</v>
      </c>
      <c r="N27361" s="38">
        <f>$K27361+'2.Time_constants_correction'!$I$11*(3*$G27361*$E27361+2*$H27361*$F27361+$I27361)+'2.Time_constants_correction'!$I$13*(6*$G27361*$F27361+2*$H27361)</f>
        <v>0</v>
      </c>
      <c r="O27361" s="5">
        <f>$K27361+'2.Time_constants_correction'!$J$11*(3*$G27361*$E27361+2*$H27361*$F27361+$I27361)+'2.Time_constants_correction'!$J$13*(6*$G27361*$F27361+2*$H27361)+'2.Time_constants_correction'!$J$15*(6*$G27361)</f>
        <v>0</v>
      </c>
    </row>
    <row r="27362" spans="1:15" x14ac:dyDescent="0.4">
      <c r="A27362" s="5">
        <f>'2.Time_constants_correction'!B27366</f>
        <v>455.83333333333331</v>
      </c>
      <c r="B27362" s="5">
        <f>'2.Time_constants_correction'!F27366</f>
        <v>0</v>
      </c>
      <c r="D27362" s="5">
        <f t="shared" si="3843"/>
        <v>94714885.995370358</v>
      </c>
      <c r="E27362" s="5">
        <f t="shared" si="3844"/>
        <v>207784.02777777775</v>
      </c>
      <c r="F27362" s="5">
        <f t="shared" si="3845"/>
        <v>455.83333333333331</v>
      </c>
      <c r="G27362" s="5">
        <f t="shared" si="3846"/>
        <v>0</v>
      </c>
      <c r="H27362" s="5">
        <f t="shared" si="3847"/>
        <v>0</v>
      </c>
      <c r="I27362" s="5">
        <f t="shared" si="3848"/>
        <v>0</v>
      </c>
      <c r="J27362" s="5">
        <f t="shared" si="3849"/>
        <v>0</v>
      </c>
      <c r="K27362" s="5">
        <f t="shared" si="3850"/>
        <v>0</v>
      </c>
      <c r="L27362" s="5">
        <f t="shared" si="3851"/>
        <v>455.83333333333331</v>
      </c>
      <c r="M27362" s="5">
        <f>$K27362+'2.Time_constants_correction'!$H$11*(3*$G27362*$E27362+2*$H27362*$F27362+$I27362)</f>
        <v>0</v>
      </c>
      <c r="N27362" s="38">
        <f>$K27362+'2.Time_constants_correction'!$I$11*(3*$G27362*$E27362+2*$H27362*$F27362+$I27362)+'2.Time_constants_correction'!$I$13*(6*$G27362*$F27362+2*$H27362)</f>
        <v>0</v>
      </c>
      <c r="O27362" s="5">
        <f>$K27362+'2.Time_constants_correction'!$J$11*(3*$G27362*$E27362+2*$H27362*$F27362+$I27362)+'2.Time_constants_correction'!$J$13*(6*$G27362*$F27362+2*$H27362)+'2.Time_constants_correction'!$J$15*(6*$G27362)</f>
        <v>0</v>
      </c>
    </row>
    <row r="27363" spans="1:15" x14ac:dyDescent="0.4">
      <c r="A27363" s="5">
        <f>'2.Time_constants_correction'!B27367</f>
        <v>455.85</v>
      </c>
      <c r="B27363" s="5">
        <f>'2.Time_constants_correction'!F27367</f>
        <v>0</v>
      </c>
      <c r="D27363" s="5">
        <f t="shared" si="3843"/>
        <v>94725275.576625019</v>
      </c>
      <c r="E27363" s="5">
        <f t="shared" si="3844"/>
        <v>207799.22250000003</v>
      </c>
      <c r="F27363" s="5">
        <f t="shared" si="3845"/>
        <v>455.85</v>
      </c>
      <c r="G27363" s="5">
        <f t="shared" si="3846"/>
        <v>0</v>
      </c>
      <c r="H27363" s="5">
        <f t="shared" si="3847"/>
        <v>0</v>
      </c>
      <c r="I27363" s="5">
        <f t="shared" si="3848"/>
        <v>0</v>
      </c>
      <c r="J27363" s="5">
        <f t="shared" si="3849"/>
        <v>0</v>
      </c>
      <c r="K27363" s="5">
        <f t="shared" si="3850"/>
        <v>0</v>
      </c>
      <c r="L27363" s="5">
        <f t="shared" si="3851"/>
        <v>455.85</v>
      </c>
      <c r="M27363" s="5">
        <f>$K27363+'2.Time_constants_correction'!$H$11*(3*$G27363*$E27363+2*$H27363*$F27363+$I27363)</f>
        <v>0</v>
      </c>
      <c r="N27363" s="38">
        <f>$K27363+'2.Time_constants_correction'!$I$11*(3*$G27363*$E27363+2*$H27363*$F27363+$I27363)+'2.Time_constants_correction'!$I$13*(6*$G27363*$F27363+2*$H27363)</f>
        <v>0</v>
      </c>
      <c r="O27363" s="5">
        <f>$K27363+'2.Time_constants_correction'!$J$11*(3*$G27363*$E27363+2*$H27363*$F27363+$I27363)+'2.Time_constants_correction'!$J$13*(6*$G27363*$F27363+2*$H27363)+'2.Time_constants_correction'!$J$15*(6*$G27363)</f>
        <v>0</v>
      </c>
    </row>
    <row r="27364" spans="1:15" x14ac:dyDescent="0.4">
      <c r="A27364" s="5">
        <f>'2.Time_constants_correction'!B27368</f>
        <v>455.86666666666667</v>
      </c>
      <c r="B27364" s="5">
        <f>'2.Time_constants_correction'!F27368</f>
        <v>0</v>
      </c>
      <c r="D27364" s="5">
        <f t="shared" si="3843"/>
        <v>94735665.917629644</v>
      </c>
      <c r="E27364" s="5">
        <f t="shared" si="3844"/>
        <v>207814.41777777779</v>
      </c>
      <c r="F27364" s="5">
        <f t="shared" si="3845"/>
        <v>455.86666666666667</v>
      </c>
      <c r="G27364" s="5">
        <f t="shared" si="3846"/>
        <v>0</v>
      </c>
      <c r="H27364" s="5">
        <f t="shared" si="3847"/>
        <v>0</v>
      </c>
      <c r="I27364" s="5">
        <f t="shared" si="3848"/>
        <v>0</v>
      </c>
      <c r="J27364" s="5">
        <f t="shared" si="3849"/>
        <v>0</v>
      </c>
      <c r="K27364" s="5">
        <f t="shared" si="3850"/>
        <v>0</v>
      </c>
      <c r="L27364" s="5">
        <f t="shared" si="3851"/>
        <v>455.86666666666667</v>
      </c>
      <c r="M27364" s="5">
        <f>$K27364+'2.Time_constants_correction'!$H$11*(3*$G27364*$E27364+2*$H27364*$F27364+$I27364)</f>
        <v>0</v>
      </c>
      <c r="N27364" s="38">
        <f>$K27364+'2.Time_constants_correction'!$I$11*(3*$G27364*$E27364+2*$H27364*$F27364+$I27364)+'2.Time_constants_correction'!$I$13*(6*$G27364*$F27364+2*$H27364)</f>
        <v>0</v>
      </c>
      <c r="O27364" s="5">
        <f>$K27364+'2.Time_constants_correction'!$J$11*(3*$G27364*$E27364+2*$H27364*$F27364+$I27364)+'2.Time_constants_correction'!$J$13*(6*$G27364*$F27364+2*$H27364)+'2.Time_constants_correction'!$J$15*(6*$G27364)</f>
        <v>0</v>
      </c>
    </row>
    <row r="27365" spans="1:15" x14ac:dyDescent="0.4">
      <c r="A27365" s="5">
        <f>'2.Time_constants_correction'!B27369</f>
        <v>455.88333333333333</v>
      </c>
      <c r="B27365" s="5">
        <f>'2.Time_constants_correction'!F27369</f>
        <v>0</v>
      </c>
      <c r="D27365" s="5">
        <f t="shared" si="3843"/>
        <v>94746057.018412024</v>
      </c>
      <c r="E27365" s="5">
        <f t="shared" si="3844"/>
        <v>207829.6136111111</v>
      </c>
      <c r="F27365" s="5">
        <f t="shared" si="3845"/>
        <v>455.88333333333333</v>
      </c>
      <c r="G27365" s="5">
        <f t="shared" si="3846"/>
        <v>0</v>
      </c>
      <c r="H27365" s="5">
        <f t="shared" si="3847"/>
        <v>0</v>
      </c>
      <c r="I27365" s="5">
        <f t="shared" si="3848"/>
        <v>0</v>
      </c>
      <c r="J27365" s="5">
        <f t="shared" si="3849"/>
        <v>0</v>
      </c>
      <c r="K27365" s="5">
        <f t="shared" si="3850"/>
        <v>0</v>
      </c>
      <c r="L27365" s="5">
        <f t="shared" si="3851"/>
        <v>455.88333333333333</v>
      </c>
      <c r="M27365" s="5">
        <f>$K27365+'2.Time_constants_correction'!$H$11*(3*$G27365*$E27365+2*$H27365*$F27365+$I27365)</f>
        <v>0</v>
      </c>
      <c r="N27365" s="38">
        <f>$K27365+'2.Time_constants_correction'!$I$11*(3*$G27365*$E27365+2*$H27365*$F27365+$I27365)+'2.Time_constants_correction'!$I$13*(6*$G27365*$F27365+2*$H27365)</f>
        <v>0</v>
      </c>
      <c r="O27365" s="5">
        <f>$K27365+'2.Time_constants_correction'!$J$11*(3*$G27365*$E27365+2*$H27365*$F27365+$I27365)+'2.Time_constants_correction'!$J$13*(6*$G27365*$F27365+2*$H27365)+'2.Time_constants_correction'!$J$15*(6*$G27365)</f>
        <v>0</v>
      </c>
    </row>
    <row r="27366" spans="1:15" x14ac:dyDescent="0.4">
      <c r="A27366" s="5">
        <f>'2.Time_constants_correction'!B27370</f>
        <v>455.9</v>
      </c>
      <c r="B27366" s="5">
        <f>'2.Time_constants_correction'!F27370</f>
        <v>0</v>
      </c>
      <c r="D27366" s="5">
        <f t="shared" si="3843"/>
        <v>94756448.878999978</v>
      </c>
      <c r="E27366" s="5">
        <f t="shared" si="3844"/>
        <v>207844.80999999997</v>
      </c>
      <c r="F27366" s="5">
        <f t="shared" si="3845"/>
        <v>455.9</v>
      </c>
      <c r="G27366" s="5">
        <f t="shared" si="3846"/>
        <v>0</v>
      </c>
      <c r="H27366" s="5">
        <f t="shared" si="3847"/>
        <v>0</v>
      </c>
      <c r="I27366" s="5">
        <f t="shared" si="3848"/>
        <v>0</v>
      </c>
      <c r="J27366" s="5">
        <f t="shared" si="3849"/>
        <v>0</v>
      </c>
      <c r="K27366" s="5">
        <f t="shared" si="3850"/>
        <v>0</v>
      </c>
      <c r="L27366" s="5">
        <f t="shared" si="3851"/>
        <v>455.9</v>
      </c>
      <c r="M27366" s="5">
        <f>$K27366+'2.Time_constants_correction'!$H$11*(3*$G27366*$E27366+2*$H27366*$F27366+$I27366)</f>
        <v>0</v>
      </c>
      <c r="N27366" s="38">
        <f>$K27366+'2.Time_constants_correction'!$I$11*(3*$G27366*$E27366+2*$H27366*$F27366+$I27366)+'2.Time_constants_correction'!$I$13*(6*$G27366*$F27366+2*$H27366)</f>
        <v>0</v>
      </c>
      <c r="O27366" s="5">
        <f>$K27366+'2.Time_constants_correction'!$J$11*(3*$G27366*$E27366+2*$H27366*$F27366+$I27366)+'2.Time_constants_correction'!$J$13*(6*$G27366*$F27366+2*$H27366)+'2.Time_constants_correction'!$J$15*(6*$G27366)</f>
        <v>0</v>
      </c>
    </row>
    <row r="27367" spans="1:15" x14ac:dyDescent="0.4">
      <c r="A27367" s="5">
        <f>'2.Time_constants_correction'!B27371</f>
        <v>455.91666666666669</v>
      </c>
      <c r="B27367" s="5">
        <f>'2.Time_constants_correction'!F27371</f>
        <v>0</v>
      </c>
      <c r="D27367" s="5">
        <f t="shared" si="3843"/>
        <v>94766841.499421313</v>
      </c>
      <c r="E27367" s="5">
        <f t="shared" si="3844"/>
        <v>207860.00694444447</v>
      </c>
      <c r="F27367" s="5">
        <f t="shared" si="3845"/>
        <v>455.91666666666669</v>
      </c>
      <c r="G27367" s="5">
        <f t="shared" si="3846"/>
        <v>0</v>
      </c>
      <c r="H27367" s="5">
        <f t="shared" si="3847"/>
        <v>0</v>
      </c>
      <c r="I27367" s="5">
        <f t="shared" si="3848"/>
        <v>0</v>
      </c>
      <c r="J27367" s="5">
        <f t="shared" si="3849"/>
        <v>0</v>
      </c>
      <c r="K27367" s="5">
        <f t="shared" si="3850"/>
        <v>0</v>
      </c>
      <c r="L27367" s="5">
        <f t="shared" si="3851"/>
        <v>455.91666666666669</v>
      </c>
      <c r="M27367" s="5">
        <f>$K27367+'2.Time_constants_correction'!$H$11*(3*$G27367*$E27367+2*$H27367*$F27367+$I27367)</f>
        <v>0</v>
      </c>
      <c r="N27367" s="38">
        <f>$K27367+'2.Time_constants_correction'!$I$11*(3*$G27367*$E27367+2*$H27367*$F27367+$I27367)+'2.Time_constants_correction'!$I$13*(6*$G27367*$F27367+2*$H27367)</f>
        <v>0</v>
      </c>
      <c r="O27367" s="5">
        <f>$K27367+'2.Time_constants_correction'!$J$11*(3*$G27367*$E27367+2*$H27367*$F27367+$I27367)+'2.Time_constants_correction'!$J$13*(6*$G27367*$F27367+2*$H27367)+'2.Time_constants_correction'!$J$15*(6*$G27367)</f>
        <v>0</v>
      </c>
    </row>
    <row r="27368" spans="1:15" x14ac:dyDescent="0.4">
      <c r="A27368" s="5">
        <f>'2.Time_constants_correction'!B27372</f>
        <v>455.93333333333334</v>
      </c>
      <c r="B27368" s="5">
        <f>'2.Time_constants_correction'!F27372</f>
        <v>0</v>
      </c>
      <c r="D27368" s="5">
        <f t="shared" si="3843"/>
        <v>94777234.879703701</v>
      </c>
      <c r="E27368" s="5">
        <f t="shared" si="3844"/>
        <v>207875.20444444445</v>
      </c>
      <c r="F27368" s="5">
        <f t="shared" si="3845"/>
        <v>455.93333333333334</v>
      </c>
      <c r="G27368" s="5">
        <f t="shared" si="3846"/>
        <v>0</v>
      </c>
      <c r="H27368" s="5">
        <f t="shared" si="3847"/>
        <v>0</v>
      </c>
      <c r="I27368" s="5">
        <f t="shared" si="3848"/>
        <v>0</v>
      </c>
      <c r="J27368" s="5">
        <f t="shared" si="3849"/>
        <v>0</v>
      </c>
      <c r="K27368" s="5">
        <f t="shared" si="3850"/>
        <v>0</v>
      </c>
      <c r="L27368" s="5">
        <f t="shared" si="3851"/>
        <v>455.93333333333334</v>
      </c>
      <c r="M27368" s="5">
        <f>$K27368+'2.Time_constants_correction'!$H$11*(3*$G27368*$E27368+2*$H27368*$F27368+$I27368)</f>
        <v>0</v>
      </c>
      <c r="N27368" s="38">
        <f>$K27368+'2.Time_constants_correction'!$I$11*(3*$G27368*$E27368+2*$H27368*$F27368+$I27368)+'2.Time_constants_correction'!$I$13*(6*$G27368*$F27368+2*$H27368)</f>
        <v>0</v>
      </c>
      <c r="O27368" s="5">
        <f>$K27368+'2.Time_constants_correction'!$J$11*(3*$G27368*$E27368+2*$H27368*$F27368+$I27368)+'2.Time_constants_correction'!$J$13*(6*$G27368*$F27368+2*$H27368)+'2.Time_constants_correction'!$J$15*(6*$G27368)</f>
        <v>0</v>
      </c>
    </row>
    <row r="27369" spans="1:15" x14ac:dyDescent="0.4">
      <c r="A27369" s="5">
        <f>'2.Time_constants_correction'!B27373</f>
        <v>455.95</v>
      </c>
      <c r="B27369" s="5">
        <f>'2.Time_constants_correction'!F27373</f>
        <v>0</v>
      </c>
      <c r="D27369" s="5">
        <f t="shared" si="3843"/>
        <v>94787629.01987499</v>
      </c>
      <c r="E27369" s="5">
        <f t="shared" si="3844"/>
        <v>207890.4025</v>
      </c>
      <c r="F27369" s="5">
        <f t="shared" si="3845"/>
        <v>455.95</v>
      </c>
      <c r="G27369" s="5">
        <f t="shared" si="3846"/>
        <v>0</v>
      </c>
      <c r="H27369" s="5">
        <f t="shared" si="3847"/>
        <v>0</v>
      </c>
      <c r="I27369" s="5">
        <f t="shared" si="3848"/>
        <v>0</v>
      </c>
      <c r="J27369" s="5">
        <f t="shared" si="3849"/>
        <v>0</v>
      </c>
      <c r="K27369" s="5">
        <f t="shared" si="3850"/>
        <v>0</v>
      </c>
      <c r="L27369" s="5">
        <f t="shared" si="3851"/>
        <v>455.95</v>
      </c>
      <c r="M27369" s="5">
        <f>$K27369+'2.Time_constants_correction'!$H$11*(3*$G27369*$E27369+2*$H27369*$F27369+$I27369)</f>
        <v>0</v>
      </c>
      <c r="N27369" s="38">
        <f>$K27369+'2.Time_constants_correction'!$I$11*(3*$G27369*$E27369+2*$H27369*$F27369+$I27369)+'2.Time_constants_correction'!$I$13*(6*$G27369*$F27369+2*$H27369)</f>
        <v>0</v>
      </c>
      <c r="O27369" s="5">
        <f>$K27369+'2.Time_constants_correction'!$J$11*(3*$G27369*$E27369+2*$H27369*$F27369+$I27369)+'2.Time_constants_correction'!$J$13*(6*$G27369*$F27369+2*$H27369)+'2.Time_constants_correction'!$J$15*(6*$G27369)</f>
        <v>0</v>
      </c>
    </row>
    <row r="27370" spans="1:15" x14ac:dyDescent="0.4">
      <c r="A27370" s="5">
        <f>'2.Time_constants_correction'!B27374</f>
        <v>455.96666666666664</v>
      </c>
      <c r="B27370" s="5">
        <f>'2.Time_constants_correction'!F27374</f>
        <v>0</v>
      </c>
      <c r="D27370" s="5">
        <f t="shared" si="3843"/>
        <v>94798023.919962943</v>
      </c>
      <c r="E27370" s="5">
        <f t="shared" si="3844"/>
        <v>207905.60111111109</v>
      </c>
      <c r="F27370" s="5">
        <f t="shared" si="3845"/>
        <v>455.96666666666664</v>
      </c>
      <c r="G27370" s="5">
        <f t="shared" si="3846"/>
        <v>0</v>
      </c>
      <c r="H27370" s="5">
        <f t="shared" si="3847"/>
        <v>0</v>
      </c>
      <c r="I27370" s="5">
        <f t="shared" si="3848"/>
        <v>0</v>
      </c>
      <c r="J27370" s="5">
        <f t="shared" si="3849"/>
        <v>0</v>
      </c>
      <c r="K27370" s="5">
        <f t="shared" si="3850"/>
        <v>0</v>
      </c>
      <c r="L27370" s="5">
        <f t="shared" si="3851"/>
        <v>455.96666666666664</v>
      </c>
      <c r="M27370" s="5">
        <f>$K27370+'2.Time_constants_correction'!$H$11*(3*$G27370*$E27370+2*$H27370*$F27370+$I27370)</f>
        <v>0</v>
      </c>
      <c r="N27370" s="38">
        <f>$K27370+'2.Time_constants_correction'!$I$11*(3*$G27370*$E27370+2*$H27370*$F27370+$I27370)+'2.Time_constants_correction'!$I$13*(6*$G27370*$F27370+2*$H27370)</f>
        <v>0</v>
      </c>
      <c r="O27370" s="5">
        <f>$K27370+'2.Time_constants_correction'!$J$11*(3*$G27370*$E27370+2*$H27370*$F27370+$I27370)+'2.Time_constants_correction'!$J$13*(6*$G27370*$F27370+2*$H27370)+'2.Time_constants_correction'!$J$15*(6*$G27370)</f>
        <v>0</v>
      </c>
    </row>
    <row r="27371" spans="1:15" x14ac:dyDescent="0.4">
      <c r="A27371" s="5">
        <f>'2.Time_constants_correction'!B27375</f>
        <v>455.98333333333335</v>
      </c>
      <c r="B27371" s="5">
        <f>'2.Time_constants_correction'!F27375</f>
        <v>0</v>
      </c>
      <c r="D27371" s="5">
        <f t="shared" si="3843"/>
        <v>94808419.579995379</v>
      </c>
      <c r="E27371" s="5">
        <f t="shared" si="3844"/>
        <v>207920.8002777778</v>
      </c>
      <c r="F27371" s="5">
        <f t="shared" si="3845"/>
        <v>455.98333333333335</v>
      </c>
      <c r="G27371" s="5">
        <f t="shared" si="3846"/>
        <v>0</v>
      </c>
      <c r="H27371" s="5">
        <f t="shared" si="3847"/>
        <v>0</v>
      </c>
      <c r="I27371" s="5">
        <f t="shared" si="3848"/>
        <v>0</v>
      </c>
      <c r="J27371" s="5">
        <f t="shared" si="3849"/>
        <v>0</v>
      </c>
      <c r="K27371" s="5">
        <f t="shared" si="3850"/>
        <v>0</v>
      </c>
      <c r="L27371" s="5">
        <f t="shared" si="3851"/>
        <v>455.98333333333335</v>
      </c>
      <c r="M27371" s="5">
        <f>$K27371+'2.Time_constants_correction'!$H$11*(3*$G27371*$E27371+2*$H27371*$F27371+$I27371)</f>
        <v>0</v>
      </c>
      <c r="N27371" s="38">
        <f>$K27371+'2.Time_constants_correction'!$I$11*(3*$G27371*$E27371+2*$H27371*$F27371+$I27371)+'2.Time_constants_correction'!$I$13*(6*$G27371*$F27371+2*$H27371)</f>
        <v>0</v>
      </c>
      <c r="O27371" s="5">
        <f>$K27371+'2.Time_constants_correction'!$J$11*(3*$G27371*$E27371+2*$H27371*$F27371+$I27371)+'2.Time_constants_correction'!$J$13*(6*$G27371*$F27371+2*$H27371)+'2.Time_constants_correction'!$J$15*(6*$G27371)</f>
        <v>0</v>
      </c>
    </row>
    <row r="27372" spans="1:15" x14ac:dyDescent="0.4">
      <c r="A27372" s="5">
        <f>'2.Time_constants_correction'!B27376</f>
        <v>456</v>
      </c>
      <c r="B27372" s="5">
        <f>'2.Time_constants_correction'!F27376</f>
        <v>0</v>
      </c>
      <c r="D27372" s="5">
        <f t="shared" si="3843"/>
        <v>94818816</v>
      </c>
      <c r="E27372" s="5">
        <f t="shared" si="3844"/>
        <v>207936</v>
      </c>
      <c r="F27372" s="5">
        <f t="shared" si="3845"/>
        <v>456</v>
      </c>
      <c r="G27372" s="5">
        <f t="shared" si="3846"/>
        <v>0</v>
      </c>
      <c r="H27372" s="5">
        <f t="shared" si="3847"/>
        <v>0</v>
      </c>
      <c r="I27372" s="5">
        <f t="shared" si="3848"/>
        <v>0</v>
      </c>
      <c r="J27372" s="5">
        <f t="shared" si="3849"/>
        <v>0</v>
      </c>
      <c r="K27372" s="5">
        <f t="shared" si="3850"/>
        <v>0</v>
      </c>
      <c r="L27372" s="5">
        <f t="shared" si="3851"/>
        <v>456</v>
      </c>
      <c r="M27372" s="5">
        <f>$K27372+'2.Time_constants_correction'!$H$11*(3*$G27372*$E27372+2*$H27372*$F27372+$I27372)</f>
        <v>0</v>
      </c>
      <c r="N27372" s="38">
        <f>$K27372+'2.Time_constants_correction'!$I$11*(3*$G27372*$E27372+2*$H27372*$F27372+$I27372)+'2.Time_constants_correction'!$I$13*(6*$G27372*$F27372+2*$H27372)</f>
        <v>0</v>
      </c>
      <c r="O27372" s="5">
        <f>$K27372+'2.Time_constants_correction'!$J$11*(3*$G27372*$E27372+2*$H27372*$F27372+$I27372)+'2.Time_constants_correction'!$J$13*(6*$G27372*$F27372+2*$H27372)+'2.Time_constants_correction'!$J$15*(6*$G27372)</f>
        <v>0</v>
      </c>
    </row>
    <row r="27373" spans="1:15" x14ac:dyDescent="0.4">
      <c r="A27373" s="5">
        <f>'2.Time_constants_correction'!B27377</f>
        <v>456.01666666666665</v>
      </c>
      <c r="B27373" s="5">
        <f>'2.Time_constants_correction'!F27377</f>
        <v>0</v>
      </c>
      <c r="D27373" s="5">
        <f t="shared" si="3843"/>
        <v>94829213.180004627</v>
      </c>
      <c r="E27373" s="5">
        <f t="shared" si="3844"/>
        <v>207951.20027777777</v>
      </c>
      <c r="F27373" s="5">
        <f t="shared" si="3845"/>
        <v>456.01666666666665</v>
      </c>
      <c r="G27373" s="5">
        <f t="shared" si="3846"/>
        <v>0</v>
      </c>
      <c r="H27373" s="5">
        <f t="shared" si="3847"/>
        <v>0</v>
      </c>
      <c r="I27373" s="5">
        <f t="shared" si="3848"/>
        <v>0</v>
      </c>
      <c r="J27373" s="5">
        <f t="shared" si="3849"/>
        <v>0</v>
      </c>
      <c r="K27373" s="5">
        <f t="shared" si="3850"/>
        <v>0</v>
      </c>
      <c r="L27373" s="5">
        <f t="shared" si="3851"/>
        <v>456.01666666666665</v>
      </c>
      <c r="M27373" s="5">
        <f>$K27373+'2.Time_constants_correction'!$H$11*(3*$G27373*$E27373+2*$H27373*$F27373+$I27373)</f>
        <v>0</v>
      </c>
      <c r="N27373" s="38">
        <f>$K27373+'2.Time_constants_correction'!$I$11*(3*$G27373*$E27373+2*$H27373*$F27373+$I27373)+'2.Time_constants_correction'!$I$13*(6*$G27373*$F27373+2*$H27373)</f>
        <v>0</v>
      </c>
      <c r="O27373" s="5">
        <f>$K27373+'2.Time_constants_correction'!$J$11*(3*$G27373*$E27373+2*$H27373*$F27373+$I27373)+'2.Time_constants_correction'!$J$13*(6*$G27373*$F27373+2*$H27373)+'2.Time_constants_correction'!$J$15*(6*$G27373)</f>
        <v>0</v>
      </c>
    </row>
    <row r="27374" spans="1:15" x14ac:dyDescent="0.4">
      <c r="A27374" s="5">
        <f>'2.Time_constants_correction'!B27378</f>
        <v>456.03333333333336</v>
      </c>
      <c r="B27374" s="5">
        <f>'2.Time_constants_correction'!F27378</f>
        <v>0</v>
      </c>
      <c r="D27374" s="5">
        <f t="shared" si="3843"/>
        <v>94839611.120037049</v>
      </c>
      <c r="E27374" s="5">
        <f t="shared" si="3844"/>
        <v>207966.40111111113</v>
      </c>
      <c r="F27374" s="5">
        <f t="shared" si="3845"/>
        <v>456.03333333333336</v>
      </c>
      <c r="G27374" s="5">
        <f t="shared" si="3846"/>
        <v>0</v>
      </c>
      <c r="H27374" s="5">
        <f t="shared" si="3847"/>
        <v>0</v>
      </c>
      <c r="I27374" s="5">
        <f t="shared" si="3848"/>
        <v>0</v>
      </c>
      <c r="J27374" s="5">
        <f t="shared" si="3849"/>
        <v>0</v>
      </c>
      <c r="K27374" s="5">
        <f t="shared" si="3850"/>
        <v>0</v>
      </c>
      <c r="L27374" s="5">
        <f t="shared" si="3851"/>
        <v>456.03333333333336</v>
      </c>
      <c r="M27374" s="5">
        <f>$K27374+'2.Time_constants_correction'!$H$11*(3*$G27374*$E27374+2*$H27374*$F27374+$I27374)</f>
        <v>0</v>
      </c>
      <c r="N27374" s="38">
        <f>$K27374+'2.Time_constants_correction'!$I$11*(3*$G27374*$E27374+2*$H27374*$F27374+$I27374)+'2.Time_constants_correction'!$I$13*(6*$G27374*$F27374+2*$H27374)</f>
        <v>0</v>
      </c>
      <c r="O27374" s="5">
        <f>$K27374+'2.Time_constants_correction'!$J$11*(3*$G27374*$E27374+2*$H27374*$F27374+$I27374)+'2.Time_constants_correction'!$J$13*(6*$G27374*$F27374+2*$H27374)+'2.Time_constants_correction'!$J$15*(6*$G27374)</f>
        <v>0</v>
      </c>
    </row>
    <row r="27375" spans="1:15" x14ac:dyDescent="0.4">
      <c r="A27375" s="5">
        <f>'2.Time_constants_correction'!B27379</f>
        <v>456.05</v>
      </c>
      <c r="B27375" s="5">
        <f>'2.Time_constants_correction'!F27379</f>
        <v>0</v>
      </c>
      <c r="D27375" s="5">
        <f t="shared" si="3843"/>
        <v>94850009.820124999</v>
      </c>
      <c r="E27375" s="5">
        <f t="shared" si="3844"/>
        <v>207981.60250000001</v>
      </c>
      <c r="F27375" s="5">
        <f t="shared" si="3845"/>
        <v>456.05</v>
      </c>
      <c r="G27375" s="5">
        <f t="shared" si="3846"/>
        <v>0</v>
      </c>
      <c r="H27375" s="5">
        <f t="shared" si="3847"/>
        <v>0</v>
      </c>
      <c r="I27375" s="5">
        <f t="shared" si="3848"/>
        <v>0</v>
      </c>
      <c r="J27375" s="5">
        <f t="shared" si="3849"/>
        <v>0</v>
      </c>
      <c r="K27375" s="5">
        <f t="shared" si="3850"/>
        <v>0</v>
      </c>
      <c r="L27375" s="5">
        <f t="shared" si="3851"/>
        <v>456.05</v>
      </c>
      <c r="M27375" s="5">
        <f>$K27375+'2.Time_constants_correction'!$H$11*(3*$G27375*$E27375+2*$H27375*$F27375+$I27375)</f>
        <v>0</v>
      </c>
      <c r="N27375" s="38">
        <f>$K27375+'2.Time_constants_correction'!$I$11*(3*$G27375*$E27375+2*$H27375*$F27375+$I27375)+'2.Time_constants_correction'!$I$13*(6*$G27375*$F27375+2*$H27375)</f>
        <v>0</v>
      </c>
      <c r="O27375" s="5">
        <f>$K27375+'2.Time_constants_correction'!$J$11*(3*$G27375*$E27375+2*$H27375*$F27375+$I27375)+'2.Time_constants_correction'!$J$13*(6*$G27375*$F27375+2*$H27375)+'2.Time_constants_correction'!$J$15*(6*$G27375)</f>
        <v>0</v>
      </c>
    </row>
    <row r="27376" spans="1:15" x14ac:dyDescent="0.4">
      <c r="A27376" s="5">
        <f>'2.Time_constants_correction'!B27380</f>
        <v>456.06666666666666</v>
      </c>
      <c r="B27376" s="5">
        <f>'2.Time_constants_correction'!F27380</f>
        <v>0</v>
      </c>
      <c r="D27376" s="5">
        <f t="shared" si="3843"/>
        <v>94860409.280296296</v>
      </c>
      <c r="E27376" s="5">
        <f t="shared" si="3844"/>
        <v>207996.80444444445</v>
      </c>
      <c r="F27376" s="5">
        <f t="shared" si="3845"/>
        <v>456.06666666666666</v>
      </c>
      <c r="G27376" s="5">
        <f t="shared" si="3846"/>
        <v>0</v>
      </c>
      <c r="H27376" s="5">
        <f t="shared" si="3847"/>
        <v>0</v>
      </c>
      <c r="I27376" s="5">
        <f t="shared" si="3848"/>
        <v>0</v>
      </c>
      <c r="J27376" s="5">
        <f t="shared" si="3849"/>
        <v>0</v>
      </c>
      <c r="K27376" s="5">
        <f t="shared" si="3850"/>
        <v>0</v>
      </c>
      <c r="L27376" s="5">
        <f t="shared" si="3851"/>
        <v>456.06666666666666</v>
      </c>
      <c r="M27376" s="5">
        <f>$K27376+'2.Time_constants_correction'!$H$11*(3*$G27376*$E27376+2*$H27376*$F27376+$I27376)</f>
        <v>0</v>
      </c>
      <c r="N27376" s="38">
        <f>$K27376+'2.Time_constants_correction'!$I$11*(3*$G27376*$E27376+2*$H27376*$F27376+$I27376)+'2.Time_constants_correction'!$I$13*(6*$G27376*$F27376+2*$H27376)</f>
        <v>0</v>
      </c>
      <c r="O27376" s="5">
        <f>$K27376+'2.Time_constants_correction'!$J$11*(3*$G27376*$E27376+2*$H27376*$F27376+$I27376)+'2.Time_constants_correction'!$J$13*(6*$G27376*$F27376+2*$H27376)+'2.Time_constants_correction'!$J$15*(6*$G27376)</f>
        <v>0</v>
      </c>
    </row>
    <row r="27377" spans="1:15" x14ac:dyDescent="0.4">
      <c r="A27377" s="5">
        <f>'2.Time_constants_correction'!B27381</f>
        <v>456.08333333333331</v>
      </c>
      <c r="B27377" s="5">
        <f>'2.Time_constants_correction'!F27381</f>
        <v>0</v>
      </c>
      <c r="D27377" s="5">
        <f t="shared" si="3843"/>
        <v>94870809.500578701</v>
      </c>
      <c r="E27377" s="5">
        <f t="shared" si="3844"/>
        <v>208012.00694444444</v>
      </c>
      <c r="F27377" s="5">
        <f t="shared" si="3845"/>
        <v>456.08333333333331</v>
      </c>
      <c r="G27377" s="5">
        <f t="shared" si="3846"/>
        <v>0</v>
      </c>
      <c r="H27377" s="5">
        <f t="shared" si="3847"/>
        <v>0</v>
      </c>
      <c r="I27377" s="5">
        <f t="shared" si="3848"/>
        <v>0</v>
      </c>
      <c r="J27377" s="5">
        <f t="shared" si="3849"/>
        <v>0</v>
      </c>
      <c r="K27377" s="5">
        <f t="shared" si="3850"/>
        <v>0</v>
      </c>
      <c r="L27377" s="5">
        <f t="shared" si="3851"/>
        <v>456.08333333333331</v>
      </c>
      <c r="M27377" s="5">
        <f>$K27377+'2.Time_constants_correction'!$H$11*(3*$G27377*$E27377+2*$H27377*$F27377+$I27377)</f>
        <v>0</v>
      </c>
      <c r="N27377" s="38">
        <f>$K27377+'2.Time_constants_correction'!$I$11*(3*$G27377*$E27377+2*$H27377*$F27377+$I27377)+'2.Time_constants_correction'!$I$13*(6*$G27377*$F27377+2*$H27377)</f>
        <v>0</v>
      </c>
      <c r="O27377" s="5">
        <f>$K27377+'2.Time_constants_correction'!$J$11*(3*$G27377*$E27377+2*$H27377*$F27377+$I27377)+'2.Time_constants_correction'!$J$13*(6*$G27377*$F27377+2*$H27377)+'2.Time_constants_correction'!$J$15*(6*$G27377)</f>
        <v>0</v>
      </c>
    </row>
    <row r="27378" spans="1:15" x14ac:dyDescent="0.4">
      <c r="A27378" s="5">
        <f>'2.Time_constants_correction'!B27382</f>
        <v>456.1</v>
      </c>
      <c r="B27378" s="5">
        <f>'2.Time_constants_correction'!F27382</f>
        <v>0</v>
      </c>
      <c r="D27378" s="5">
        <f t="shared" si="3843"/>
        <v>94881210.481000021</v>
      </c>
      <c r="E27378" s="5">
        <f t="shared" si="3844"/>
        <v>208027.21000000002</v>
      </c>
      <c r="F27378" s="5">
        <f t="shared" si="3845"/>
        <v>456.1</v>
      </c>
      <c r="G27378" s="5">
        <f t="shared" si="3846"/>
        <v>0</v>
      </c>
      <c r="H27378" s="5">
        <f t="shared" si="3847"/>
        <v>0</v>
      </c>
      <c r="I27378" s="5">
        <f t="shared" si="3848"/>
        <v>0</v>
      </c>
      <c r="J27378" s="5">
        <f t="shared" si="3849"/>
        <v>0</v>
      </c>
      <c r="K27378" s="5">
        <f t="shared" si="3850"/>
        <v>0</v>
      </c>
      <c r="L27378" s="5">
        <f t="shared" si="3851"/>
        <v>456.1</v>
      </c>
      <c r="M27378" s="5">
        <f>$K27378+'2.Time_constants_correction'!$H$11*(3*$G27378*$E27378+2*$H27378*$F27378+$I27378)</f>
        <v>0</v>
      </c>
      <c r="N27378" s="38">
        <f>$K27378+'2.Time_constants_correction'!$I$11*(3*$G27378*$E27378+2*$H27378*$F27378+$I27378)+'2.Time_constants_correction'!$I$13*(6*$G27378*$F27378+2*$H27378)</f>
        <v>0</v>
      </c>
      <c r="O27378" s="5">
        <f>$K27378+'2.Time_constants_correction'!$J$11*(3*$G27378*$E27378+2*$H27378*$F27378+$I27378)+'2.Time_constants_correction'!$J$13*(6*$G27378*$F27378+2*$H27378)+'2.Time_constants_correction'!$J$15*(6*$G27378)</f>
        <v>0</v>
      </c>
    </row>
    <row r="27379" spans="1:15" x14ac:dyDescent="0.4">
      <c r="A27379" s="5">
        <f>'2.Time_constants_correction'!B27383</f>
        <v>456.11666666666667</v>
      </c>
      <c r="B27379" s="5">
        <f>'2.Time_constants_correction'!F27383</f>
        <v>0</v>
      </c>
      <c r="D27379" s="5">
        <f t="shared" si="3843"/>
        <v>94891612.221587971</v>
      </c>
      <c r="E27379" s="5">
        <f t="shared" si="3844"/>
        <v>208042.41361111111</v>
      </c>
      <c r="F27379" s="5">
        <f t="shared" si="3845"/>
        <v>456.11666666666667</v>
      </c>
      <c r="G27379" s="5">
        <f t="shared" si="3846"/>
        <v>0</v>
      </c>
      <c r="H27379" s="5">
        <f t="shared" si="3847"/>
        <v>0</v>
      </c>
      <c r="I27379" s="5">
        <f t="shared" si="3848"/>
        <v>0</v>
      </c>
      <c r="J27379" s="5">
        <f t="shared" si="3849"/>
        <v>0</v>
      </c>
      <c r="K27379" s="5">
        <f t="shared" si="3850"/>
        <v>0</v>
      </c>
      <c r="L27379" s="5">
        <f t="shared" si="3851"/>
        <v>456.11666666666667</v>
      </c>
      <c r="M27379" s="5">
        <f>$K27379+'2.Time_constants_correction'!$H$11*(3*$G27379*$E27379+2*$H27379*$F27379+$I27379)</f>
        <v>0</v>
      </c>
      <c r="N27379" s="38">
        <f>$K27379+'2.Time_constants_correction'!$I$11*(3*$G27379*$E27379+2*$H27379*$F27379+$I27379)+'2.Time_constants_correction'!$I$13*(6*$G27379*$F27379+2*$H27379)</f>
        <v>0</v>
      </c>
      <c r="O27379" s="5">
        <f>$K27379+'2.Time_constants_correction'!$J$11*(3*$G27379*$E27379+2*$H27379*$F27379+$I27379)+'2.Time_constants_correction'!$J$13*(6*$G27379*$F27379+2*$H27379)+'2.Time_constants_correction'!$J$15*(6*$G27379)</f>
        <v>0</v>
      </c>
    </row>
    <row r="27380" spans="1:15" x14ac:dyDescent="0.4">
      <c r="A27380" s="5">
        <f>'2.Time_constants_correction'!B27384</f>
        <v>456.13333333333333</v>
      </c>
      <c r="B27380" s="5">
        <f>'2.Time_constants_correction'!F27384</f>
        <v>0</v>
      </c>
      <c r="D27380" s="5">
        <f t="shared" si="3843"/>
        <v>94902014.722370371</v>
      </c>
      <c r="E27380" s="5">
        <f t="shared" si="3844"/>
        <v>208057.61777777778</v>
      </c>
      <c r="F27380" s="5">
        <f t="shared" si="3845"/>
        <v>456.13333333333333</v>
      </c>
      <c r="G27380" s="5">
        <f t="shared" si="3846"/>
        <v>0</v>
      </c>
      <c r="H27380" s="5">
        <f t="shared" si="3847"/>
        <v>0</v>
      </c>
      <c r="I27380" s="5">
        <f t="shared" si="3848"/>
        <v>0</v>
      </c>
      <c r="J27380" s="5">
        <f t="shared" si="3849"/>
        <v>0</v>
      </c>
      <c r="K27380" s="5">
        <f t="shared" si="3850"/>
        <v>0</v>
      </c>
      <c r="L27380" s="5">
        <f t="shared" si="3851"/>
        <v>456.13333333333333</v>
      </c>
      <c r="M27380" s="5">
        <f>$K27380+'2.Time_constants_correction'!$H$11*(3*$G27380*$E27380+2*$H27380*$F27380+$I27380)</f>
        <v>0</v>
      </c>
      <c r="N27380" s="38">
        <f>$K27380+'2.Time_constants_correction'!$I$11*(3*$G27380*$E27380+2*$H27380*$F27380+$I27380)+'2.Time_constants_correction'!$I$13*(6*$G27380*$F27380+2*$H27380)</f>
        <v>0</v>
      </c>
      <c r="O27380" s="5">
        <f>$K27380+'2.Time_constants_correction'!$J$11*(3*$G27380*$E27380+2*$H27380*$F27380+$I27380)+'2.Time_constants_correction'!$J$13*(6*$G27380*$F27380+2*$H27380)+'2.Time_constants_correction'!$J$15*(6*$G27380)</f>
        <v>0</v>
      </c>
    </row>
    <row r="27381" spans="1:15" x14ac:dyDescent="0.4">
      <c r="A27381" s="5">
        <f>'2.Time_constants_correction'!B27385</f>
        <v>456.15</v>
      </c>
      <c r="B27381" s="5">
        <f>'2.Time_constants_correction'!F27385</f>
        <v>0</v>
      </c>
      <c r="D27381" s="5">
        <f t="shared" si="3843"/>
        <v>94912417.983374983</v>
      </c>
      <c r="E27381" s="5">
        <f t="shared" si="3844"/>
        <v>208072.82249999998</v>
      </c>
      <c r="F27381" s="5">
        <f t="shared" si="3845"/>
        <v>456.15</v>
      </c>
      <c r="G27381" s="5">
        <f t="shared" si="3846"/>
        <v>0</v>
      </c>
      <c r="H27381" s="5">
        <f t="shared" si="3847"/>
        <v>0</v>
      </c>
      <c r="I27381" s="5">
        <f t="shared" si="3848"/>
        <v>0</v>
      </c>
      <c r="J27381" s="5">
        <f t="shared" si="3849"/>
        <v>0</v>
      </c>
      <c r="K27381" s="5">
        <f t="shared" si="3850"/>
        <v>0</v>
      </c>
      <c r="L27381" s="5">
        <f t="shared" si="3851"/>
        <v>456.15</v>
      </c>
      <c r="M27381" s="5">
        <f>$K27381+'2.Time_constants_correction'!$H$11*(3*$G27381*$E27381+2*$H27381*$F27381+$I27381)</f>
        <v>0</v>
      </c>
      <c r="N27381" s="38">
        <f>$K27381+'2.Time_constants_correction'!$I$11*(3*$G27381*$E27381+2*$H27381*$F27381+$I27381)+'2.Time_constants_correction'!$I$13*(6*$G27381*$F27381+2*$H27381)</f>
        <v>0</v>
      </c>
      <c r="O27381" s="5">
        <f>$K27381+'2.Time_constants_correction'!$J$11*(3*$G27381*$E27381+2*$H27381*$F27381+$I27381)+'2.Time_constants_correction'!$J$13*(6*$G27381*$F27381+2*$H27381)+'2.Time_constants_correction'!$J$15*(6*$G27381)</f>
        <v>0</v>
      </c>
    </row>
    <row r="27382" spans="1:15" x14ac:dyDescent="0.4">
      <c r="A27382" s="5">
        <f>'2.Time_constants_correction'!B27386</f>
        <v>456.16666666666669</v>
      </c>
      <c r="B27382" s="5">
        <f>'2.Time_constants_correction'!F27386</f>
        <v>0</v>
      </c>
      <c r="D27382" s="5">
        <f t="shared" si="3843"/>
        <v>94922822.004629642</v>
      </c>
      <c r="E27382" s="5">
        <f t="shared" si="3844"/>
        <v>208088.02777777778</v>
      </c>
      <c r="F27382" s="5">
        <f t="shared" si="3845"/>
        <v>456.16666666666669</v>
      </c>
      <c r="G27382" s="5">
        <f t="shared" si="3846"/>
        <v>0</v>
      </c>
      <c r="H27382" s="5">
        <f t="shared" si="3847"/>
        <v>0</v>
      </c>
      <c r="I27382" s="5">
        <f t="shared" si="3848"/>
        <v>0</v>
      </c>
      <c r="J27382" s="5">
        <f t="shared" si="3849"/>
        <v>0</v>
      </c>
      <c r="K27382" s="5">
        <f t="shared" si="3850"/>
        <v>0</v>
      </c>
      <c r="L27382" s="5">
        <f t="shared" si="3851"/>
        <v>456.16666666666669</v>
      </c>
      <c r="M27382" s="5">
        <f>$K27382+'2.Time_constants_correction'!$H$11*(3*$G27382*$E27382+2*$H27382*$F27382+$I27382)</f>
        <v>0</v>
      </c>
      <c r="N27382" s="38">
        <f>$K27382+'2.Time_constants_correction'!$I$11*(3*$G27382*$E27382+2*$H27382*$F27382+$I27382)+'2.Time_constants_correction'!$I$13*(6*$G27382*$F27382+2*$H27382)</f>
        <v>0</v>
      </c>
      <c r="O27382" s="5">
        <f>$K27382+'2.Time_constants_correction'!$J$11*(3*$G27382*$E27382+2*$H27382*$F27382+$I27382)+'2.Time_constants_correction'!$J$13*(6*$G27382*$F27382+2*$H27382)+'2.Time_constants_correction'!$J$15*(6*$G27382)</f>
        <v>0</v>
      </c>
    </row>
    <row r="27383" spans="1:15" x14ac:dyDescent="0.4">
      <c r="A27383" s="5">
        <f>'2.Time_constants_correction'!B27387</f>
        <v>456.18333333333334</v>
      </c>
      <c r="B27383" s="5">
        <f>'2.Time_constants_correction'!F27387</f>
        <v>0</v>
      </c>
      <c r="D27383" s="5">
        <f t="shared" si="3843"/>
        <v>94933226.786162049</v>
      </c>
      <c r="E27383" s="5">
        <f t="shared" si="3844"/>
        <v>208103.23361111112</v>
      </c>
      <c r="F27383" s="5">
        <f t="shared" si="3845"/>
        <v>456.18333333333334</v>
      </c>
      <c r="G27383" s="5">
        <f t="shared" si="3846"/>
        <v>0</v>
      </c>
      <c r="H27383" s="5">
        <f t="shared" si="3847"/>
        <v>0</v>
      </c>
      <c r="I27383" s="5">
        <f t="shared" si="3848"/>
        <v>0</v>
      </c>
      <c r="J27383" s="5">
        <f t="shared" si="3849"/>
        <v>0</v>
      </c>
      <c r="K27383" s="5">
        <f t="shared" si="3850"/>
        <v>0</v>
      </c>
      <c r="L27383" s="5">
        <f t="shared" si="3851"/>
        <v>456.18333333333334</v>
      </c>
      <c r="M27383" s="5">
        <f>$K27383+'2.Time_constants_correction'!$H$11*(3*$G27383*$E27383+2*$H27383*$F27383+$I27383)</f>
        <v>0</v>
      </c>
      <c r="N27383" s="38">
        <f>$K27383+'2.Time_constants_correction'!$I$11*(3*$G27383*$E27383+2*$H27383*$F27383+$I27383)+'2.Time_constants_correction'!$I$13*(6*$G27383*$F27383+2*$H27383)</f>
        <v>0</v>
      </c>
      <c r="O27383" s="5">
        <f>$K27383+'2.Time_constants_correction'!$J$11*(3*$G27383*$E27383+2*$H27383*$F27383+$I27383)+'2.Time_constants_correction'!$J$13*(6*$G27383*$F27383+2*$H27383)+'2.Time_constants_correction'!$J$15*(6*$G27383)</f>
        <v>0</v>
      </c>
    </row>
    <row r="27384" spans="1:15" x14ac:dyDescent="0.4">
      <c r="A27384" s="5">
        <f>'2.Time_constants_correction'!B27388</f>
        <v>456.2</v>
      </c>
      <c r="B27384" s="5">
        <f>'2.Time_constants_correction'!F27388</f>
        <v>0</v>
      </c>
      <c r="D27384" s="5">
        <f t="shared" si="3843"/>
        <v>94943632.327999994</v>
      </c>
      <c r="E27384" s="5">
        <f t="shared" si="3844"/>
        <v>208118.44</v>
      </c>
      <c r="F27384" s="5">
        <f t="shared" si="3845"/>
        <v>456.2</v>
      </c>
      <c r="G27384" s="5">
        <f t="shared" si="3846"/>
        <v>0</v>
      </c>
      <c r="H27384" s="5">
        <f t="shared" si="3847"/>
        <v>0</v>
      </c>
      <c r="I27384" s="5">
        <f t="shared" si="3848"/>
        <v>0</v>
      </c>
      <c r="J27384" s="5">
        <f t="shared" si="3849"/>
        <v>0</v>
      </c>
      <c r="K27384" s="5">
        <f t="shared" si="3850"/>
        <v>0</v>
      </c>
      <c r="L27384" s="5">
        <f t="shared" si="3851"/>
        <v>456.2</v>
      </c>
      <c r="M27384" s="5">
        <f>$K27384+'2.Time_constants_correction'!$H$11*(3*$G27384*$E27384+2*$H27384*$F27384+$I27384)</f>
        <v>0</v>
      </c>
      <c r="N27384" s="38">
        <f>$K27384+'2.Time_constants_correction'!$I$11*(3*$G27384*$E27384+2*$H27384*$F27384+$I27384)+'2.Time_constants_correction'!$I$13*(6*$G27384*$F27384+2*$H27384)</f>
        <v>0</v>
      </c>
      <c r="O27384" s="5">
        <f>$K27384+'2.Time_constants_correction'!$J$11*(3*$G27384*$E27384+2*$H27384*$F27384+$I27384)+'2.Time_constants_correction'!$J$13*(6*$G27384*$F27384+2*$H27384)+'2.Time_constants_correction'!$J$15*(6*$G27384)</f>
        <v>0</v>
      </c>
    </row>
    <row r="27385" spans="1:15" x14ac:dyDescent="0.4">
      <c r="A27385" s="5">
        <f>'2.Time_constants_correction'!B27389</f>
        <v>456.21666666666664</v>
      </c>
      <c r="B27385" s="5">
        <f>'2.Time_constants_correction'!F27389</f>
        <v>0</v>
      </c>
      <c r="D27385" s="5">
        <f t="shared" si="3843"/>
        <v>94954038.630171284</v>
      </c>
      <c r="E27385" s="5">
        <f t="shared" si="3844"/>
        <v>208133.64694444442</v>
      </c>
      <c r="F27385" s="5">
        <f t="shared" si="3845"/>
        <v>456.21666666666664</v>
      </c>
      <c r="G27385" s="5">
        <f t="shared" si="3846"/>
        <v>0</v>
      </c>
      <c r="H27385" s="5">
        <f t="shared" si="3847"/>
        <v>0</v>
      </c>
      <c r="I27385" s="5">
        <f t="shared" si="3848"/>
        <v>0</v>
      </c>
      <c r="J27385" s="5">
        <f t="shared" si="3849"/>
        <v>0</v>
      </c>
      <c r="K27385" s="5">
        <f t="shared" si="3850"/>
        <v>0</v>
      </c>
      <c r="L27385" s="5">
        <f t="shared" si="3851"/>
        <v>456.21666666666664</v>
      </c>
      <c r="M27385" s="5">
        <f>$K27385+'2.Time_constants_correction'!$H$11*(3*$G27385*$E27385+2*$H27385*$F27385+$I27385)</f>
        <v>0</v>
      </c>
      <c r="N27385" s="38">
        <f>$K27385+'2.Time_constants_correction'!$I$11*(3*$G27385*$E27385+2*$H27385*$F27385+$I27385)+'2.Time_constants_correction'!$I$13*(6*$G27385*$F27385+2*$H27385)</f>
        <v>0</v>
      </c>
      <c r="O27385" s="5">
        <f>$K27385+'2.Time_constants_correction'!$J$11*(3*$G27385*$E27385+2*$H27385*$F27385+$I27385)+'2.Time_constants_correction'!$J$13*(6*$G27385*$F27385+2*$H27385)+'2.Time_constants_correction'!$J$15*(6*$G27385)</f>
        <v>0</v>
      </c>
    </row>
    <row r="27386" spans="1:15" x14ac:dyDescent="0.4">
      <c r="A27386" s="5">
        <f>'2.Time_constants_correction'!B27390</f>
        <v>456.23333333333335</v>
      </c>
      <c r="B27386" s="5">
        <f>'2.Time_constants_correction'!F27390</f>
        <v>0</v>
      </c>
      <c r="D27386" s="5">
        <f t="shared" si="3843"/>
        <v>94964445.692703724</v>
      </c>
      <c r="E27386" s="5">
        <f t="shared" si="3844"/>
        <v>208148.85444444447</v>
      </c>
      <c r="F27386" s="5">
        <f t="shared" si="3845"/>
        <v>456.23333333333335</v>
      </c>
      <c r="G27386" s="5">
        <f t="shared" si="3846"/>
        <v>0</v>
      </c>
      <c r="H27386" s="5">
        <f t="shared" si="3847"/>
        <v>0</v>
      </c>
      <c r="I27386" s="5">
        <f t="shared" si="3848"/>
        <v>0</v>
      </c>
      <c r="J27386" s="5">
        <f t="shared" si="3849"/>
        <v>0</v>
      </c>
      <c r="K27386" s="5">
        <f t="shared" si="3850"/>
        <v>0</v>
      </c>
      <c r="L27386" s="5">
        <f t="shared" si="3851"/>
        <v>456.23333333333335</v>
      </c>
      <c r="M27386" s="5">
        <f>$K27386+'2.Time_constants_correction'!$H$11*(3*$G27386*$E27386+2*$H27386*$F27386+$I27386)</f>
        <v>0</v>
      </c>
      <c r="N27386" s="38">
        <f>$K27386+'2.Time_constants_correction'!$I$11*(3*$G27386*$E27386+2*$H27386*$F27386+$I27386)+'2.Time_constants_correction'!$I$13*(6*$G27386*$F27386+2*$H27386)</f>
        <v>0</v>
      </c>
      <c r="O27386" s="5">
        <f>$K27386+'2.Time_constants_correction'!$J$11*(3*$G27386*$E27386+2*$H27386*$F27386+$I27386)+'2.Time_constants_correction'!$J$13*(6*$G27386*$F27386+2*$H27386)+'2.Time_constants_correction'!$J$15*(6*$G27386)</f>
        <v>0</v>
      </c>
    </row>
    <row r="27387" spans="1:15" x14ac:dyDescent="0.4">
      <c r="A27387" s="5">
        <f>'2.Time_constants_correction'!B27391</f>
        <v>456.25</v>
      </c>
      <c r="B27387" s="5">
        <f>'2.Time_constants_correction'!F27391</f>
        <v>0</v>
      </c>
      <c r="D27387" s="5">
        <f t="shared" si="3843"/>
        <v>94974853.515625</v>
      </c>
      <c r="E27387" s="5">
        <f t="shared" si="3844"/>
        <v>208164.0625</v>
      </c>
      <c r="F27387" s="5">
        <f t="shared" si="3845"/>
        <v>456.25</v>
      </c>
      <c r="G27387" s="5">
        <f t="shared" si="3846"/>
        <v>0</v>
      </c>
      <c r="H27387" s="5">
        <f t="shared" si="3847"/>
        <v>0</v>
      </c>
      <c r="I27387" s="5">
        <f t="shared" si="3848"/>
        <v>0</v>
      </c>
      <c r="J27387" s="5">
        <f t="shared" si="3849"/>
        <v>0</v>
      </c>
      <c r="K27387" s="5">
        <f t="shared" si="3850"/>
        <v>0</v>
      </c>
      <c r="L27387" s="5">
        <f t="shared" si="3851"/>
        <v>456.25</v>
      </c>
      <c r="M27387" s="5">
        <f>$K27387+'2.Time_constants_correction'!$H$11*(3*$G27387*$E27387+2*$H27387*$F27387+$I27387)</f>
        <v>0</v>
      </c>
      <c r="N27387" s="38">
        <f>$K27387+'2.Time_constants_correction'!$I$11*(3*$G27387*$E27387+2*$H27387*$F27387+$I27387)+'2.Time_constants_correction'!$I$13*(6*$G27387*$F27387+2*$H27387)</f>
        <v>0</v>
      </c>
      <c r="O27387" s="5">
        <f>$K27387+'2.Time_constants_correction'!$J$11*(3*$G27387*$E27387+2*$H27387*$F27387+$I27387)+'2.Time_constants_correction'!$J$13*(6*$G27387*$F27387+2*$H27387)+'2.Time_constants_correction'!$J$15*(6*$G27387)</f>
        <v>0</v>
      </c>
    </row>
    <row r="27388" spans="1:15" x14ac:dyDescent="0.4">
      <c r="A27388" s="5">
        <f>'2.Time_constants_correction'!B27392</f>
        <v>456.26666666666665</v>
      </c>
      <c r="B27388" s="5">
        <f>'2.Time_constants_correction'!F27392</f>
        <v>0</v>
      </c>
      <c r="D27388" s="5">
        <f t="shared" si="3843"/>
        <v>94985262.098962948</v>
      </c>
      <c r="E27388" s="5">
        <f t="shared" si="3844"/>
        <v>208179.2711111111</v>
      </c>
      <c r="F27388" s="5">
        <f t="shared" si="3845"/>
        <v>456.26666666666665</v>
      </c>
      <c r="G27388" s="5">
        <f t="shared" si="3846"/>
        <v>0</v>
      </c>
      <c r="H27388" s="5">
        <f t="shared" si="3847"/>
        <v>0</v>
      </c>
      <c r="I27388" s="5">
        <f t="shared" si="3848"/>
        <v>0</v>
      </c>
      <c r="J27388" s="5">
        <f t="shared" si="3849"/>
        <v>0</v>
      </c>
      <c r="K27388" s="5">
        <f t="shared" si="3850"/>
        <v>0</v>
      </c>
      <c r="L27388" s="5">
        <f t="shared" si="3851"/>
        <v>456.26666666666665</v>
      </c>
      <c r="M27388" s="5">
        <f>$K27388+'2.Time_constants_correction'!$H$11*(3*$G27388*$E27388+2*$H27388*$F27388+$I27388)</f>
        <v>0</v>
      </c>
      <c r="N27388" s="38">
        <f>$K27388+'2.Time_constants_correction'!$I$11*(3*$G27388*$E27388+2*$H27388*$F27388+$I27388)+'2.Time_constants_correction'!$I$13*(6*$G27388*$F27388+2*$H27388)</f>
        <v>0</v>
      </c>
      <c r="O27388" s="5">
        <f>$K27388+'2.Time_constants_correction'!$J$11*(3*$G27388*$E27388+2*$H27388*$F27388+$I27388)+'2.Time_constants_correction'!$J$13*(6*$G27388*$F27388+2*$H27388)+'2.Time_constants_correction'!$J$15*(6*$G27388)</f>
        <v>0</v>
      </c>
    </row>
    <row r="27389" spans="1:15" x14ac:dyDescent="0.4">
      <c r="A27389" s="5">
        <f>'2.Time_constants_correction'!B27393</f>
        <v>456.28333333333336</v>
      </c>
      <c r="B27389" s="5">
        <f>'2.Time_constants_correction'!F27393</f>
        <v>0</v>
      </c>
      <c r="D27389" s="5">
        <f t="shared" si="3843"/>
        <v>94995671.442745388</v>
      </c>
      <c r="E27389" s="5">
        <f t="shared" si="3844"/>
        <v>208194.48027777779</v>
      </c>
      <c r="F27389" s="5">
        <f t="shared" si="3845"/>
        <v>456.28333333333336</v>
      </c>
      <c r="G27389" s="5">
        <f t="shared" si="3846"/>
        <v>0</v>
      </c>
      <c r="H27389" s="5">
        <f t="shared" si="3847"/>
        <v>0</v>
      </c>
      <c r="I27389" s="5">
        <f t="shared" si="3848"/>
        <v>0</v>
      </c>
      <c r="J27389" s="5">
        <f t="shared" si="3849"/>
        <v>0</v>
      </c>
      <c r="K27389" s="5">
        <f t="shared" si="3850"/>
        <v>0</v>
      </c>
      <c r="L27389" s="5">
        <f t="shared" si="3851"/>
        <v>456.28333333333336</v>
      </c>
      <c r="M27389" s="5">
        <f>$K27389+'2.Time_constants_correction'!$H$11*(3*$G27389*$E27389+2*$H27389*$F27389+$I27389)</f>
        <v>0</v>
      </c>
      <c r="N27389" s="38">
        <f>$K27389+'2.Time_constants_correction'!$I$11*(3*$G27389*$E27389+2*$H27389*$F27389+$I27389)+'2.Time_constants_correction'!$I$13*(6*$G27389*$F27389+2*$H27389)</f>
        <v>0</v>
      </c>
      <c r="O27389" s="5">
        <f>$K27389+'2.Time_constants_correction'!$J$11*(3*$G27389*$E27389+2*$H27389*$F27389+$I27389)+'2.Time_constants_correction'!$J$13*(6*$G27389*$F27389+2*$H27389)+'2.Time_constants_correction'!$J$15*(6*$G27389)</f>
        <v>0</v>
      </c>
    </row>
    <row r="27390" spans="1:15" x14ac:dyDescent="0.4">
      <c r="A27390" s="5">
        <f>'2.Time_constants_correction'!B27394</f>
        <v>456.3</v>
      </c>
      <c r="B27390" s="5">
        <f>'2.Time_constants_correction'!F27394</f>
        <v>0</v>
      </c>
      <c r="D27390" s="5">
        <f t="shared" si="3843"/>
        <v>95006081.547000006</v>
      </c>
      <c r="E27390" s="5">
        <f t="shared" si="3844"/>
        <v>208209.69</v>
      </c>
      <c r="F27390" s="5">
        <f t="shared" si="3845"/>
        <v>456.3</v>
      </c>
      <c r="G27390" s="5">
        <f t="shared" si="3846"/>
        <v>0</v>
      </c>
      <c r="H27390" s="5">
        <f t="shared" si="3847"/>
        <v>0</v>
      </c>
      <c r="I27390" s="5">
        <f t="shared" si="3848"/>
        <v>0</v>
      </c>
      <c r="J27390" s="5">
        <f t="shared" si="3849"/>
        <v>0</v>
      </c>
      <c r="K27390" s="5">
        <f t="shared" si="3850"/>
        <v>0</v>
      </c>
      <c r="L27390" s="5">
        <f t="shared" si="3851"/>
        <v>456.3</v>
      </c>
      <c r="M27390" s="5">
        <f>$K27390+'2.Time_constants_correction'!$H$11*(3*$G27390*$E27390+2*$H27390*$F27390+$I27390)</f>
        <v>0</v>
      </c>
      <c r="N27390" s="38">
        <f>$K27390+'2.Time_constants_correction'!$I$11*(3*$G27390*$E27390+2*$H27390*$F27390+$I27390)+'2.Time_constants_correction'!$I$13*(6*$G27390*$F27390+2*$H27390)</f>
        <v>0</v>
      </c>
      <c r="O27390" s="5">
        <f>$K27390+'2.Time_constants_correction'!$J$11*(3*$G27390*$E27390+2*$H27390*$F27390+$I27390)+'2.Time_constants_correction'!$J$13*(6*$G27390*$F27390+2*$H27390)+'2.Time_constants_correction'!$J$15*(6*$G27390)</f>
        <v>0</v>
      </c>
    </row>
    <row r="27391" spans="1:15" x14ac:dyDescent="0.4">
      <c r="A27391" s="5">
        <f>'2.Time_constants_correction'!B27395</f>
        <v>456.31666666666666</v>
      </c>
      <c r="B27391" s="5">
        <f>'2.Time_constants_correction'!F27395</f>
        <v>0</v>
      </c>
      <c r="D27391" s="5">
        <f t="shared" si="3843"/>
        <v>95016492.411754623</v>
      </c>
      <c r="E27391" s="5">
        <f t="shared" si="3844"/>
        <v>208224.90027777778</v>
      </c>
      <c r="F27391" s="5">
        <f t="shared" si="3845"/>
        <v>456.31666666666666</v>
      </c>
      <c r="G27391" s="5">
        <f t="shared" si="3846"/>
        <v>0</v>
      </c>
      <c r="H27391" s="5">
        <f t="shared" si="3847"/>
        <v>0</v>
      </c>
      <c r="I27391" s="5">
        <f t="shared" si="3848"/>
        <v>0</v>
      </c>
      <c r="J27391" s="5">
        <f t="shared" si="3849"/>
        <v>0</v>
      </c>
      <c r="K27391" s="5">
        <f t="shared" si="3850"/>
        <v>0</v>
      </c>
      <c r="L27391" s="5">
        <f t="shared" si="3851"/>
        <v>456.31666666666666</v>
      </c>
      <c r="M27391" s="5">
        <f>$K27391+'2.Time_constants_correction'!$H$11*(3*$G27391*$E27391+2*$H27391*$F27391+$I27391)</f>
        <v>0</v>
      </c>
      <c r="N27391" s="38">
        <f>$K27391+'2.Time_constants_correction'!$I$11*(3*$G27391*$E27391+2*$H27391*$F27391+$I27391)+'2.Time_constants_correction'!$I$13*(6*$G27391*$F27391+2*$H27391)</f>
        <v>0</v>
      </c>
      <c r="O27391" s="5">
        <f>$K27391+'2.Time_constants_correction'!$J$11*(3*$G27391*$E27391+2*$H27391*$F27391+$I27391)+'2.Time_constants_correction'!$J$13*(6*$G27391*$F27391+2*$H27391)+'2.Time_constants_correction'!$J$15*(6*$G27391)</f>
        <v>0</v>
      </c>
    </row>
    <row r="27392" spans="1:15" x14ac:dyDescent="0.4">
      <c r="A27392" s="5">
        <f>'2.Time_constants_correction'!B27396</f>
        <v>456.33333333333331</v>
      </c>
      <c r="B27392" s="5">
        <f>'2.Time_constants_correction'!F27396</f>
        <v>0</v>
      </c>
      <c r="D27392" s="5">
        <f t="shared" si="3843"/>
        <v>95026904.03703703</v>
      </c>
      <c r="E27392" s="5">
        <f t="shared" si="3844"/>
        <v>208240.11111111109</v>
      </c>
      <c r="F27392" s="5">
        <f t="shared" si="3845"/>
        <v>456.33333333333331</v>
      </c>
      <c r="G27392" s="5">
        <f t="shared" si="3846"/>
        <v>0</v>
      </c>
      <c r="H27392" s="5">
        <f t="shared" si="3847"/>
        <v>0</v>
      </c>
      <c r="I27392" s="5">
        <f t="shared" si="3848"/>
        <v>0</v>
      </c>
      <c r="J27392" s="5">
        <f t="shared" si="3849"/>
        <v>0</v>
      </c>
      <c r="K27392" s="5">
        <f t="shared" si="3850"/>
        <v>0</v>
      </c>
      <c r="L27392" s="5">
        <f t="shared" si="3851"/>
        <v>456.33333333333331</v>
      </c>
      <c r="M27392" s="5">
        <f>$K27392+'2.Time_constants_correction'!$H$11*(3*$G27392*$E27392+2*$H27392*$F27392+$I27392)</f>
        <v>0</v>
      </c>
      <c r="N27392" s="38">
        <f>$K27392+'2.Time_constants_correction'!$I$11*(3*$G27392*$E27392+2*$H27392*$F27392+$I27392)+'2.Time_constants_correction'!$I$13*(6*$G27392*$F27392+2*$H27392)</f>
        <v>0</v>
      </c>
      <c r="O27392" s="5">
        <f>$K27392+'2.Time_constants_correction'!$J$11*(3*$G27392*$E27392+2*$H27392*$F27392+$I27392)+'2.Time_constants_correction'!$J$13*(6*$G27392*$F27392+2*$H27392)+'2.Time_constants_correction'!$J$15*(6*$G27392)</f>
        <v>0</v>
      </c>
    </row>
    <row r="27393" spans="1:15" x14ac:dyDescent="0.4">
      <c r="A27393" s="5">
        <f>'2.Time_constants_correction'!B27397</f>
        <v>456.35</v>
      </c>
      <c r="B27393" s="5">
        <f>'2.Time_constants_correction'!F27397</f>
        <v>0</v>
      </c>
      <c r="D27393" s="5">
        <f t="shared" si="3843"/>
        <v>95037316.422875002</v>
      </c>
      <c r="E27393" s="5">
        <f t="shared" si="3844"/>
        <v>208255.32250000001</v>
      </c>
      <c r="F27393" s="5">
        <f t="shared" si="3845"/>
        <v>456.35</v>
      </c>
      <c r="G27393" s="5">
        <f t="shared" si="3846"/>
        <v>0</v>
      </c>
      <c r="H27393" s="5">
        <f t="shared" si="3847"/>
        <v>0</v>
      </c>
      <c r="I27393" s="5">
        <f t="shared" si="3848"/>
        <v>0</v>
      </c>
      <c r="J27393" s="5">
        <f t="shared" si="3849"/>
        <v>0</v>
      </c>
      <c r="K27393" s="5">
        <f t="shared" si="3850"/>
        <v>0</v>
      </c>
      <c r="L27393" s="5">
        <f t="shared" si="3851"/>
        <v>456.35</v>
      </c>
      <c r="M27393" s="5">
        <f>$K27393+'2.Time_constants_correction'!$H$11*(3*$G27393*$E27393+2*$H27393*$F27393+$I27393)</f>
        <v>0</v>
      </c>
      <c r="N27393" s="38">
        <f>$K27393+'2.Time_constants_correction'!$I$11*(3*$G27393*$E27393+2*$H27393*$F27393+$I27393)+'2.Time_constants_correction'!$I$13*(6*$G27393*$F27393+2*$H27393)</f>
        <v>0</v>
      </c>
      <c r="O27393" s="5">
        <f>$K27393+'2.Time_constants_correction'!$J$11*(3*$G27393*$E27393+2*$H27393*$F27393+$I27393)+'2.Time_constants_correction'!$J$13*(6*$G27393*$F27393+2*$H27393)+'2.Time_constants_correction'!$J$15*(6*$G27393)</f>
        <v>0</v>
      </c>
    </row>
    <row r="27394" spans="1:15" x14ac:dyDescent="0.4">
      <c r="A27394" s="5">
        <f>'2.Time_constants_correction'!B27398</f>
        <v>456.36666666666667</v>
      </c>
      <c r="B27394" s="5">
        <f>'2.Time_constants_correction'!F27398</f>
        <v>0</v>
      </c>
      <c r="D27394" s="5">
        <f t="shared" si="3843"/>
        <v>95047729.5692963</v>
      </c>
      <c r="E27394" s="5">
        <f t="shared" si="3844"/>
        <v>208270.53444444446</v>
      </c>
      <c r="F27394" s="5">
        <f t="shared" si="3845"/>
        <v>456.36666666666667</v>
      </c>
      <c r="G27394" s="5">
        <f t="shared" si="3846"/>
        <v>0</v>
      </c>
      <c r="H27394" s="5">
        <f t="shared" si="3847"/>
        <v>0</v>
      </c>
      <c r="I27394" s="5">
        <f t="shared" si="3848"/>
        <v>0</v>
      </c>
      <c r="J27394" s="5">
        <f t="shared" si="3849"/>
        <v>0</v>
      </c>
      <c r="K27394" s="5">
        <f t="shared" si="3850"/>
        <v>0</v>
      </c>
      <c r="L27394" s="5">
        <f t="shared" si="3851"/>
        <v>456.36666666666667</v>
      </c>
      <c r="M27394" s="5">
        <f>$K27394+'2.Time_constants_correction'!$H$11*(3*$G27394*$E27394+2*$H27394*$F27394+$I27394)</f>
        <v>0</v>
      </c>
      <c r="N27394" s="38">
        <f>$K27394+'2.Time_constants_correction'!$I$11*(3*$G27394*$E27394+2*$H27394*$F27394+$I27394)+'2.Time_constants_correction'!$I$13*(6*$G27394*$F27394+2*$H27394)</f>
        <v>0</v>
      </c>
      <c r="O27394" s="5">
        <f>$K27394+'2.Time_constants_correction'!$J$11*(3*$G27394*$E27394+2*$H27394*$F27394+$I27394)+'2.Time_constants_correction'!$J$13*(6*$G27394*$F27394+2*$H27394)+'2.Time_constants_correction'!$J$15*(6*$G27394)</f>
        <v>0</v>
      </c>
    </row>
    <row r="27395" spans="1:15" x14ac:dyDescent="0.4">
      <c r="A27395" s="5">
        <f>'2.Time_constants_correction'!B27399</f>
        <v>456.38333333333333</v>
      </c>
      <c r="B27395" s="5">
        <f>'2.Time_constants_correction'!F27399</f>
        <v>0</v>
      </c>
      <c r="D27395" s="5">
        <f t="shared" si="3843"/>
        <v>95058143.476328701</v>
      </c>
      <c r="E27395" s="5">
        <f t="shared" si="3844"/>
        <v>208285.74694444443</v>
      </c>
      <c r="F27395" s="5">
        <f t="shared" si="3845"/>
        <v>456.38333333333333</v>
      </c>
      <c r="G27395" s="5">
        <f t="shared" si="3846"/>
        <v>0</v>
      </c>
      <c r="H27395" s="5">
        <f t="shared" si="3847"/>
        <v>0</v>
      </c>
      <c r="I27395" s="5">
        <f t="shared" si="3848"/>
        <v>0</v>
      </c>
      <c r="J27395" s="5">
        <f t="shared" si="3849"/>
        <v>0</v>
      </c>
      <c r="K27395" s="5">
        <f t="shared" si="3850"/>
        <v>0</v>
      </c>
      <c r="L27395" s="5">
        <f t="shared" si="3851"/>
        <v>456.38333333333333</v>
      </c>
      <c r="M27395" s="5">
        <f>$K27395+'2.Time_constants_correction'!$H$11*(3*$G27395*$E27395+2*$H27395*$F27395+$I27395)</f>
        <v>0</v>
      </c>
      <c r="N27395" s="38">
        <f>$K27395+'2.Time_constants_correction'!$I$11*(3*$G27395*$E27395+2*$H27395*$F27395+$I27395)+'2.Time_constants_correction'!$I$13*(6*$G27395*$F27395+2*$H27395)</f>
        <v>0</v>
      </c>
      <c r="O27395" s="5">
        <f>$K27395+'2.Time_constants_correction'!$J$11*(3*$G27395*$E27395+2*$H27395*$F27395+$I27395)+'2.Time_constants_correction'!$J$13*(6*$G27395*$F27395+2*$H27395)+'2.Time_constants_correction'!$J$15*(6*$G27395)</f>
        <v>0</v>
      </c>
    </row>
    <row r="27396" spans="1:15" x14ac:dyDescent="0.4">
      <c r="A27396" s="5">
        <f>'2.Time_constants_correction'!B27400</f>
        <v>456.4</v>
      </c>
      <c r="B27396" s="5">
        <f>'2.Time_constants_correction'!F27400</f>
        <v>0</v>
      </c>
      <c r="D27396" s="5">
        <f t="shared" si="3843"/>
        <v>95068558.143999994</v>
      </c>
      <c r="E27396" s="5">
        <f t="shared" si="3844"/>
        <v>208300.96</v>
      </c>
      <c r="F27396" s="5">
        <f t="shared" si="3845"/>
        <v>456.4</v>
      </c>
      <c r="G27396" s="5">
        <f t="shared" si="3846"/>
        <v>0</v>
      </c>
      <c r="H27396" s="5">
        <f t="shared" si="3847"/>
        <v>0</v>
      </c>
      <c r="I27396" s="5">
        <f t="shared" si="3848"/>
        <v>0</v>
      </c>
      <c r="J27396" s="5">
        <f t="shared" si="3849"/>
        <v>0</v>
      </c>
      <c r="K27396" s="5">
        <f t="shared" si="3850"/>
        <v>0</v>
      </c>
      <c r="L27396" s="5">
        <f t="shared" si="3851"/>
        <v>456.4</v>
      </c>
      <c r="M27396" s="5">
        <f>$K27396+'2.Time_constants_correction'!$H$11*(3*$G27396*$E27396+2*$H27396*$F27396+$I27396)</f>
        <v>0</v>
      </c>
      <c r="N27396" s="38">
        <f>$K27396+'2.Time_constants_correction'!$I$11*(3*$G27396*$E27396+2*$H27396*$F27396+$I27396)+'2.Time_constants_correction'!$I$13*(6*$G27396*$F27396+2*$H27396)</f>
        <v>0</v>
      </c>
      <c r="O27396" s="5">
        <f>$K27396+'2.Time_constants_correction'!$J$11*(3*$G27396*$E27396+2*$H27396*$F27396+$I27396)+'2.Time_constants_correction'!$J$13*(6*$G27396*$F27396+2*$H27396)+'2.Time_constants_correction'!$J$15*(6*$G27396)</f>
        <v>0</v>
      </c>
    </row>
    <row r="27397" spans="1:15" x14ac:dyDescent="0.4">
      <c r="A27397" s="5">
        <f>'2.Time_constants_correction'!B27401</f>
        <v>456.41666666666669</v>
      </c>
      <c r="B27397" s="5">
        <f>'2.Time_constants_correction'!F27401</f>
        <v>0</v>
      </c>
      <c r="D27397" s="5">
        <f t="shared" si="3843"/>
        <v>95078973.57233797</v>
      </c>
      <c r="E27397" s="5">
        <f t="shared" si="3844"/>
        <v>208316.17361111112</v>
      </c>
      <c r="F27397" s="5">
        <f t="shared" si="3845"/>
        <v>456.41666666666669</v>
      </c>
      <c r="G27397" s="5">
        <f t="shared" si="3846"/>
        <v>0</v>
      </c>
      <c r="H27397" s="5">
        <f t="shared" si="3847"/>
        <v>0</v>
      </c>
      <c r="I27397" s="5">
        <f t="shared" si="3848"/>
        <v>0</v>
      </c>
      <c r="J27397" s="5">
        <f t="shared" si="3849"/>
        <v>0</v>
      </c>
      <c r="K27397" s="5">
        <f t="shared" si="3850"/>
        <v>0</v>
      </c>
      <c r="L27397" s="5">
        <f t="shared" si="3851"/>
        <v>456.41666666666669</v>
      </c>
      <c r="M27397" s="5">
        <f>$K27397+'2.Time_constants_correction'!$H$11*(3*$G27397*$E27397+2*$H27397*$F27397+$I27397)</f>
        <v>0</v>
      </c>
      <c r="N27397" s="38">
        <f>$K27397+'2.Time_constants_correction'!$I$11*(3*$G27397*$E27397+2*$H27397*$F27397+$I27397)+'2.Time_constants_correction'!$I$13*(6*$G27397*$F27397+2*$H27397)</f>
        <v>0</v>
      </c>
      <c r="O27397" s="5">
        <f>$K27397+'2.Time_constants_correction'!$J$11*(3*$G27397*$E27397+2*$H27397*$F27397+$I27397)+'2.Time_constants_correction'!$J$13*(6*$G27397*$F27397+2*$H27397)+'2.Time_constants_correction'!$J$15*(6*$G27397)</f>
        <v>0</v>
      </c>
    </row>
    <row r="27398" spans="1:15" x14ac:dyDescent="0.4">
      <c r="A27398" s="5">
        <f>'2.Time_constants_correction'!B27402</f>
        <v>456.43333333333334</v>
      </c>
      <c r="B27398" s="5">
        <f>'2.Time_constants_correction'!F27402</f>
        <v>0</v>
      </c>
      <c r="D27398" s="5">
        <f t="shared" si="3843"/>
        <v>95089389.761370361</v>
      </c>
      <c r="E27398" s="5">
        <f t="shared" si="3844"/>
        <v>208331.38777777777</v>
      </c>
      <c r="F27398" s="5">
        <f t="shared" si="3845"/>
        <v>456.43333333333334</v>
      </c>
      <c r="G27398" s="5">
        <f t="shared" si="3846"/>
        <v>0</v>
      </c>
      <c r="H27398" s="5">
        <f t="shared" si="3847"/>
        <v>0</v>
      </c>
      <c r="I27398" s="5">
        <f t="shared" si="3848"/>
        <v>0</v>
      </c>
      <c r="J27398" s="5">
        <f t="shared" si="3849"/>
        <v>0</v>
      </c>
      <c r="K27398" s="5">
        <f t="shared" si="3850"/>
        <v>0</v>
      </c>
      <c r="L27398" s="5">
        <f t="shared" si="3851"/>
        <v>456.43333333333334</v>
      </c>
      <c r="M27398" s="5">
        <f>$K27398+'2.Time_constants_correction'!$H$11*(3*$G27398*$E27398+2*$H27398*$F27398+$I27398)</f>
        <v>0</v>
      </c>
      <c r="N27398" s="38">
        <f>$K27398+'2.Time_constants_correction'!$I$11*(3*$G27398*$E27398+2*$H27398*$F27398+$I27398)+'2.Time_constants_correction'!$I$13*(6*$G27398*$F27398+2*$H27398)</f>
        <v>0</v>
      </c>
      <c r="O27398" s="5">
        <f>$K27398+'2.Time_constants_correction'!$J$11*(3*$G27398*$E27398+2*$H27398*$F27398+$I27398)+'2.Time_constants_correction'!$J$13*(6*$G27398*$F27398+2*$H27398)+'2.Time_constants_correction'!$J$15*(6*$G27398)</f>
        <v>0</v>
      </c>
    </row>
    <row r="27399" spans="1:15" x14ac:dyDescent="0.4">
      <c r="A27399" s="5">
        <f>'2.Time_constants_correction'!B27403</f>
        <v>456.45</v>
      </c>
      <c r="B27399" s="5">
        <f>'2.Time_constants_correction'!F27403</f>
        <v>0</v>
      </c>
      <c r="D27399" s="5">
        <f t="shared" si="3843"/>
        <v>95099806.711124986</v>
      </c>
      <c r="E27399" s="5">
        <f t="shared" si="3844"/>
        <v>208346.60249999998</v>
      </c>
      <c r="F27399" s="5">
        <f t="shared" si="3845"/>
        <v>456.45</v>
      </c>
      <c r="G27399" s="5">
        <f t="shared" si="3846"/>
        <v>0</v>
      </c>
      <c r="H27399" s="5">
        <f t="shared" si="3847"/>
        <v>0</v>
      </c>
      <c r="I27399" s="5">
        <f t="shared" si="3848"/>
        <v>0</v>
      </c>
      <c r="J27399" s="5">
        <f t="shared" si="3849"/>
        <v>0</v>
      </c>
      <c r="K27399" s="5">
        <f t="shared" si="3850"/>
        <v>0</v>
      </c>
      <c r="L27399" s="5">
        <f t="shared" si="3851"/>
        <v>456.45</v>
      </c>
      <c r="M27399" s="5">
        <f>$K27399+'2.Time_constants_correction'!$H$11*(3*$G27399*$E27399+2*$H27399*$F27399+$I27399)</f>
        <v>0</v>
      </c>
      <c r="N27399" s="38">
        <f>$K27399+'2.Time_constants_correction'!$I$11*(3*$G27399*$E27399+2*$H27399*$F27399+$I27399)+'2.Time_constants_correction'!$I$13*(6*$G27399*$F27399+2*$H27399)</f>
        <v>0</v>
      </c>
      <c r="O27399" s="5">
        <f>$K27399+'2.Time_constants_correction'!$J$11*(3*$G27399*$E27399+2*$H27399*$F27399+$I27399)+'2.Time_constants_correction'!$J$13*(6*$G27399*$F27399+2*$H27399)+'2.Time_constants_correction'!$J$15*(6*$G27399)</f>
        <v>0</v>
      </c>
    </row>
    <row r="27400" spans="1:15" x14ac:dyDescent="0.4">
      <c r="A27400" s="5">
        <f>'2.Time_constants_correction'!B27404</f>
        <v>456.46666666666664</v>
      </c>
      <c r="B27400" s="5">
        <f>'2.Time_constants_correction'!F27404</f>
        <v>0</v>
      </c>
      <c r="D27400" s="5">
        <f t="shared" si="3843"/>
        <v>95110224.421629623</v>
      </c>
      <c r="E27400" s="5">
        <f t="shared" si="3844"/>
        <v>208361.81777777776</v>
      </c>
      <c r="F27400" s="5">
        <f t="shared" si="3845"/>
        <v>456.46666666666664</v>
      </c>
      <c r="G27400" s="5">
        <f t="shared" si="3846"/>
        <v>0</v>
      </c>
      <c r="H27400" s="5">
        <f t="shared" si="3847"/>
        <v>0</v>
      </c>
      <c r="I27400" s="5">
        <f t="shared" si="3848"/>
        <v>0</v>
      </c>
      <c r="J27400" s="5">
        <f t="shared" si="3849"/>
        <v>0</v>
      </c>
      <c r="K27400" s="5">
        <f t="shared" si="3850"/>
        <v>0</v>
      </c>
      <c r="L27400" s="5">
        <f t="shared" si="3851"/>
        <v>456.46666666666664</v>
      </c>
      <c r="M27400" s="5">
        <f>$K27400+'2.Time_constants_correction'!$H$11*(3*$G27400*$E27400+2*$H27400*$F27400+$I27400)</f>
        <v>0</v>
      </c>
      <c r="N27400" s="38">
        <f>$K27400+'2.Time_constants_correction'!$I$11*(3*$G27400*$E27400+2*$H27400*$F27400+$I27400)+'2.Time_constants_correction'!$I$13*(6*$G27400*$F27400+2*$H27400)</f>
        <v>0</v>
      </c>
      <c r="O27400" s="5">
        <f>$K27400+'2.Time_constants_correction'!$J$11*(3*$G27400*$E27400+2*$H27400*$F27400+$I27400)+'2.Time_constants_correction'!$J$13*(6*$G27400*$F27400+2*$H27400)+'2.Time_constants_correction'!$J$15*(6*$G27400)</f>
        <v>0</v>
      </c>
    </row>
    <row r="27401" spans="1:15" x14ac:dyDescent="0.4">
      <c r="A27401" s="5">
        <f>'2.Time_constants_correction'!B27405</f>
        <v>456.48333333333335</v>
      </c>
      <c r="B27401" s="5">
        <f>'2.Time_constants_correction'!F27405</f>
        <v>0</v>
      </c>
      <c r="D27401" s="5">
        <f t="shared" si="3843"/>
        <v>95120642.89291206</v>
      </c>
      <c r="E27401" s="5">
        <f t="shared" si="3844"/>
        <v>208377.03361111114</v>
      </c>
      <c r="F27401" s="5">
        <f t="shared" si="3845"/>
        <v>456.48333333333335</v>
      </c>
      <c r="G27401" s="5">
        <f t="shared" si="3846"/>
        <v>0</v>
      </c>
      <c r="H27401" s="5">
        <f t="shared" si="3847"/>
        <v>0</v>
      </c>
      <c r="I27401" s="5">
        <f t="shared" si="3848"/>
        <v>0</v>
      </c>
      <c r="J27401" s="5">
        <f t="shared" si="3849"/>
        <v>0</v>
      </c>
      <c r="K27401" s="5">
        <f t="shared" si="3850"/>
        <v>0</v>
      </c>
      <c r="L27401" s="5">
        <f t="shared" si="3851"/>
        <v>456.48333333333335</v>
      </c>
      <c r="M27401" s="5">
        <f>$K27401+'2.Time_constants_correction'!$H$11*(3*$G27401*$E27401+2*$H27401*$F27401+$I27401)</f>
        <v>0</v>
      </c>
      <c r="N27401" s="38">
        <f>$K27401+'2.Time_constants_correction'!$I$11*(3*$G27401*$E27401+2*$H27401*$F27401+$I27401)+'2.Time_constants_correction'!$I$13*(6*$G27401*$F27401+2*$H27401)</f>
        <v>0</v>
      </c>
      <c r="O27401" s="5">
        <f>$K27401+'2.Time_constants_correction'!$J$11*(3*$G27401*$E27401+2*$H27401*$F27401+$I27401)+'2.Time_constants_correction'!$J$13*(6*$G27401*$F27401+2*$H27401)+'2.Time_constants_correction'!$J$15*(6*$G27401)</f>
        <v>0</v>
      </c>
    </row>
    <row r="27402" spans="1:15" x14ac:dyDescent="0.4">
      <c r="A27402" s="5">
        <f>'2.Time_constants_correction'!B27406</f>
        <v>456.5</v>
      </c>
      <c r="B27402" s="5">
        <f>'2.Time_constants_correction'!F27406</f>
        <v>0</v>
      </c>
      <c r="D27402" s="5">
        <f t="shared" si="3843"/>
        <v>95131062.125</v>
      </c>
      <c r="E27402" s="5">
        <f t="shared" si="3844"/>
        <v>208392.25</v>
      </c>
      <c r="F27402" s="5">
        <f t="shared" si="3845"/>
        <v>456.5</v>
      </c>
      <c r="G27402" s="5">
        <f t="shared" si="3846"/>
        <v>0</v>
      </c>
      <c r="H27402" s="5">
        <f t="shared" si="3847"/>
        <v>0</v>
      </c>
      <c r="I27402" s="5">
        <f t="shared" si="3848"/>
        <v>0</v>
      </c>
      <c r="J27402" s="5">
        <f t="shared" si="3849"/>
        <v>0</v>
      </c>
      <c r="K27402" s="5">
        <f t="shared" si="3850"/>
        <v>0</v>
      </c>
      <c r="L27402" s="5">
        <f t="shared" si="3851"/>
        <v>456.5</v>
      </c>
      <c r="M27402" s="5">
        <f>$K27402+'2.Time_constants_correction'!$H$11*(3*$G27402*$E27402+2*$H27402*$F27402+$I27402)</f>
        <v>0</v>
      </c>
      <c r="N27402" s="38">
        <f>$K27402+'2.Time_constants_correction'!$I$11*(3*$G27402*$E27402+2*$H27402*$F27402+$I27402)+'2.Time_constants_correction'!$I$13*(6*$G27402*$F27402+2*$H27402)</f>
        <v>0</v>
      </c>
      <c r="O27402" s="5">
        <f>$K27402+'2.Time_constants_correction'!$J$11*(3*$G27402*$E27402+2*$H27402*$F27402+$I27402)+'2.Time_constants_correction'!$J$13*(6*$G27402*$F27402+2*$H27402)+'2.Time_constants_correction'!$J$15*(6*$G27402)</f>
        <v>0</v>
      </c>
    </row>
    <row r="27403" spans="1:15" x14ac:dyDescent="0.4">
      <c r="A27403" s="5">
        <f>'2.Time_constants_correction'!B27407</f>
        <v>456.51666666666665</v>
      </c>
      <c r="B27403" s="5">
        <f>'2.Time_constants_correction'!F27407</f>
        <v>0</v>
      </c>
      <c r="D27403" s="5">
        <f t="shared" si="3843"/>
        <v>95141482.117921293</v>
      </c>
      <c r="E27403" s="5">
        <f t="shared" si="3844"/>
        <v>208407.46694444443</v>
      </c>
      <c r="F27403" s="5">
        <f t="shared" si="3845"/>
        <v>456.51666666666665</v>
      </c>
      <c r="G27403" s="5">
        <f t="shared" si="3846"/>
        <v>0</v>
      </c>
      <c r="H27403" s="5">
        <f t="shared" si="3847"/>
        <v>0</v>
      </c>
      <c r="I27403" s="5">
        <f t="shared" si="3848"/>
        <v>0</v>
      </c>
      <c r="J27403" s="5">
        <f t="shared" si="3849"/>
        <v>0</v>
      </c>
      <c r="K27403" s="5">
        <f t="shared" si="3850"/>
        <v>0</v>
      </c>
      <c r="L27403" s="5">
        <f t="shared" si="3851"/>
        <v>456.51666666666665</v>
      </c>
      <c r="M27403" s="5">
        <f>$K27403+'2.Time_constants_correction'!$H$11*(3*$G27403*$E27403+2*$H27403*$F27403+$I27403)</f>
        <v>0</v>
      </c>
      <c r="N27403" s="38">
        <f>$K27403+'2.Time_constants_correction'!$I$11*(3*$G27403*$E27403+2*$H27403*$F27403+$I27403)+'2.Time_constants_correction'!$I$13*(6*$G27403*$F27403+2*$H27403)</f>
        <v>0</v>
      </c>
      <c r="O27403" s="5">
        <f>$K27403+'2.Time_constants_correction'!$J$11*(3*$G27403*$E27403+2*$H27403*$F27403+$I27403)+'2.Time_constants_correction'!$J$13*(6*$G27403*$F27403+2*$H27403)+'2.Time_constants_correction'!$J$15*(6*$G27403)</f>
        <v>0</v>
      </c>
    </row>
    <row r="27404" spans="1:15" x14ac:dyDescent="0.4">
      <c r="A27404" s="5">
        <f>'2.Time_constants_correction'!B27408</f>
        <v>456.53333333333336</v>
      </c>
      <c r="B27404" s="5">
        <f>'2.Time_constants_correction'!F27408</f>
        <v>0</v>
      </c>
      <c r="D27404" s="5">
        <f t="shared" ref="D27404:D27467" si="3852">A27404^3</f>
        <v>95151902.871703714</v>
      </c>
      <c r="E27404" s="5">
        <f t="shared" ref="E27404:E27467" si="3853">A27404^2</f>
        <v>208422.68444444446</v>
      </c>
      <c r="F27404" s="5">
        <f t="shared" ref="F27404:F27467" si="3854">A27404</f>
        <v>456.53333333333336</v>
      </c>
      <c r="G27404" s="5">
        <f t="shared" si="3846"/>
        <v>0</v>
      </c>
      <c r="H27404" s="5">
        <f t="shared" si="3847"/>
        <v>0</v>
      </c>
      <c r="I27404" s="5">
        <f t="shared" si="3848"/>
        <v>0</v>
      </c>
      <c r="J27404" s="5">
        <f t="shared" si="3849"/>
        <v>0</v>
      </c>
      <c r="K27404" s="5">
        <f t="shared" si="3850"/>
        <v>0</v>
      </c>
      <c r="L27404" s="5">
        <f t="shared" si="3851"/>
        <v>456.53333333333336</v>
      </c>
      <c r="M27404" s="5">
        <f>$K27404+'2.Time_constants_correction'!$H$11*(3*$G27404*$E27404+2*$H27404*$F27404+$I27404)</f>
        <v>0</v>
      </c>
      <c r="N27404" s="38">
        <f>$K27404+'2.Time_constants_correction'!$I$11*(3*$G27404*$E27404+2*$H27404*$F27404+$I27404)+'2.Time_constants_correction'!$I$13*(6*$G27404*$F27404+2*$H27404)</f>
        <v>0</v>
      </c>
      <c r="O27404" s="5">
        <f>$K27404+'2.Time_constants_correction'!$J$11*(3*$G27404*$E27404+2*$H27404*$F27404+$I27404)+'2.Time_constants_correction'!$J$13*(6*$G27404*$F27404+2*$H27404)+'2.Time_constants_correction'!$J$15*(6*$G27404)</f>
        <v>0</v>
      </c>
    </row>
    <row r="27405" spans="1:15" x14ac:dyDescent="0.4">
      <c r="A27405" s="5">
        <f>'2.Time_constants_correction'!B27409</f>
        <v>456.55</v>
      </c>
      <c r="B27405" s="5">
        <f>'2.Time_constants_correction'!F27409</f>
        <v>0</v>
      </c>
      <c r="D27405" s="5">
        <f t="shared" si="3852"/>
        <v>95162324.386374995</v>
      </c>
      <c r="E27405" s="5">
        <f t="shared" si="3853"/>
        <v>208437.9025</v>
      </c>
      <c r="F27405" s="5">
        <f t="shared" si="3854"/>
        <v>456.55</v>
      </c>
      <c r="G27405" s="5">
        <f t="shared" si="3846"/>
        <v>0</v>
      </c>
      <c r="H27405" s="5">
        <f t="shared" si="3847"/>
        <v>0</v>
      </c>
      <c r="I27405" s="5">
        <f t="shared" si="3848"/>
        <v>0</v>
      </c>
      <c r="J27405" s="5">
        <f t="shared" si="3849"/>
        <v>0</v>
      </c>
      <c r="K27405" s="5">
        <f t="shared" si="3850"/>
        <v>0</v>
      </c>
      <c r="L27405" s="5">
        <f t="shared" si="3851"/>
        <v>456.55</v>
      </c>
      <c r="M27405" s="5">
        <f>$K27405+'2.Time_constants_correction'!$H$11*(3*$G27405*$E27405+2*$H27405*$F27405+$I27405)</f>
        <v>0</v>
      </c>
      <c r="N27405" s="38">
        <f>$K27405+'2.Time_constants_correction'!$I$11*(3*$G27405*$E27405+2*$H27405*$F27405+$I27405)+'2.Time_constants_correction'!$I$13*(6*$G27405*$F27405+2*$H27405)</f>
        <v>0</v>
      </c>
      <c r="O27405" s="5">
        <f>$K27405+'2.Time_constants_correction'!$J$11*(3*$G27405*$E27405+2*$H27405*$F27405+$I27405)+'2.Time_constants_correction'!$J$13*(6*$G27405*$F27405+2*$H27405)+'2.Time_constants_correction'!$J$15*(6*$G27405)</f>
        <v>0</v>
      </c>
    </row>
    <row r="27406" spans="1:15" x14ac:dyDescent="0.4">
      <c r="A27406" s="5">
        <f>'2.Time_constants_correction'!B27410</f>
        <v>456.56666666666666</v>
      </c>
      <c r="B27406" s="5">
        <f>'2.Time_constants_correction'!F27410</f>
        <v>0</v>
      </c>
      <c r="D27406" s="5">
        <f t="shared" si="3852"/>
        <v>95172746.661962956</v>
      </c>
      <c r="E27406" s="5">
        <f t="shared" si="3853"/>
        <v>208453.1211111111</v>
      </c>
      <c r="F27406" s="5">
        <f t="shared" si="3854"/>
        <v>456.56666666666666</v>
      </c>
      <c r="G27406" s="5">
        <f t="shared" si="3846"/>
        <v>0</v>
      </c>
      <c r="H27406" s="5">
        <f t="shared" si="3847"/>
        <v>0</v>
      </c>
      <c r="I27406" s="5">
        <f t="shared" si="3848"/>
        <v>0</v>
      </c>
      <c r="J27406" s="5">
        <f t="shared" si="3849"/>
        <v>0</v>
      </c>
      <c r="K27406" s="5">
        <f t="shared" si="3850"/>
        <v>0</v>
      </c>
      <c r="L27406" s="5">
        <f t="shared" si="3851"/>
        <v>456.56666666666666</v>
      </c>
      <c r="M27406" s="5">
        <f>$K27406+'2.Time_constants_correction'!$H$11*(3*$G27406*$E27406+2*$H27406*$F27406+$I27406)</f>
        <v>0</v>
      </c>
      <c r="N27406" s="38">
        <f>$K27406+'2.Time_constants_correction'!$I$11*(3*$G27406*$E27406+2*$H27406*$F27406+$I27406)+'2.Time_constants_correction'!$I$13*(6*$G27406*$F27406+2*$H27406)</f>
        <v>0</v>
      </c>
      <c r="O27406" s="5">
        <f>$K27406+'2.Time_constants_correction'!$J$11*(3*$G27406*$E27406+2*$H27406*$F27406+$I27406)+'2.Time_constants_correction'!$J$13*(6*$G27406*$F27406+2*$H27406)+'2.Time_constants_correction'!$J$15*(6*$G27406)</f>
        <v>0</v>
      </c>
    </row>
    <row r="27407" spans="1:15" x14ac:dyDescent="0.4">
      <c r="A27407" s="5">
        <f>'2.Time_constants_correction'!B27411</f>
        <v>456.58333333333331</v>
      </c>
      <c r="B27407" s="5">
        <f>'2.Time_constants_correction'!F27411</f>
        <v>0</v>
      </c>
      <c r="D27407" s="5">
        <f t="shared" si="3852"/>
        <v>95183169.698495358</v>
      </c>
      <c r="E27407" s="5">
        <f t="shared" si="3853"/>
        <v>208468.34027777775</v>
      </c>
      <c r="F27407" s="5">
        <f t="shared" si="3854"/>
        <v>456.58333333333331</v>
      </c>
      <c r="G27407" s="5">
        <f t="shared" si="3846"/>
        <v>0</v>
      </c>
      <c r="H27407" s="5">
        <f t="shared" si="3847"/>
        <v>0</v>
      </c>
      <c r="I27407" s="5">
        <f t="shared" si="3848"/>
        <v>0</v>
      </c>
      <c r="J27407" s="5">
        <f t="shared" si="3849"/>
        <v>0</v>
      </c>
      <c r="K27407" s="5">
        <f t="shared" si="3850"/>
        <v>0</v>
      </c>
      <c r="L27407" s="5">
        <f t="shared" si="3851"/>
        <v>456.58333333333331</v>
      </c>
      <c r="M27407" s="5">
        <f>$K27407+'2.Time_constants_correction'!$H$11*(3*$G27407*$E27407+2*$H27407*$F27407+$I27407)</f>
        <v>0</v>
      </c>
      <c r="N27407" s="38">
        <f>$K27407+'2.Time_constants_correction'!$I$11*(3*$G27407*$E27407+2*$H27407*$F27407+$I27407)+'2.Time_constants_correction'!$I$13*(6*$G27407*$F27407+2*$H27407)</f>
        <v>0</v>
      </c>
      <c r="O27407" s="5">
        <f>$K27407+'2.Time_constants_correction'!$J$11*(3*$G27407*$E27407+2*$H27407*$F27407+$I27407)+'2.Time_constants_correction'!$J$13*(6*$G27407*$F27407+2*$H27407)+'2.Time_constants_correction'!$J$15*(6*$G27407)</f>
        <v>0</v>
      </c>
    </row>
    <row r="27408" spans="1:15" x14ac:dyDescent="0.4">
      <c r="A27408" s="5">
        <f>'2.Time_constants_correction'!B27412</f>
        <v>456.6</v>
      </c>
      <c r="B27408" s="5">
        <f>'2.Time_constants_correction'!F27412</f>
        <v>0</v>
      </c>
      <c r="D27408" s="5">
        <f t="shared" si="3852"/>
        <v>95193593.496000022</v>
      </c>
      <c r="E27408" s="5">
        <f t="shared" si="3853"/>
        <v>208483.56000000003</v>
      </c>
      <c r="F27408" s="5">
        <f t="shared" si="3854"/>
        <v>456.6</v>
      </c>
      <c r="G27408" s="5">
        <f t="shared" si="3846"/>
        <v>0</v>
      </c>
      <c r="H27408" s="5">
        <f t="shared" si="3847"/>
        <v>0</v>
      </c>
      <c r="I27408" s="5">
        <f t="shared" si="3848"/>
        <v>0</v>
      </c>
      <c r="J27408" s="5">
        <f t="shared" si="3849"/>
        <v>0</v>
      </c>
      <c r="K27408" s="5">
        <f t="shared" si="3850"/>
        <v>0</v>
      </c>
      <c r="L27408" s="5">
        <f t="shared" si="3851"/>
        <v>456.6</v>
      </c>
      <c r="M27408" s="5">
        <f>$K27408+'2.Time_constants_correction'!$H$11*(3*$G27408*$E27408+2*$H27408*$F27408+$I27408)</f>
        <v>0</v>
      </c>
      <c r="N27408" s="38">
        <f>$K27408+'2.Time_constants_correction'!$I$11*(3*$G27408*$E27408+2*$H27408*$F27408+$I27408)+'2.Time_constants_correction'!$I$13*(6*$G27408*$F27408+2*$H27408)</f>
        <v>0</v>
      </c>
      <c r="O27408" s="5">
        <f>$K27408+'2.Time_constants_correction'!$J$11*(3*$G27408*$E27408+2*$H27408*$F27408+$I27408)+'2.Time_constants_correction'!$J$13*(6*$G27408*$F27408+2*$H27408)+'2.Time_constants_correction'!$J$15*(6*$G27408)</f>
        <v>0</v>
      </c>
    </row>
    <row r="27409" spans="1:15" x14ac:dyDescent="0.4">
      <c r="A27409" s="5">
        <f>'2.Time_constants_correction'!B27413</f>
        <v>456.61666666666667</v>
      </c>
      <c r="B27409" s="5">
        <f>'2.Time_constants_correction'!F27413</f>
        <v>0</v>
      </c>
      <c r="D27409" s="5">
        <f t="shared" si="3852"/>
        <v>95204018.054504633</v>
      </c>
      <c r="E27409" s="5">
        <f t="shared" si="3853"/>
        <v>208498.78027777778</v>
      </c>
      <c r="F27409" s="5">
        <f t="shared" si="3854"/>
        <v>456.61666666666667</v>
      </c>
      <c r="G27409" s="5">
        <f t="shared" si="3846"/>
        <v>0</v>
      </c>
      <c r="H27409" s="5">
        <f t="shared" si="3847"/>
        <v>0</v>
      </c>
      <c r="I27409" s="5">
        <f t="shared" si="3848"/>
        <v>0</v>
      </c>
      <c r="J27409" s="5">
        <f t="shared" si="3849"/>
        <v>0</v>
      </c>
      <c r="K27409" s="5">
        <f t="shared" si="3850"/>
        <v>0</v>
      </c>
      <c r="L27409" s="5">
        <f t="shared" si="3851"/>
        <v>456.61666666666667</v>
      </c>
      <c r="M27409" s="5">
        <f>$K27409+'2.Time_constants_correction'!$H$11*(3*$G27409*$E27409+2*$H27409*$F27409+$I27409)</f>
        <v>0</v>
      </c>
      <c r="N27409" s="38">
        <f>$K27409+'2.Time_constants_correction'!$I$11*(3*$G27409*$E27409+2*$H27409*$F27409+$I27409)+'2.Time_constants_correction'!$I$13*(6*$G27409*$F27409+2*$H27409)</f>
        <v>0</v>
      </c>
      <c r="O27409" s="5">
        <f>$K27409+'2.Time_constants_correction'!$J$11*(3*$G27409*$E27409+2*$H27409*$F27409+$I27409)+'2.Time_constants_correction'!$J$13*(6*$G27409*$F27409+2*$H27409)+'2.Time_constants_correction'!$J$15*(6*$G27409)</f>
        <v>0</v>
      </c>
    </row>
    <row r="27410" spans="1:15" x14ac:dyDescent="0.4">
      <c r="A27410" s="5">
        <f>'2.Time_constants_correction'!B27414</f>
        <v>456.63333333333333</v>
      </c>
      <c r="B27410" s="5">
        <f>'2.Time_constants_correction'!F27414</f>
        <v>0</v>
      </c>
      <c r="D27410" s="5">
        <f t="shared" si="3852"/>
        <v>95214443.374037027</v>
      </c>
      <c r="E27410" s="5">
        <f t="shared" si="3853"/>
        <v>208514.00111111111</v>
      </c>
      <c r="F27410" s="5">
        <f t="shared" si="3854"/>
        <v>456.63333333333333</v>
      </c>
      <c r="G27410" s="5">
        <f t="shared" ref="G27410:G27473" si="3855">INDEX(LINEST(B27405:B27416,D27405:F27416),3)</f>
        <v>0</v>
      </c>
      <c r="H27410" s="5">
        <f t="shared" ref="H27410:H27473" si="3856">INDEX(LINEST(B27405:B27416,D27405:F27416),2)</f>
        <v>0</v>
      </c>
      <c r="I27410" s="5">
        <f t="shared" ref="I27410:I27473" si="3857">INDEX(LINEST(B27405:B27416,D27405:F27416),1)</f>
        <v>0</v>
      </c>
      <c r="J27410" s="5">
        <f t="shared" ref="J27410:J27473" si="3858">INDEX(LINEST(B27405:B27416,D27405:F27416),4)</f>
        <v>0</v>
      </c>
      <c r="K27410" s="5">
        <f t="shared" ref="K27410:K27473" si="3859">G27410*$D27410+H27410*$E27410+I27410*$F27410+J27410</f>
        <v>0</v>
      </c>
      <c r="L27410" s="5">
        <f t="shared" ref="L27410:L27473" si="3860">F27410</f>
        <v>456.63333333333333</v>
      </c>
      <c r="M27410" s="5">
        <f>$K27410+'2.Time_constants_correction'!$H$11*(3*$G27410*$E27410+2*$H27410*$F27410+$I27410)</f>
        <v>0</v>
      </c>
      <c r="N27410" s="38">
        <f>$K27410+'2.Time_constants_correction'!$I$11*(3*$G27410*$E27410+2*$H27410*$F27410+$I27410)+'2.Time_constants_correction'!$I$13*(6*$G27410*$F27410+2*$H27410)</f>
        <v>0</v>
      </c>
      <c r="O27410" s="5">
        <f>$K27410+'2.Time_constants_correction'!$J$11*(3*$G27410*$E27410+2*$H27410*$F27410+$I27410)+'2.Time_constants_correction'!$J$13*(6*$G27410*$F27410+2*$H27410)+'2.Time_constants_correction'!$J$15*(6*$G27410)</f>
        <v>0</v>
      </c>
    </row>
    <row r="27411" spans="1:15" x14ac:dyDescent="0.4">
      <c r="A27411" s="5">
        <f>'2.Time_constants_correction'!B27415</f>
        <v>456.65</v>
      </c>
      <c r="B27411" s="5">
        <f>'2.Time_constants_correction'!F27415</f>
        <v>0</v>
      </c>
      <c r="D27411" s="5">
        <f t="shared" si="3852"/>
        <v>95224869.454624981</v>
      </c>
      <c r="E27411" s="5">
        <f t="shared" si="3853"/>
        <v>208529.22249999997</v>
      </c>
      <c r="F27411" s="5">
        <f t="shared" si="3854"/>
        <v>456.65</v>
      </c>
      <c r="G27411" s="5">
        <f t="shared" si="3855"/>
        <v>0</v>
      </c>
      <c r="H27411" s="5">
        <f t="shared" si="3856"/>
        <v>0</v>
      </c>
      <c r="I27411" s="5">
        <f t="shared" si="3857"/>
        <v>0</v>
      </c>
      <c r="J27411" s="5">
        <f t="shared" si="3858"/>
        <v>0</v>
      </c>
      <c r="K27411" s="5">
        <f t="shared" si="3859"/>
        <v>0</v>
      </c>
      <c r="L27411" s="5">
        <f t="shared" si="3860"/>
        <v>456.65</v>
      </c>
      <c r="M27411" s="5">
        <f>$K27411+'2.Time_constants_correction'!$H$11*(3*$G27411*$E27411+2*$H27411*$F27411+$I27411)</f>
        <v>0</v>
      </c>
      <c r="N27411" s="38">
        <f>$K27411+'2.Time_constants_correction'!$I$11*(3*$G27411*$E27411+2*$H27411*$F27411+$I27411)+'2.Time_constants_correction'!$I$13*(6*$G27411*$F27411+2*$H27411)</f>
        <v>0</v>
      </c>
      <c r="O27411" s="5">
        <f>$K27411+'2.Time_constants_correction'!$J$11*(3*$G27411*$E27411+2*$H27411*$F27411+$I27411)+'2.Time_constants_correction'!$J$13*(6*$G27411*$F27411+2*$H27411)+'2.Time_constants_correction'!$J$15*(6*$G27411)</f>
        <v>0</v>
      </c>
    </row>
    <row r="27412" spans="1:15" x14ac:dyDescent="0.4">
      <c r="A27412" s="5">
        <f>'2.Time_constants_correction'!B27416</f>
        <v>456.66666666666669</v>
      </c>
      <c r="B27412" s="5">
        <f>'2.Time_constants_correction'!F27416</f>
        <v>0</v>
      </c>
      <c r="D27412" s="5">
        <f t="shared" si="3852"/>
        <v>95235296.296296313</v>
      </c>
      <c r="E27412" s="5">
        <f t="shared" si="3853"/>
        <v>208544.44444444447</v>
      </c>
      <c r="F27412" s="5">
        <f t="shared" si="3854"/>
        <v>456.66666666666669</v>
      </c>
      <c r="G27412" s="5">
        <f t="shared" si="3855"/>
        <v>0</v>
      </c>
      <c r="H27412" s="5">
        <f t="shared" si="3856"/>
        <v>0</v>
      </c>
      <c r="I27412" s="5">
        <f t="shared" si="3857"/>
        <v>0</v>
      </c>
      <c r="J27412" s="5">
        <f t="shared" si="3858"/>
        <v>0</v>
      </c>
      <c r="K27412" s="5">
        <f t="shared" si="3859"/>
        <v>0</v>
      </c>
      <c r="L27412" s="5">
        <f t="shared" si="3860"/>
        <v>456.66666666666669</v>
      </c>
      <c r="M27412" s="5">
        <f>$K27412+'2.Time_constants_correction'!$H$11*(3*$G27412*$E27412+2*$H27412*$F27412+$I27412)</f>
        <v>0</v>
      </c>
      <c r="N27412" s="38">
        <f>$K27412+'2.Time_constants_correction'!$I$11*(3*$G27412*$E27412+2*$H27412*$F27412+$I27412)+'2.Time_constants_correction'!$I$13*(6*$G27412*$F27412+2*$H27412)</f>
        <v>0</v>
      </c>
      <c r="O27412" s="5">
        <f>$K27412+'2.Time_constants_correction'!$J$11*(3*$G27412*$E27412+2*$H27412*$F27412+$I27412)+'2.Time_constants_correction'!$J$13*(6*$G27412*$F27412+2*$H27412)+'2.Time_constants_correction'!$J$15*(6*$G27412)</f>
        <v>0</v>
      </c>
    </row>
    <row r="27413" spans="1:15" x14ac:dyDescent="0.4">
      <c r="A27413" s="5">
        <f>'2.Time_constants_correction'!B27417</f>
        <v>456.68333333333334</v>
      </c>
      <c r="B27413" s="5">
        <f>'2.Time_constants_correction'!F27417</f>
        <v>0</v>
      </c>
      <c r="D27413" s="5">
        <f t="shared" si="3852"/>
        <v>95245723.899078697</v>
      </c>
      <c r="E27413" s="5">
        <f t="shared" si="3853"/>
        <v>208559.66694444444</v>
      </c>
      <c r="F27413" s="5">
        <f t="shared" si="3854"/>
        <v>456.68333333333334</v>
      </c>
      <c r="G27413" s="5">
        <f t="shared" si="3855"/>
        <v>0</v>
      </c>
      <c r="H27413" s="5">
        <f t="shared" si="3856"/>
        <v>0</v>
      </c>
      <c r="I27413" s="5">
        <f t="shared" si="3857"/>
        <v>0</v>
      </c>
      <c r="J27413" s="5">
        <f t="shared" si="3858"/>
        <v>0</v>
      </c>
      <c r="K27413" s="5">
        <f t="shared" si="3859"/>
        <v>0</v>
      </c>
      <c r="L27413" s="5">
        <f t="shared" si="3860"/>
        <v>456.68333333333334</v>
      </c>
      <c r="M27413" s="5">
        <f>$K27413+'2.Time_constants_correction'!$H$11*(3*$G27413*$E27413+2*$H27413*$F27413+$I27413)</f>
        <v>0</v>
      </c>
      <c r="N27413" s="38">
        <f>$K27413+'2.Time_constants_correction'!$I$11*(3*$G27413*$E27413+2*$H27413*$F27413+$I27413)+'2.Time_constants_correction'!$I$13*(6*$G27413*$F27413+2*$H27413)</f>
        <v>0</v>
      </c>
      <c r="O27413" s="5">
        <f>$K27413+'2.Time_constants_correction'!$J$11*(3*$G27413*$E27413+2*$H27413*$F27413+$I27413)+'2.Time_constants_correction'!$J$13*(6*$G27413*$F27413+2*$H27413)+'2.Time_constants_correction'!$J$15*(6*$G27413)</f>
        <v>0</v>
      </c>
    </row>
    <row r="27414" spans="1:15" x14ac:dyDescent="0.4">
      <c r="A27414" s="5">
        <f>'2.Time_constants_correction'!B27418</f>
        <v>456.7</v>
      </c>
      <c r="B27414" s="5">
        <f>'2.Time_constants_correction'!F27418</f>
        <v>0</v>
      </c>
      <c r="D27414" s="5">
        <f t="shared" si="3852"/>
        <v>95256152.262999997</v>
      </c>
      <c r="E27414" s="5">
        <f t="shared" si="3853"/>
        <v>208574.88999999998</v>
      </c>
      <c r="F27414" s="5">
        <f t="shared" si="3854"/>
        <v>456.7</v>
      </c>
      <c r="G27414" s="5">
        <f t="shared" si="3855"/>
        <v>0</v>
      </c>
      <c r="H27414" s="5">
        <f t="shared" si="3856"/>
        <v>0</v>
      </c>
      <c r="I27414" s="5">
        <f t="shared" si="3857"/>
        <v>0</v>
      </c>
      <c r="J27414" s="5">
        <f t="shared" si="3858"/>
        <v>0</v>
      </c>
      <c r="K27414" s="5">
        <f t="shared" si="3859"/>
        <v>0</v>
      </c>
      <c r="L27414" s="5">
        <f t="shared" si="3860"/>
        <v>456.7</v>
      </c>
      <c r="M27414" s="5">
        <f>$K27414+'2.Time_constants_correction'!$H$11*(3*$G27414*$E27414+2*$H27414*$F27414+$I27414)</f>
        <v>0</v>
      </c>
      <c r="N27414" s="38">
        <f>$K27414+'2.Time_constants_correction'!$I$11*(3*$G27414*$E27414+2*$H27414*$F27414+$I27414)+'2.Time_constants_correction'!$I$13*(6*$G27414*$F27414+2*$H27414)</f>
        <v>0</v>
      </c>
      <c r="O27414" s="5">
        <f>$K27414+'2.Time_constants_correction'!$J$11*(3*$G27414*$E27414+2*$H27414*$F27414+$I27414)+'2.Time_constants_correction'!$J$13*(6*$G27414*$F27414+2*$H27414)+'2.Time_constants_correction'!$J$15*(6*$G27414)</f>
        <v>0</v>
      </c>
    </row>
    <row r="27415" spans="1:15" x14ac:dyDescent="0.4">
      <c r="A27415" s="5">
        <f>'2.Time_constants_correction'!B27419</f>
        <v>456.71666666666664</v>
      </c>
      <c r="B27415" s="5">
        <f>'2.Time_constants_correction'!F27419</f>
        <v>0</v>
      </c>
      <c r="D27415" s="5">
        <f t="shared" si="3852"/>
        <v>95266581.388087958</v>
      </c>
      <c r="E27415" s="5">
        <f t="shared" si="3853"/>
        <v>208590.1136111111</v>
      </c>
      <c r="F27415" s="5">
        <f t="shared" si="3854"/>
        <v>456.71666666666664</v>
      </c>
      <c r="G27415" s="5">
        <f t="shared" si="3855"/>
        <v>0</v>
      </c>
      <c r="H27415" s="5">
        <f t="shared" si="3856"/>
        <v>0</v>
      </c>
      <c r="I27415" s="5">
        <f t="shared" si="3857"/>
        <v>0</v>
      </c>
      <c r="J27415" s="5">
        <f t="shared" si="3858"/>
        <v>0</v>
      </c>
      <c r="K27415" s="5">
        <f t="shared" si="3859"/>
        <v>0</v>
      </c>
      <c r="L27415" s="5">
        <f t="shared" si="3860"/>
        <v>456.71666666666664</v>
      </c>
      <c r="M27415" s="5">
        <f>$K27415+'2.Time_constants_correction'!$H$11*(3*$G27415*$E27415+2*$H27415*$F27415+$I27415)</f>
        <v>0</v>
      </c>
      <c r="N27415" s="38">
        <f>$K27415+'2.Time_constants_correction'!$I$11*(3*$G27415*$E27415+2*$H27415*$F27415+$I27415)+'2.Time_constants_correction'!$I$13*(6*$G27415*$F27415+2*$H27415)</f>
        <v>0</v>
      </c>
      <c r="O27415" s="5">
        <f>$K27415+'2.Time_constants_correction'!$J$11*(3*$G27415*$E27415+2*$H27415*$F27415+$I27415)+'2.Time_constants_correction'!$J$13*(6*$G27415*$F27415+2*$H27415)+'2.Time_constants_correction'!$J$15*(6*$G27415)</f>
        <v>0</v>
      </c>
    </row>
    <row r="27416" spans="1:15" x14ac:dyDescent="0.4">
      <c r="A27416" s="5">
        <f>'2.Time_constants_correction'!B27420</f>
        <v>456.73333333333335</v>
      </c>
      <c r="B27416" s="5">
        <f>'2.Time_constants_correction'!F27420</f>
        <v>0</v>
      </c>
      <c r="D27416" s="5">
        <f t="shared" si="3852"/>
        <v>95277011.274370372</v>
      </c>
      <c r="E27416" s="5">
        <f t="shared" si="3853"/>
        <v>208605.33777777778</v>
      </c>
      <c r="F27416" s="5">
        <f t="shared" si="3854"/>
        <v>456.73333333333335</v>
      </c>
      <c r="G27416" s="5">
        <f t="shared" si="3855"/>
        <v>0</v>
      </c>
      <c r="H27416" s="5">
        <f t="shared" si="3856"/>
        <v>0</v>
      </c>
      <c r="I27416" s="5">
        <f t="shared" si="3857"/>
        <v>0</v>
      </c>
      <c r="J27416" s="5">
        <f t="shared" si="3858"/>
        <v>0</v>
      </c>
      <c r="K27416" s="5">
        <f t="shared" si="3859"/>
        <v>0</v>
      </c>
      <c r="L27416" s="5">
        <f t="shared" si="3860"/>
        <v>456.73333333333335</v>
      </c>
      <c r="M27416" s="5">
        <f>$K27416+'2.Time_constants_correction'!$H$11*(3*$G27416*$E27416+2*$H27416*$F27416+$I27416)</f>
        <v>0</v>
      </c>
      <c r="N27416" s="38">
        <f>$K27416+'2.Time_constants_correction'!$I$11*(3*$G27416*$E27416+2*$H27416*$F27416+$I27416)+'2.Time_constants_correction'!$I$13*(6*$G27416*$F27416+2*$H27416)</f>
        <v>0</v>
      </c>
      <c r="O27416" s="5">
        <f>$K27416+'2.Time_constants_correction'!$J$11*(3*$G27416*$E27416+2*$H27416*$F27416+$I27416)+'2.Time_constants_correction'!$J$13*(6*$G27416*$F27416+2*$H27416)+'2.Time_constants_correction'!$J$15*(6*$G27416)</f>
        <v>0</v>
      </c>
    </row>
    <row r="27417" spans="1:15" x14ac:dyDescent="0.4">
      <c r="A27417" s="5">
        <f>'2.Time_constants_correction'!B27421</f>
        <v>456.75</v>
      </c>
      <c r="B27417" s="5">
        <f>'2.Time_constants_correction'!F27421</f>
        <v>0</v>
      </c>
      <c r="D27417" s="5">
        <f t="shared" si="3852"/>
        <v>95287441.921875</v>
      </c>
      <c r="E27417" s="5">
        <f t="shared" si="3853"/>
        <v>208620.5625</v>
      </c>
      <c r="F27417" s="5">
        <f t="shared" si="3854"/>
        <v>456.75</v>
      </c>
      <c r="G27417" s="5">
        <f t="shared" si="3855"/>
        <v>0</v>
      </c>
      <c r="H27417" s="5">
        <f t="shared" si="3856"/>
        <v>0</v>
      </c>
      <c r="I27417" s="5">
        <f t="shared" si="3857"/>
        <v>0</v>
      </c>
      <c r="J27417" s="5">
        <f t="shared" si="3858"/>
        <v>0</v>
      </c>
      <c r="K27417" s="5">
        <f t="shared" si="3859"/>
        <v>0</v>
      </c>
      <c r="L27417" s="5">
        <f t="shared" si="3860"/>
        <v>456.75</v>
      </c>
      <c r="M27417" s="5">
        <f>$K27417+'2.Time_constants_correction'!$H$11*(3*$G27417*$E27417+2*$H27417*$F27417+$I27417)</f>
        <v>0</v>
      </c>
      <c r="N27417" s="38">
        <f>$K27417+'2.Time_constants_correction'!$I$11*(3*$G27417*$E27417+2*$H27417*$F27417+$I27417)+'2.Time_constants_correction'!$I$13*(6*$G27417*$F27417+2*$H27417)</f>
        <v>0</v>
      </c>
      <c r="O27417" s="5">
        <f>$K27417+'2.Time_constants_correction'!$J$11*(3*$G27417*$E27417+2*$H27417*$F27417+$I27417)+'2.Time_constants_correction'!$J$13*(6*$G27417*$F27417+2*$H27417)+'2.Time_constants_correction'!$J$15*(6*$G27417)</f>
        <v>0</v>
      </c>
    </row>
    <row r="27418" spans="1:15" x14ac:dyDescent="0.4">
      <c r="A27418" s="5">
        <f>'2.Time_constants_correction'!B27422</f>
        <v>456.76666666666665</v>
      </c>
      <c r="B27418" s="5">
        <f>'2.Time_constants_correction'!F27422</f>
        <v>0</v>
      </c>
      <c r="D27418" s="5">
        <f t="shared" si="3852"/>
        <v>95297873.330629617</v>
      </c>
      <c r="E27418" s="5">
        <f t="shared" si="3853"/>
        <v>208635.78777777776</v>
      </c>
      <c r="F27418" s="5">
        <f t="shared" si="3854"/>
        <v>456.76666666666665</v>
      </c>
      <c r="G27418" s="5">
        <f t="shared" si="3855"/>
        <v>0</v>
      </c>
      <c r="H27418" s="5">
        <f t="shared" si="3856"/>
        <v>0</v>
      </c>
      <c r="I27418" s="5">
        <f t="shared" si="3857"/>
        <v>0</v>
      </c>
      <c r="J27418" s="5">
        <f t="shared" si="3858"/>
        <v>0</v>
      </c>
      <c r="K27418" s="5">
        <f t="shared" si="3859"/>
        <v>0</v>
      </c>
      <c r="L27418" s="5">
        <f t="shared" si="3860"/>
        <v>456.76666666666665</v>
      </c>
      <c r="M27418" s="5">
        <f>$K27418+'2.Time_constants_correction'!$H$11*(3*$G27418*$E27418+2*$H27418*$F27418+$I27418)</f>
        <v>0</v>
      </c>
      <c r="N27418" s="38">
        <f>$K27418+'2.Time_constants_correction'!$I$11*(3*$G27418*$E27418+2*$H27418*$F27418+$I27418)+'2.Time_constants_correction'!$I$13*(6*$G27418*$F27418+2*$H27418)</f>
        <v>0</v>
      </c>
      <c r="O27418" s="5">
        <f>$K27418+'2.Time_constants_correction'!$J$11*(3*$G27418*$E27418+2*$H27418*$F27418+$I27418)+'2.Time_constants_correction'!$J$13*(6*$G27418*$F27418+2*$H27418)+'2.Time_constants_correction'!$J$15*(6*$G27418)</f>
        <v>0</v>
      </c>
    </row>
    <row r="27419" spans="1:15" x14ac:dyDescent="0.4">
      <c r="A27419" s="5">
        <f>'2.Time_constants_correction'!B27423</f>
        <v>456.78333333333336</v>
      </c>
      <c r="B27419" s="5">
        <f>'2.Time_constants_correction'!F27423</f>
        <v>0</v>
      </c>
      <c r="D27419" s="5">
        <f t="shared" si="3852"/>
        <v>95308305.500662059</v>
      </c>
      <c r="E27419" s="5">
        <f t="shared" si="3853"/>
        <v>208651.01361111115</v>
      </c>
      <c r="F27419" s="5">
        <f t="shared" si="3854"/>
        <v>456.78333333333336</v>
      </c>
      <c r="G27419" s="5">
        <f t="shared" si="3855"/>
        <v>0</v>
      </c>
      <c r="H27419" s="5">
        <f t="shared" si="3856"/>
        <v>0</v>
      </c>
      <c r="I27419" s="5">
        <f t="shared" si="3857"/>
        <v>0</v>
      </c>
      <c r="J27419" s="5">
        <f t="shared" si="3858"/>
        <v>0</v>
      </c>
      <c r="K27419" s="5">
        <f t="shared" si="3859"/>
        <v>0</v>
      </c>
      <c r="L27419" s="5">
        <f t="shared" si="3860"/>
        <v>456.78333333333336</v>
      </c>
      <c r="M27419" s="5">
        <f>$K27419+'2.Time_constants_correction'!$H$11*(3*$G27419*$E27419+2*$H27419*$F27419+$I27419)</f>
        <v>0</v>
      </c>
      <c r="N27419" s="38">
        <f>$K27419+'2.Time_constants_correction'!$I$11*(3*$G27419*$E27419+2*$H27419*$F27419+$I27419)+'2.Time_constants_correction'!$I$13*(6*$G27419*$F27419+2*$H27419)</f>
        <v>0</v>
      </c>
      <c r="O27419" s="5">
        <f>$K27419+'2.Time_constants_correction'!$J$11*(3*$G27419*$E27419+2*$H27419*$F27419+$I27419)+'2.Time_constants_correction'!$J$13*(6*$G27419*$F27419+2*$H27419)+'2.Time_constants_correction'!$J$15*(6*$G27419)</f>
        <v>0</v>
      </c>
    </row>
    <row r="27420" spans="1:15" x14ac:dyDescent="0.4">
      <c r="A27420" s="5">
        <f>'2.Time_constants_correction'!B27424</f>
        <v>456.8</v>
      </c>
      <c r="B27420" s="5">
        <f>'2.Time_constants_correction'!F27424</f>
        <v>0</v>
      </c>
      <c r="D27420" s="5">
        <f t="shared" si="3852"/>
        <v>95318738.432000011</v>
      </c>
      <c r="E27420" s="5">
        <f t="shared" si="3853"/>
        <v>208666.24000000002</v>
      </c>
      <c r="F27420" s="5">
        <f t="shared" si="3854"/>
        <v>456.8</v>
      </c>
      <c r="G27420" s="5">
        <f t="shared" si="3855"/>
        <v>0</v>
      </c>
      <c r="H27420" s="5">
        <f t="shared" si="3856"/>
        <v>0</v>
      </c>
      <c r="I27420" s="5">
        <f t="shared" si="3857"/>
        <v>0</v>
      </c>
      <c r="J27420" s="5">
        <f t="shared" si="3858"/>
        <v>0</v>
      </c>
      <c r="K27420" s="5">
        <f t="shared" si="3859"/>
        <v>0</v>
      </c>
      <c r="L27420" s="5">
        <f t="shared" si="3860"/>
        <v>456.8</v>
      </c>
      <c r="M27420" s="5">
        <f>$K27420+'2.Time_constants_correction'!$H$11*(3*$G27420*$E27420+2*$H27420*$F27420+$I27420)</f>
        <v>0</v>
      </c>
      <c r="N27420" s="38">
        <f>$K27420+'2.Time_constants_correction'!$I$11*(3*$G27420*$E27420+2*$H27420*$F27420+$I27420)+'2.Time_constants_correction'!$I$13*(6*$G27420*$F27420+2*$H27420)</f>
        <v>0</v>
      </c>
      <c r="O27420" s="5">
        <f>$K27420+'2.Time_constants_correction'!$J$11*(3*$G27420*$E27420+2*$H27420*$F27420+$I27420)+'2.Time_constants_correction'!$J$13*(6*$G27420*$F27420+2*$H27420)+'2.Time_constants_correction'!$J$15*(6*$G27420)</f>
        <v>0</v>
      </c>
    </row>
    <row r="27421" spans="1:15" x14ac:dyDescent="0.4">
      <c r="A27421" s="5">
        <f>'2.Time_constants_correction'!B27425</f>
        <v>456.81666666666666</v>
      </c>
      <c r="B27421" s="5">
        <f>'2.Time_constants_correction'!F27425</f>
        <v>0</v>
      </c>
      <c r="D27421" s="5">
        <f t="shared" si="3852"/>
        <v>95329172.124671295</v>
      </c>
      <c r="E27421" s="5">
        <f t="shared" si="3853"/>
        <v>208681.46694444443</v>
      </c>
      <c r="F27421" s="5">
        <f t="shared" si="3854"/>
        <v>456.81666666666666</v>
      </c>
      <c r="G27421" s="5">
        <f t="shared" si="3855"/>
        <v>0</v>
      </c>
      <c r="H27421" s="5">
        <f t="shared" si="3856"/>
        <v>0</v>
      </c>
      <c r="I27421" s="5">
        <f t="shared" si="3857"/>
        <v>0</v>
      </c>
      <c r="J27421" s="5">
        <f t="shared" si="3858"/>
        <v>0</v>
      </c>
      <c r="K27421" s="5">
        <f t="shared" si="3859"/>
        <v>0</v>
      </c>
      <c r="L27421" s="5">
        <f t="shared" si="3860"/>
        <v>456.81666666666666</v>
      </c>
      <c r="M27421" s="5">
        <f>$K27421+'2.Time_constants_correction'!$H$11*(3*$G27421*$E27421+2*$H27421*$F27421+$I27421)</f>
        <v>0</v>
      </c>
      <c r="N27421" s="38">
        <f>$K27421+'2.Time_constants_correction'!$I$11*(3*$G27421*$E27421+2*$H27421*$F27421+$I27421)+'2.Time_constants_correction'!$I$13*(6*$G27421*$F27421+2*$H27421)</f>
        <v>0</v>
      </c>
      <c r="O27421" s="5">
        <f>$K27421+'2.Time_constants_correction'!$J$11*(3*$G27421*$E27421+2*$H27421*$F27421+$I27421)+'2.Time_constants_correction'!$J$13*(6*$G27421*$F27421+2*$H27421)+'2.Time_constants_correction'!$J$15*(6*$G27421)</f>
        <v>0</v>
      </c>
    </row>
    <row r="27422" spans="1:15" x14ac:dyDescent="0.4">
      <c r="A27422" s="5">
        <f>'2.Time_constants_correction'!B27426</f>
        <v>456.83333333333331</v>
      </c>
      <c r="B27422" s="5">
        <f>'2.Time_constants_correction'!F27426</f>
        <v>0</v>
      </c>
      <c r="D27422" s="5">
        <f t="shared" si="3852"/>
        <v>95339606.578703701</v>
      </c>
      <c r="E27422" s="5">
        <f t="shared" si="3853"/>
        <v>208696.69444444444</v>
      </c>
      <c r="F27422" s="5">
        <f t="shared" si="3854"/>
        <v>456.83333333333331</v>
      </c>
      <c r="G27422" s="5">
        <f t="shared" si="3855"/>
        <v>0</v>
      </c>
      <c r="H27422" s="5">
        <f t="shared" si="3856"/>
        <v>0</v>
      </c>
      <c r="I27422" s="5">
        <f t="shared" si="3857"/>
        <v>0</v>
      </c>
      <c r="J27422" s="5">
        <f t="shared" si="3858"/>
        <v>0</v>
      </c>
      <c r="K27422" s="5">
        <f t="shared" si="3859"/>
        <v>0</v>
      </c>
      <c r="L27422" s="5">
        <f t="shared" si="3860"/>
        <v>456.83333333333331</v>
      </c>
      <c r="M27422" s="5">
        <f>$K27422+'2.Time_constants_correction'!$H$11*(3*$G27422*$E27422+2*$H27422*$F27422+$I27422)</f>
        <v>0</v>
      </c>
      <c r="N27422" s="38">
        <f>$K27422+'2.Time_constants_correction'!$I$11*(3*$G27422*$E27422+2*$H27422*$F27422+$I27422)+'2.Time_constants_correction'!$I$13*(6*$G27422*$F27422+2*$H27422)</f>
        <v>0</v>
      </c>
      <c r="O27422" s="5">
        <f>$K27422+'2.Time_constants_correction'!$J$11*(3*$G27422*$E27422+2*$H27422*$F27422+$I27422)+'2.Time_constants_correction'!$J$13*(6*$G27422*$F27422+2*$H27422)+'2.Time_constants_correction'!$J$15*(6*$G27422)</f>
        <v>0</v>
      </c>
    </row>
    <row r="27423" spans="1:15" x14ac:dyDescent="0.4">
      <c r="A27423" s="5">
        <f>'2.Time_constants_correction'!B27427</f>
        <v>456.85</v>
      </c>
      <c r="B27423" s="5">
        <f>'2.Time_constants_correction'!F27427</f>
        <v>0</v>
      </c>
      <c r="D27423" s="5">
        <f t="shared" si="3852"/>
        <v>95350041.794125006</v>
      </c>
      <c r="E27423" s="5">
        <f t="shared" si="3853"/>
        <v>208711.92250000002</v>
      </c>
      <c r="F27423" s="5">
        <f t="shared" si="3854"/>
        <v>456.85</v>
      </c>
      <c r="G27423" s="5">
        <f t="shared" si="3855"/>
        <v>0</v>
      </c>
      <c r="H27423" s="5">
        <f t="shared" si="3856"/>
        <v>0</v>
      </c>
      <c r="I27423" s="5">
        <f t="shared" si="3857"/>
        <v>0</v>
      </c>
      <c r="J27423" s="5">
        <f t="shared" si="3858"/>
        <v>0</v>
      </c>
      <c r="K27423" s="5">
        <f t="shared" si="3859"/>
        <v>0</v>
      </c>
      <c r="L27423" s="5">
        <f t="shared" si="3860"/>
        <v>456.85</v>
      </c>
      <c r="M27423" s="5">
        <f>$K27423+'2.Time_constants_correction'!$H$11*(3*$G27423*$E27423+2*$H27423*$F27423+$I27423)</f>
        <v>0</v>
      </c>
      <c r="N27423" s="38">
        <f>$K27423+'2.Time_constants_correction'!$I$11*(3*$G27423*$E27423+2*$H27423*$F27423+$I27423)+'2.Time_constants_correction'!$I$13*(6*$G27423*$F27423+2*$H27423)</f>
        <v>0</v>
      </c>
      <c r="O27423" s="5">
        <f>$K27423+'2.Time_constants_correction'!$J$11*(3*$G27423*$E27423+2*$H27423*$F27423+$I27423)+'2.Time_constants_correction'!$J$13*(6*$G27423*$F27423+2*$H27423)+'2.Time_constants_correction'!$J$15*(6*$G27423)</f>
        <v>0</v>
      </c>
    </row>
    <row r="27424" spans="1:15" x14ac:dyDescent="0.4">
      <c r="A27424" s="5">
        <f>'2.Time_constants_correction'!B27428</f>
        <v>456.86666666666667</v>
      </c>
      <c r="B27424" s="5">
        <f>'2.Time_constants_correction'!F27428</f>
        <v>0</v>
      </c>
      <c r="D27424" s="5">
        <f t="shared" si="3852"/>
        <v>95360477.770962968</v>
      </c>
      <c r="E27424" s="5">
        <f t="shared" si="3853"/>
        <v>208727.15111111113</v>
      </c>
      <c r="F27424" s="5">
        <f t="shared" si="3854"/>
        <v>456.86666666666667</v>
      </c>
      <c r="G27424" s="5">
        <f t="shared" si="3855"/>
        <v>0</v>
      </c>
      <c r="H27424" s="5">
        <f t="shared" si="3856"/>
        <v>0</v>
      </c>
      <c r="I27424" s="5">
        <f t="shared" si="3857"/>
        <v>0</v>
      </c>
      <c r="J27424" s="5">
        <f t="shared" si="3858"/>
        <v>0</v>
      </c>
      <c r="K27424" s="5">
        <f t="shared" si="3859"/>
        <v>0</v>
      </c>
      <c r="L27424" s="5">
        <f t="shared" si="3860"/>
        <v>456.86666666666667</v>
      </c>
      <c r="M27424" s="5">
        <f>$K27424+'2.Time_constants_correction'!$H$11*(3*$G27424*$E27424+2*$H27424*$F27424+$I27424)</f>
        <v>0</v>
      </c>
      <c r="N27424" s="38">
        <f>$K27424+'2.Time_constants_correction'!$I$11*(3*$G27424*$E27424+2*$H27424*$F27424+$I27424)+'2.Time_constants_correction'!$I$13*(6*$G27424*$F27424+2*$H27424)</f>
        <v>0</v>
      </c>
      <c r="O27424" s="5">
        <f>$K27424+'2.Time_constants_correction'!$J$11*(3*$G27424*$E27424+2*$H27424*$F27424+$I27424)+'2.Time_constants_correction'!$J$13*(6*$G27424*$F27424+2*$H27424)+'2.Time_constants_correction'!$J$15*(6*$G27424)</f>
        <v>0</v>
      </c>
    </row>
    <row r="27425" spans="1:15" x14ac:dyDescent="0.4">
      <c r="A27425" s="5">
        <f>'2.Time_constants_correction'!B27429</f>
        <v>456.88333333333333</v>
      </c>
      <c r="B27425" s="5">
        <f>'2.Time_constants_correction'!F27429</f>
        <v>0</v>
      </c>
      <c r="D27425" s="5">
        <f t="shared" si="3852"/>
        <v>95370914.509245366</v>
      </c>
      <c r="E27425" s="5">
        <f t="shared" si="3853"/>
        <v>208742.38027777776</v>
      </c>
      <c r="F27425" s="5">
        <f t="shared" si="3854"/>
        <v>456.88333333333333</v>
      </c>
      <c r="G27425" s="5">
        <f t="shared" si="3855"/>
        <v>0</v>
      </c>
      <c r="H27425" s="5">
        <f t="shared" si="3856"/>
        <v>0</v>
      </c>
      <c r="I27425" s="5">
        <f t="shared" si="3857"/>
        <v>0</v>
      </c>
      <c r="J27425" s="5">
        <f t="shared" si="3858"/>
        <v>0</v>
      </c>
      <c r="K27425" s="5">
        <f t="shared" si="3859"/>
        <v>0</v>
      </c>
      <c r="L27425" s="5">
        <f t="shared" si="3860"/>
        <v>456.88333333333333</v>
      </c>
      <c r="M27425" s="5">
        <f>$K27425+'2.Time_constants_correction'!$H$11*(3*$G27425*$E27425+2*$H27425*$F27425+$I27425)</f>
        <v>0</v>
      </c>
      <c r="N27425" s="38">
        <f>$K27425+'2.Time_constants_correction'!$I$11*(3*$G27425*$E27425+2*$H27425*$F27425+$I27425)+'2.Time_constants_correction'!$I$13*(6*$G27425*$F27425+2*$H27425)</f>
        <v>0</v>
      </c>
      <c r="O27425" s="5">
        <f>$K27425+'2.Time_constants_correction'!$J$11*(3*$G27425*$E27425+2*$H27425*$F27425+$I27425)+'2.Time_constants_correction'!$J$13*(6*$G27425*$F27425+2*$H27425)+'2.Time_constants_correction'!$J$15*(6*$G27425)</f>
        <v>0</v>
      </c>
    </row>
    <row r="27426" spans="1:15" x14ac:dyDescent="0.4">
      <c r="A27426" s="5">
        <f>'2.Time_constants_correction'!B27430</f>
        <v>456.9</v>
      </c>
      <c r="B27426" s="5">
        <f>'2.Time_constants_correction'!F27430</f>
        <v>0</v>
      </c>
      <c r="D27426" s="5">
        <f t="shared" si="3852"/>
        <v>95381352.008999988</v>
      </c>
      <c r="E27426" s="5">
        <f t="shared" si="3853"/>
        <v>208757.61</v>
      </c>
      <c r="F27426" s="5">
        <f t="shared" si="3854"/>
        <v>456.9</v>
      </c>
      <c r="G27426" s="5">
        <f t="shared" si="3855"/>
        <v>0</v>
      </c>
      <c r="H27426" s="5">
        <f t="shared" si="3856"/>
        <v>0</v>
      </c>
      <c r="I27426" s="5">
        <f t="shared" si="3857"/>
        <v>0</v>
      </c>
      <c r="J27426" s="5">
        <f t="shared" si="3858"/>
        <v>0</v>
      </c>
      <c r="K27426" s="5">
        <f t="shared" si="3859"/>
        <v>0</v>
      </c>
      <c r="L27426" s="5">
        <f t="shared" si="3860"/>
        <v>456.9</v>
      </c>
      <c r="M27426" s="5">
        <f>$K27426+'2.Time_constants_correction'!$H$11*(3*$G27426*$E27426+2*$H27426*$F27426+$I27426)</f>
        <v>0</v>
      </c>
      <c r="N27426" s="38">
        <f>$K27426+'2.Time_constants_correction'!$I$11*(3*$G27426*$E27426+2*$H27426*$F27426+$I27426)+'2.Time_constants_correction'!$I$13*(6*$G27426*$F27426+2*$H27426)</f>
        <v>0</v>
      </c>
      <c r="O27426" s="5">
        <f>$K27426+'2.Time_constants_correction'!$J$11*(3*$G27426*$E27426+2*$H27426*$F27426+$I27426)+'2.Time_constants_correction'!$J$13*(6*$G27426*$F27426+2*$H27426)+'2.Time_constants_correction'!$J$15*(6*$G27426)</f>
        <v>0</v>
      </c>
    </row>
    <row r="27427" spans="1:15" x14ac:dyDescent="0.4">
      <c r="A27427" s="5">
        <f>'2.Time_constants_correction'!B27431</f>
        <v>456.91666666666669</v>
      </c>
      <c r="B27427" s="5">
        <f>'2.Time_constants_correction'!F27431</f>
        <v>0</v>
      </c>
      <c r="D27427" s="5">
        <f t="shared" si="3852"/>
        <v>95391790.270254642</v>
      </c>
      <c r="E27427" s="5">
        <f t="shared" si="3853"/>
        <v>208772.84027777778</v>
      </c>
      <c r="F27427" s="5">
        <f t="shared" si="3854"/>
        <v>456.91666666666669</v>
      </c>
      <c r="G27427" s="5">
        <f t="shared" si="3855"/>
        <v>0</v>
      </c>
      <c r="H27427" s="5">
        <f t="shared" si="3856"/>
        <v>0</v>
      </c>
      <c r="I27427" s="5">
        <f t="shared" si="3857"/>
        <v>0</v>
      </c>
      <c r="J27427" s="5">
        <f t="shared" si="3858"/>
        <v>0</v>
      </c>
      <c r="K27427" s="5">
        <f t="shared" si="3859"/>
        <v>0</v>
      </c>
      <c r="L27427" s="5">
        <f t="shared" si="3860"/>
        <v>456.91666666666669</v>
      </c>
      <c r="M27427" s="5">
        <f>$K27427+'2.Time_constants_correction'!$H$11*(3*$G27427*$E27427+2*$H27427*$F27427+$I27427)</f>
        <v>0</v>
      </c>
      <c r="N27427" s="38">
        <f>$K27427+'2.Time_constants_correction'!$I$11*(3*$G27427*$E27427+2*$H27427*$F27427+$I27427)+'2.Time_constants_correction'!$I$13*(6*$G27427*$F27427+2*$H27427)</f>
        <v>0</v>
      </c>
      <c r="O27427" s="5">
        <f>$K27427+'2.Time_constants_correction'!$J$11*(3*$G27427*$E27427+2*$H27427*$F27427+$I27427)+'2.Time_constants_correction'!$J$13*(6*$G27427*$F27427+2*$H27427)+'2.Time_constants_correction'!$J$15*(6*$G27427)</f>
        <v>0</v>
      </c>
    </row>
    <row r="27428" spans="1:15" x14ac:dyDescent="0.4">
      <c r="A27428" s="5">
        <f>'2.Time_constants_correction'!B27432</f>
        <v>456.93333333333334</v>
      </c>
      <c r="B27428" s="5">
        <f>'2.Time_constants_correction'!F27432</f>
        <v>0</v>
      </c>
      <c r="D27428" s="5">
        <f t="shared" si="3852"/>
        <v>95402229.293037042</v>
      </c>
      <c r="E27428" s="5">
        <f t="shared" si="3853"/>
        <v>208788.07111111112</v>
      </c>
      <c r="F27428" s="5">
        <f t="shared" si="3854"/>
        <v>456.93333333333334</v>
      </c>
      <c r="G27428" s="5">
        <f t="shared" si="3855"/>
        <v>0</v>
      </c>
      <c r="H27428" s="5">
        <f t="shared" si="3856"/>
        <v>0</v>
      </c>
      <c r="I27428" s="5">
        <f t="shared" si="3857"/>
        <v>0</v>
      </c>
      <c r="J27428" s="5">
        <f t="shared" si="3858"/>
        <v>0</v>
      </c>
      <c r="K27428" s="5">
        <f t="shared" si="3859"/>
        <v>0</v>
      </c>
      <c r="L27428" s="5">
        <f t="shared" si="3860"/>
        <v>456.93333333333334</v>
      </c>
      <c r="M27428" s="5">
        <f>$K27428+'2.Time_constants_correction'!$H$11*(3*$G27428*$E27428+2*$H27428*$F27428+$I27428)</f>
        <v>0</v>
      </c>
      <c r="N27428" s="38">
        <f>$K27428+'2.Time_constants_correction'!$I$11*(3*$G27428*$E27428+2*$H27428*$F27428+$I27428)+'2.Time_constants_correction'!$I$13*(6*$G27428*$F27428+2*$H27428)</f>
        <v>0</v>
      </c>
      <c r="O27428" s="5">
        <f>$K27428+'2.Time_constants_correction'!$J$11*(3*$G27428*$E27428+2*$H27428*$F27428+$I27428)+'2.Time_constants_correction'!$J$13*(6*$G27428*$F27428+2*$H27428)+'2.Time_constants_correction'!$J$15*(6*$G27428)</f>
        <v>0</v>
      </c>
    </row>
    <row r="27429" spans="1:15" x14ac:dyDescent="0.4">
      <c r="A27429" s="5">
        <f>'2.Time_constants_correction'!B27433</f>
        <v>456.95</v>
      </c>
      <c r="B27429" s="5">
        <f>'2.Time_constants_correction'!F27433</f>
        <v>0</v>
      </c>
      <c r="D27429" s="5">
        <f t="shared" si="3852"/>
        <v>95412669.077374995</v>
      </c>
      <c r="E27429" s="5">
        <f t="shared" si="3853"/>
        <v>208803.30249999999</v>
      </c>
      <c r="F27429" s="5">
        <f t="shared" si="3854"/>
        <v>456.95</v>
      </c>
      <c r="G27429" s="5">
        <f t="shared" si="3855"/>
        <v>0</v>
      </c>
      <c r="H27429" s="5">
        <f t="shared" si="3856"/>
        <v>0</v>
      </c>
      <c r="I27429" s="5">
        <f t="shared" si="3857"/>
        <v>0</v>
      </c>
      <c r="J27429" s="5">
        <f t="shared" si="3858"/>
        <v>0</v>
      </c>
      <c r="K27429" s="5">
        <f t="shared" si="3859"/>
        <v>0</v>
      </c>
      <c r="L27429" s="5">
        <f t="shared" si="3860"/>
        <v>456.95</v>
      </c>
      <c r="M27429" s="5">
        <f>$K27429+'2.Time_constants_correction'!$H$11*(3*$G27429*$E27429+2*$H27429*$F27429+$I27429)</f>
        <v>0</v>
      </c>
      <c r="N27429" s="38">
        <f>$K27429+'2.Time_constants_correction'!$I$11*(3*$G27429*$E27429+2*$H27429*$F27429+$I27429)+'2.Time_constants_correction'!$I$13*(6*$G27429*$F27429+2*$H27429)</f>
        <v>0</v>
      </c>
      <c r="O27429" s="5">
        <f>$K27429+'2.Time_constants_correction'!$J$11*(3*$G27429*$E27429+2*$H27429*$F27429+$I27429)+'2.Time_constants_correction'!$J$13*(6*$G27429*$F27429+2*$H27429)+'2.Time_constants_correction'!$J$15*(6*$G27429)</f>
        <v>0</v>
      </c>
    </row>
    <row r="27430" spans="1:15" x14ac:dyDescent="0.4">
      <c r="A27430" s="5">
        <f>'2.Time_constants_correction'!B27434</f>
        <v>456.96666666666664</v>
      </c>
      <c r="B27430" s="5">
        <f>'2.Time_constants_correction'!F27434</f>
        <v>0</v>
      </c>
      <c r="D27430" s="5">
        <f t="shared" si="3852"/>
        <v>95423109.623296291</v>
      </c>
      <c r="E27430" s="5">
        <f t="shared" si="3853"/>
        <v>208818.53444444443</v>
      </c>
      <c r="F27430" s="5">
        <f t="shared" si="3854"/>
        <v>456.96666666666664</v>
      </c>
      <c r="G27430" s="5">
        <f t="shared" si="3855"/>
        <v>0</v>
      </c>
      <c r="H27430" s="5">
        <f t="shared" si="3856"/>
        <v>0</v>
      </c>
      <c r="I27430" s="5">
        <f t="shared" si="3857"/>
        <v>0</v>
      </c>
      <c r="J27430" s="5">
        <f t="shared" si="3858"/>
        <v>0</v>
      </c>
      <c r="K27430" s="5">
        <f t="shared" si="3859"/>
        <v>0</v>
      </c>
      <c r="L27430" s="5">
        <f t="shared" si="3860"/>
        <v>456.96666666666664</v>
      </c>
      <c r="M27430" s="5">
        <f>$K27430+'2.Time_constants_correction'!$H$11*(3*$G27430*$E27430+2*$H27430*$F27430+$I27430)</f>
        <v>0</v>
      </c>
      <c r="N27430" s="38">
        <f>$K27430+'2.Time_constants_correction'!$I$11*(3*$G27430*$E27430+2*$H27430*$F27430+$I27430)+'2.Time_constants_correction'!$I$13*(6*$G27430*$F27430+2*$H27430)</f>
        <v>0</v>
      </c>
      <c r="O27430" s="5">
        <f>$K27430+'2.Time_constants_correction'!$J$11*(3*$G27430*$E27430+2*$H27430*$F27430+$I27430)+'2.Time_constants_correction'!$J$13*(6*$G27430*$F27430+2*$H27430)+'2.Time_constants_correction'!$J$15*(6*$G27430)</f>
        <v>0</v>
      </c>
    </row>
    <row r="27431" spans="1:15" x14ac:dyDescent="0.4">
      <c r="A27431" s="5">
        <f>'2.Time_constants_correction'!B27435</f>
        <v>456.98333333333335</v>
      </c>
      <c r="B27431" s="5">
        <f>'2.Time_constants_correction'!F27435</f>
        <v>0</v>
      </c>
      <c r="D27431" s="5">
        <f t="shared" si="3852"/>
        <v>95433550.930828705</v>
      </c>
      <c r="E27431" s="5">
        <f t="shared" si="3853"/>
        <v>208833.76694444445</v>
      </c>
      <c r="F27431" s="5">
        <f t="shared" si="3854"/>
        <v>456.98333333333335</v>
      </c>
      <c r="G27431" s="5">
        <f t="shared" si="3855"/>
        <v>0</v>
      </c>
      <c r="H27431" s="5">
        <f t="shared" si="3856"/>
        <v>0</v>
      </c>
      <c r="I27431" s="5">
        <f t="shared" si="3857"/>
        <v>0</v>
      </c>
      <c r="J27431" s="5">
        <f t="shared" si="3858"/>
        <v>0</v>
      </c>
      <c r="K27431" s="5">
        <f t="shared" si="3859"/>
        <v>0</v>
      </c>
      <c r="L27431" s="5">
        <f t="shared" si="3860"/>
        <v>456.98333333333335</v>
      </c>
      <c r="M27431" s="5">
        <f>$K27431+'2.Time_constants_correction'!$H$11*(3*$G27431*$E27431+2*$H27431*$F27431+$I27431)</f>
        <v>0</v>
      </c>
      <c r="N27431" s="38">
        <f>$K27431+'2.Time_constants_correction'!$I$11*(3*$G27431*$E27431+2*$H27431*$F27431+$I27431)+'2.Time_constants_correction'!$I$13*(6*$G27431*$F27431+2*$H27431)</f>
        <v>0</v>
      </c>
      <c r="O27431" s="5">
        <f>$K27431+'2.Time_constants_correction'!$J$11*(3*$G27431*$E27431+2*$H27431*$F27431+$I27431)+'2.Time_constants_correction'!$J$13*(6*$G27431*$F27431+2*$H27431)+'2.Time_constants_correction'!$J$15*(6*$G27431)</f>
        <v>0</v>
      </c>
    </row>
    <row r="27432" spans="1:15" x14ac:dyDescent="0.4">
      <c r="A27432" s="5">
        <f>'2.Time_constants_correction'!B27436</f>
        <v>457</v>
      </c>
      <c r="B27432" s="5">
        <f>'2.Time_constants_correction'!F27436</f>
        <v>0</v>
      </c>
      <c r="D27432" s="5">
        <f t="shared" si="3852"/>
        <v>95443993</v>
      </c>
      <c r="E27432" s="5">
        <f t="shared" si="3853"/>
        <v>208849</v>
      </c>
      <c r="F27432" s="5">
        <f t="shared" si="3854"/>
        <v>457</v>
      </c>
      <c r="G27432" s="5">
        <f t="shared" si="3855"/>
        <v>0</v>
      </c>
      <c r="H27432" s="5">
        <f t="shared" si="3856"/>
        <v>0</v>
      </c>
      <c r="I27432" s="5">
        <f t="shared" si="3857"/>
        <v>0</v>
      </c>
      <c r="J27432" s="5">
        <f t="shared" si="3858"/>
        <v>0</v>
      </c>
      <c r="K27432" s="5">
        <f t="shared" si="3859"/>
        <v>0</v>
      </c>
      <c r="L27432" s="5">
        <f t="shared" si="3860"/>
        <v>457</v>
      </c>
      <c r="M27432" s="5">
        <f>$K27432+'2.Time_constants_correction'!$H$11*(3*$G27432*$E27432+2*$H27432*$F27432+$I27432)</f>
        <v>0</v>
      </c>
      <c r="N27432" s="38">
        <f>$K27432+'2.Time_constants_correction'!$I$11*(3*$G27432*$E27432+2*$H27432*$F27432+$I27432)+'2.Time_constants_correction'!$I$13*(6*$G27432*$F27432+2*$H27432)</f>
        <v>0</v>
      </c>
      <c r="O27432" s="5">
        <f>$K27432+'2.Time_constants_correction'!$J$11*(3*$G27432*$E27432+2*$H27432*$F27432+$I27432)+'2.Time_constants_correction'!$J$13*(6*$G27432*$F27432+2*$H27432)+'2.Time_constants_correction'!$J$15*(6*$G27432)</f>
        <v>0</v>
      </c>
    </row>
    <row r="27433" spans="1:15" x14ac:dyDescent="0.4">
      <c r="A27433" s="5">
        <f>'2.Time_constants_correction'!B27437</f>
        <v>457.01666666666665</v>
      </c>
      <c r="B27433" s="5">
        <f>'2.Time_constants_correction'!F27437</f>
        <v>0</v>
      </c>
      <c r="D27433" s="5">
        <f t="shared" si="3852"/>
        <v>95454435.83083795</v>
      </c>
      <c r="E27433" s="5">
        <f t="shared" si="3853"/>
        <v>208864.23361111109</v>
      </c>
      <c r="F27433" s="5">
        <f t="shared" si="3854"/>
        <v>457.01666666666665</v>
      </c>
      <c r="G27433" s="5">
        <f t="shared" si="3855"/>
        <v>0</v>
      </c>
      <c r="H27433" s="5">
        <f t="shared" si="3856"/>
        <v>0</v>
      </c>
      <c r="I27433" s="5">
        <f t="shared" si="3857"/>
        <v>0</v>
      </c>
      <c r="J27433" s="5">
        <f t="shared" si="3858"/>
        <v>0</v>
      </c>
      <c r="K27433" s="5">
        <f t="shared" si="3859"/>
        <v>0</v>
      </c>
      <c r="L27433" s="5">
        <f t="shared" si="3860"/>
        <v>457.01666666666665</v>
      </c>
      <c r="M27433" s="5">
        <f>$K27433+'2.Time_constants_correction'!$H$11*(3*$G27433*$E27433+2*$H27433*$F27433+$I27433)</f>
        <v>0</v>
      </c>
      <c r="N27433" s="38">
        <f>$K27433+'2.Time_constants_correction'!$I$11*(3*$G27433*$E27433+2*$H27433*$F27433+$I27433)+'2.Time_constants_correction'!$I$13*(6*$G27433*$F27433+2*$H27433)</f>
        <v>0</v>
      </c>
      <c r="O27433" s="5">
        <f>$K27433+'2.Time_constants_correction'!$J$11*(3*$G27433*$E27433+2*$H27433*$F27433+$I27433)+'2.Time_constants_correction'!$J$13*(6*$G27433*$F27433+2*$H27433)+'2.Time_constants_correction'!$J$15*(6*$G27433)</f>
        <v>0</v>
      </c>
    </row>
    <row r="27434" spans="1:15" x14ac:dyDescent="0.4">
      <c r="A27434" s="5">
        <f>'2.Time_constants_correction'!B27438</f>
        <v>457.03333333333336</v>
      </c>
      <c r="B27434" s="5">
        <f>'2.Time_constants_correction'!F27438</f>
        <v>0</v>
      </c>
      <c r="D27434" s="5">
        <f t="shared" si="3852"/>
        <v>95464879.423370391</v>
      </c>
      <c r="E27434" s="5">
        <f t="shared" si="3853"/>
        <v>208879.46777777781</v>
      </c>
      <c r="F27434" s="5">
        <f t="shared" si="3854"/>
        <v>457.03333333333336</v>
      </c>
      <c r="G27434" s="5">
        <f t="shared" si="3855"/>
        <v>0</v>
      </c>
      <c r="H27434" s="5">
        <f t="shared" si="3856"/>
        <v>0</v>
      </c>
      <c r="I27434" s="5">
        <f t="shared" si="3857"/>
        <v>0</v>
      </c>
      <c r="J27434" s="5">
        <f t="shared" si="3858"/>
        <v>0</v>
      </c>
      <c r="K27434" s="5">
        <f t="shared" si="3859"/>
        <v>0</v>
      </c>
      <c r="L27434" s="5">
        <f t="shared" si="3860"/>
        <v>457.03333333333336</v>
      </c>
      <c r="M27434" s="5">
        <f>$K27434+'2.Time_constants_correction'!$H$11*(3*$G27434*$E27434+2*$H27434*$F27434+$I27434)</f>
        <v>0</v>
      </c>
      <c r="N27434" s="38">
        <f>$K27434+'2.Time_constants_correction'!$I$11*(3*$G27434*$E27434+2*$H27434*$F27434+$I27434)+'2.Time_constants_correction'!$I$13*(6*$G27434*$F27434+2*$H27434)</f>
        <v>0</v>
      </c>
      <c r="O27434" s="5">
        <f>$K27434+'2.Time_constants_correction'!$J$11*(3*$G27434*$E27434+2*$H27434*$F27434+$I27434)+'2.Time_constants_correction'!$J$13*(6*$G27434*$F27434+2*$H27434)+'2.Time_constants_correction'!$J$15*(6*$G27434)</f>
        <v>0</v>
      </c>
    </row>
    <row r="27435" spans="1:15" x14ac:dyDescent="0.4">
      <c r="A27435" s="5">
        <f>'2.Time_constants_correction'!B27439</f>
        <v>457.05</v>
      </c>
      <c r="B27435" s="5">
        <f>'2.Time_constants_correction'!F27439</f>
        <v>0</v>
      </c>
      <c r="D27435" s="5">
        <f t="shared" si="3852"/>
        <v>95475323.777625009</v>
      </c>
      <c r="E27435" s="5">
        <f t="shared" si="3853"/>
        <v>208894.70250000001</v>
      </c>
      <c r="F27435" s="5">
        <f t="shared" si="3854"/>
        <v>457.05</v>
      </c>
      <c r="G27435" s="5">
        <f t="shared" si="3855"/>
        <v>0</v>
      </c>
      <c r="H27435" s="5">
        <f t="shared" si="3856"/>
        <v>0</v>
      </c>
      <c r="I27435" s="5">
        <f t="shared" si="3857"/>
        <v>0</v>
      </c>
      <c r="J27435" s="5">
        <f t="shared" si="3858"/>
        <v>0</v>
      </c>
      <c r="K27435" s="5">
        <f t="shared" si="3859"/>
        <v>0</v>
      </c>
      <c r="L27435" s="5">
        <f t="shared" si="3860"/>
        <v>457.05</v>
      </c>
      <c r="M27435" s="5">
        <f>$K27435+'2.Time_constants_correction'!$H$11*(3*$G27435*$E27435+2*$H27435*$F27435+$I27435)</f>
        <v>0</v>
      </c>
      <c r="N27435" s="38">
        <f>$K27435+'2.Time_constants_correction'!$I$11*(3*$G27435*$E27435+2*$H27435*$F27435+$I27435)+'2.Time_constants_correction'!$I$13*(6*$G27435*$F27435+2*$H27435)</f>
        <v>0</v>
      </c>
      <c r="O27435" s="5">
        <f>$K27435+'2.Time_constants_correction'!$J$11*(3*$G27435*$E27435+2*$H27435*$F27435+$I27435)+'2.Time_constants_correction'!$J$13*(6*$G27435*$F27435+2*$H27435)+'2.Time_constants_correction'!$J$15*(6*$G27435)</f>
        <v>0</v>
      </c>
    </row>
    <row r="27436" spans="1:15" x14ac:dyDescent="0.4">
      <c r="A27436" s="5">
        <f>'2.Time_constants_correction'!B27440</f>
        <v>457.06666666666666</v>
      </c>
      <c r="B27436" s="5">
        <f>'2.Time_constants_correction'!F27440</f>
        <v>0</v>
      </c>
      <c r="D27436" s="5">
        <f t="shared" si="3852"/>
        <v>95485768.893629625</v>
      </c>
      <c r="E27436" s="5">
        <f t="shared" si="3853"/>
        <v>208909.93777777778</v>
      </c>
      <c r="F27436" s="5">
        <f t="shared" si="3854"/>
        <v>457.06666666666666</v>
      </c>
      <c r="G27436" s="5">
        <f t="shared" si="3855"/>
        <v>0</v>
      </c>
      <c r="H27436" s="5">
        <f t="shared" si="3856"/>
        <v>0</v>
      </c>
      <c r="I27436" s="5">
        <f t="shared" si="3857"/>
        <v>0</v>
      </c>
      <c r="J27436" s="5">
        <f t="shared" si="3858"/>
        <v>0</v>
      </c>
      <c r="K27436" s="5">
        <f t="shared" si="3859"/>
        <v>0</v>
      </c>
      <c r="L27436" s="5">
        <f t="shared" si="3860"/>
        <v>457.06666666666666</v>
      </c>
      <c r="M27436" s="5">
        <f>$K27436+'2.Time_constants_correction'!$H$11*(3*$G27436*$E27436+2*$H27436*$F27436+$I27436)</f>
        <v>0</v>
      </c>
      <c r="N27436" s="38">
        <f>$K27436+'2.Time_constants_correction'!$I$11*(3*$G27436*$E27436+2*$H27436*$F27436+$I27436)+'2.Time_constants_correction'!$I$13*(6*$G27436*$F27436+2*$H27436)</f>
        <v>0</v>
      </c>
      <c r="O27436" s="5">
        <f>$K27436+'2.Time_constants_correction'!$J$11*(3*$G27436*$E27436+2*$H27436*$F27436+$I27436)+'2.Time_constants_correction'!$J$13*(6*$G27436*$F27436+2*$H27436)+'2.Time_constants_correction'!$J$15*(6*$G27436)</f>
        <v>0</v>
      </c>
    </row>
    <row r="27437" spans="1:15" x14ac:dyDescent="0.4">
      <c r="A27437" s="5">
        <f>'2.Time_constants_correction'!B27441</f>
        <v>457.08333333333331</v>
      </c>
      <c r="B27437" s="5">
        <f>'2.Time_constants_correction'!F27441</f>
        <v>0</v>
      </c>
      <c r="D27437" s="5">
        <f t="shared" si="3852"/>
        <v>95496214.77141203</v>
      </c>
      <c r="E27437" s="5">
        <f t="shared" si="3853"/>
        <v>208925.17361111109</v>
      </c>
      <c r="F27437" s="5">
        <f t="shared" si="3854"/>
        <v>457.08333333333331</v>
      </c>
      <c r="G27437" s="5">
        <f t="shared" si="3855"/>
        <v>0</v>
      </c>
      <c r="H27437" s="5">
        <f t="shared" si="3856"/>
        <v>0</v>
      </c>
      <c r="I27437" s="5">
        <f t="shared" si="3857"/>
        <v>0</v>
      </c>
      <c r="J27437" s="5">
        <f t="shared" si="3858"/>
        <v>0</v>
      </c>
      <c r="K27437" s="5">
        <f t="shared" si="3859"/>
        <v>0</v>
      </c>
      <c r="L27437" s="5">
        <f t="shared" si="3860"/>
        <v>457.08333333333331</v>
      </c>
      <c r="M27437" s="5">
        <f>$K27437+'2.Time_constants_correction'!$H$11*(3*$G27437*$E27437+2*$H27437*$F27437+$I27437)</f>
        <v>0</v>
      </c>
      <c r="N27437" s="38">
        <f>$K27437+'2.Time_constants_correction'!$I$11*(3*$G27437*$E27437+2*$H27437*$F27437+$I27437)+'2.Time_constants_correction'!$I$13*(6*$G27437*$F27437+2*$H27437)</f>
        <v>0</v>
      </c>
      <c r="O27437" s="5">
        <f>$K27437+'2.Time_constants_correction'!$J$11*(3*$G27437*$E27437+2*$H27437*$F27437+$I27437)+'2.Time_constants_correction'!$J$13*(6*$G27437*$F27437+2*$H27437)+'2.Time_constants_correction'!$J$15*(6*$G27437)</f>
        <v>0</v>
      </c>
    </row>
    <row r="27438" spans="1:15" x14ac:dyDescent="0.4">
      <c r="A27438" s="5">
        <f>'2.Time_constants_correction'!B27442</f>
        <v>457.1</v>
      </c>
      <c r="B27438" s="5">
        <f>'2.Time_constants_correction'!F27442</f>
        <v>0</v>
      </c>
      <c r="D27438" s="5">
        <f t="shared" si="3852"/>
        <v>95506661.411000013</v>
      </c>
      <c r="E27438" s="5">
        <f t="shared" si="3853"/>
        <v>208940.41000000003</v>
      </c>
      <c r="F27438" s="5">
        <f t="shared" si="3854"/>
        <v>457.1</v>
      </c>
      <c r="G27438" s="5">
        <f t="shared" si="3855"/>
        <v>0</v>
      </c>
      <c r="H27438" s="5">
        <f t="shared" si="3856"/>
        <v>0</v>
      </c>
      <c r="I27438" s="5">
        <f t="shared" si="3857"/>
        <v>0</v>
      </c>
      <c r="J27438" s="5">
        <f t="shared" si="3858"/>
        <v>0</v>
      </c>
      <c r="K27438" s="5">
        <f t="shared" si="3859"/>
        <v>0</v>
      </c>
      <c r="L27438" s="5">
        <f t="shared" si="3860"/>
        <v>457.1</v>
      </c>
      <c r="M27438" s="5">
        <f>$K27438+'2.Time_constants_correction'!$H$11*(3*$G27438*$E27438+2*$H27438*$F27438+$I27438)</f>
        <v>0</v>
      </c>
      <c r="N27438" s="38">
        <f>$K27438+'2.Time_constants_correction'!$I$11*(3*$G27438*$E27438+2*$H27438*$F27438+$I27438)+'2.Time_constants_correction'!$I$13*(6*$G27438*$F27438+2*$H27438)</f>
        <v>0</v>
      </c>
      <c r="O27438" s="5">
        <f>$K27438+'2.Time_constants_correction'!$J$11*(3*$G27438*$E27438+2*$H27438*$F27438+$I27438)+'2.Time_constants_correction'!$J$13*(6*$G27438*$F27438+2*$H27438)+'2.Time_constants_correction'!$J$15*(6*$G27438)</f>
        <v>0</v>
      </c>
    </row>
    <row r="27439" spans="1:15" x14ac:dyDescent="0.4">
      <c r="A27439" s="5">
        <f>'2.Time_constants_correction'!B27443</f>
        <v>457.11666666666667</v>
      </c>
      <c r="B27439" s="5">
        <f>'2.Time_constants_correction'!F27443</f>
        <v>0</v>
      </c>
      <c r="D27439" s="5">
        <f t="shared" si="3852"/>
        <v>95517108.812421307</v>
      </c>
      <c r="E27439" s="5">
        <f t="shared" si="3853"/>
        <v>208955.64694444445</v>
      </c>
      <c r="F27439" s="5">
        <f t="shared" si="3854"/>
        <v>457.11666666666667</v>
      </c>
      <c r="G27439" s="5">
        <f t="shared" si="3855"/>
        <v>0</v>
      </c>
      <c r="H27439" s="5">
        <f t="shared" si="3856"/>
        <v>0</v>
      </c>
      <c r="I27439" s="5">
        <f t="shared" si="3857"/>
        <v>0</v>
      </c>
      <c r="J27439" s="5">
        <f t="shared" si="3858"/>
        <v>0</v>
      </c>
      <c r="K27439" s="5">
        <f t="shared" si="3859"/>
        <v>0</v>
      </c>
      <c r="L27439" s="5">
        <f t="shared" si="3860"/>
        <v>457.11666666666667</v>
      </c>
      <c r="M27439" s="5">
        <f>$K27439+'2.Time_constants_correction'!$H$11*(3*$G27439*$E27439+2*$H27439*$F27439+$I27439)</f>
        <v>0</v>
      </c>
      <c r="N27439" s="38">
        <f>$K27439+'2.Time_constants_correction'!$I$11*(3*$G27439*$E27439+2*$H27439*$F27439+$I27439)+'2.Time_constants_correction'!$I$13*(6*$G27439*$F27439+2*$H27439)</f>
        <v>0</v>
      </c>
      <c r="O27439" s="5">
        <f>$K27439+'2.Time_constants_correction'!$J$11*(3*$G27439*$E27439+2*$H27439*$F27439+$I27439)+'2.Time_constants_correction'!$J$13*(6*$G27439*$F27439+2*$H27439)+'2.Time_constants_correction'!$J$15*(6*$G27439)</f>
        <v>0</v>
      </c>
    </row>
    <row r="27440" spans="1:15" x14ac:dyDescent="0.4">
      <c r="A27440" s="5">
        <f>'2.Time_constants_correction'!B27444</f>
        <v>457.13333333333333</v>
      </c>
      <c r="B27440" s="5">
        <f>'2.Time_constants_correction'!F27444</f>
        <v>0</v>
      </c>
      <c r="D27440" s="5">
        <f t="shared" si="3852"/>
        <v>95527556.975703701</v>
      </c>
      <c r="E27440" s="5">
        <f t="shared" si="3853"/>
        <v>208970.88444444444</v>
      </c>
      <c r="F27440" s="5">
        <f t="shared" si="3854"/>
        <v>457.13333333333333</v>
      </c>
      <c r="G27440" s="5">
        <f t="shared" si="3855"/>
        <v>0</v>
      </c>
      <c r="H27440" s="5">
        <f t="shared" si="3856"/>
        <v>0</v>
      </c>
      <c r="I27440" s="5">
        <f t="shared" si="3857"/>
        <v>0</v>
      </c>
      <c r="J27440" s="5">
        <f t="shared" si="3858"/>
        <v>0</v>
      </c>
      <c r="K27440" s="5">
        <f t="shared" si="3859"/>
        <v>0</v>
      </c>
      <c r="L27440" s="5">
        <f t="shared" si="3860"/>
        <v>457.13333333333333</v>
      </c>
      <c r="M27440" s="5">
        <f>$K27440+'2.Time_constants_correction'!$H$11*(3*$G27440*$E27440+2*$H27440*$F27440+$I27440)</f>
        <v>0</v>
      </c>
      <c r="N27440" s="38">
        <f>$K27440+'2.Time_constants_correction'!$I$11*(3*$G27440*$E27440+2*$H27440*$F27440+$I27440)+'2.Time_constants_correction'!$I$13*(6*$G27440*$F27440+2*$H27440)</f>
        <v>0</v>
      </c>
      <c r="O27440" s="5">
        <f>$K27440+'2.Time_constants_correction'!$J$11*(3*$G27440*$E27440+2*$H27440*$F27440+$I27440)+'2.Time_constants_correction'!$J$13*(6*$G27440*$F27440+2*$H27440)+'2.Time_constants_correction'!$J$15*(6*$G27440)</f>
        <v>0</v>
      </c>
    </row>
    <row r="27441" spans="1:15" x14ac:dyDescent="0.4">
      <c r="A27441" s="5">
        <f>'2.Time_constants_correction'!B27445</f>
        <v>457.15</v>
      </c>
      <c r="B27441" s="5">
        <f>'2.Time_constants_correction'!F27445</f>
        <v>0</v>
      </c>
      <c r="D27441" s="5">
        <f t="shared" si="3852"/>
        <v>95538005.900874987</v>
      </c>
      <c r="E27441" s="5">
        <f t="shared" si="3853"/>
        <v>208986.12249999997</v>
      </c>
      <c r="F27441" s="5">
        <f t="shared" si="3854"/>
        <v>457.15</v>
      </c>
      <c r="G27441" s="5">
        <f t="shared" si="3855"/>
        <v>0</v>
      </c>
      <c r="H27441" s="5">
        <f t="shared" si="3856"/>
        <v>0</v>
      </c>
      <c r="I27441" s="5">
        <f t="shared" si="3857"/>
        <v>0</v>
      </c>
      <c r="J27441" s="5">
        <f t="shared" si="3858"/>
        <v>0</v>
      </c>
      <c r="K27441" s="5">
        <f t="shared" si="3859"/>
        <v>0</v>
      </c>
      <c r="L27441" s="5">
        <f t="shared" si="3860"/>
        <v>457.15</v>
      </c>
      <c r="M27441" s="5">
        <f>$K27441+'2.Time_constants_correction'!$H$11*(3*$G27441*$E27441+2*$H27441*$F27441+$I27441)</f>
        <v>0</v>
      </c>
      <c r="N27441" s="38">
        <f>$K27441+'2.Time_constants_correction'!$I$11*(3*$G27441*$E27441+2*$H27441*$F27441+$I27441)+'2.Time_constants_correction'!$I$13*(6*$G27441*$F27441+2*$H27441)</f>
        <v>0</v>
      </c>
      <c r="O27441" s="5">
        <f>$K27441+'2.Time_constants_correction'!$J$11*(3*$G27441*$E27441+2*$H27441*$F27441+$I27441)+'2.Time_constants_correction'!$J$13*(6*$G27441*$F27441+2*$H27441)+'2.Time_constants_correction'!$J$15*(6*$G27441)</f>
        <v>0</v>
      </c>
    </row>
    <row r="27442" spans="1:15" x14ac:dyDescent="0.4">
      <c r="A27442" s="5">
        <f>'2.Time_constants_correction'!B27446</f>
        <v>457.16666666666669</v>
      </c>
      <c r="B27442" s="5">
        <f>'2.Time_constants_correction'!F27446</f>
        <v>0</v>
      </c>
      <c r="D27442" s="5">
        <f t="shared" si="3852"/>
        <v>95548455.58796297</v>
      </c>
      <c r="E27442" s="5">
        <f t="shared" si="3853"/>
        <v>209001.36111111112</v>
      </c>
      <c r="F27442" s="5">
        <f t="shared" si="3854"/>
        <v>457.16666666666669</v>
      </c>
      <c r="G27442" s="5">
        <f t="shared" si="3855"/>
        <v>0</v>
      </c>
      <c r="H27442" s="5">
        <f t="shared" si="3856"/>
        <v>0</v>
      </c>
      <c r="I27442" s="5">
        <f t="shared" si="3857"/>
        <v>0</v>
      </c>
      <c r="J27442" s="5">
        <f t="shared" si="3858"/>
        <v>0</v>
      </c>
      <c r="K27442" s="5">
        <f t="shared" si="3859"/>
        <v>0</v>
      </c>
      <c r="L27442" s="5">
        <f t="shared" si="3860"/>
        <v>457.16666666666669</v>
      </c>
      <c r="M27442" s="5">
        <f>$K27442+'2.Time_constants_correction'!$H$11*(3*$G27442*$E27442+2*$H27442*$F27442+$I27442)</f>
        <v>0</v>
      </c>
      <c r="N27442" s="38">
        <f>$K27442+'2.Time_constants_correction'!$I$11*(3*$G27442*$E27442+2*$H27442*$F27442+$I27442)+'2.Time_constants_correction'!$I$13*(6*$G27442*$F27442+2*$H27442)</f>
        <v>0</v>
      </c>
      <c r="O27442" s="5">
        <f>$K27442+'2.Time_constants_correction'!$J$11*(3*$G27442*$E27442+2*$H27442*$F27442+$I27442)+'2.Time_constants_correction'!$J$13*(6*$G27442*$F27442+2*$H27442)+'2.Time_constants_correction'!$J$15*(6*$G27442)</f>
        <v>0</v>
      </c>
    </row>
    <row r="27443" spans="1:15" x14ac:dyDescent="0.4">
      <c r="A27443" s="5">
        <f>'2.Time_constants_correction'!B27447</f>
        <v>457.18333333333334</v>
      </c>
      <c r="B27443" s="5">
        <f>'2.Time_constants_correction'!F27447</f>
        <v>0</v>
      </c>
      <c r="D27443" s="5">
        <f t="shared" si="3852"/>
        <v>95558906.036995381</v>
      </c>
      <c r="E27443" s="5">
        <f t="shared" si="3853"/>
        <v>209016.60027777779</v>
      </c>
      <c r="F27443" s="5">
        <f t="shared" si="3854"/>
        <v>457.18333333333334</v>
      </c>
      <c r="G27443" s="5">
        <f t="shared" si="3855"/>
        <v>0</v>
      </c>
      <c r="H27443" s="5">
        <f t="shared" si="3856"/>
        <v>0</v>
      </c>
      <c r="I27443" s="5">
        <f t="shared" si="3857"/>
        <v>0</v>
      </c>
      <c r="J27443" s="5">
        <f t="shared" si="3858"/>
        <v>0</v>
      </c>
      <c r="K27443" s="5">
        <f t="shared" si="3859"/>
        <v>0</v>
      </c>
      <c r="L27443" s="5">
        <f t="shared" si="3860"/>
        <v>457.18333333333334</v>
      </c>
      <c r="M27443" s="5">
        <f>$K27443+'2.Time_constants_correction'!$H$11*(3*$G27443*$E27443+2*$H27443*$F27443+$I27443)</f>
        <v>0</v>
      </c>
      <c r="N27443" s="38">
        <f>$K27443+'2.Time_constants_correction'!$I$11*(3*$G27443*$E27443+2*$H27443*$F27443+$I27443)+'2.Time_constants_correction'!$I$13*(6*$G27443*$F27443+2*$H27443)</f>
        <v>0</v>
      </c>
      <c r="O27443" s="5">
        <f>$K27443+'2.Time_constants_correction'!$J$11*(3*$G27443*$E27443+2*$H27443*$F27443+$I27443)+'2.Time_constants_correction'!$J$13*(6*$G27443*$F27443+2*$H27443)+'2.Time_constants_correction'!$J$15*(6*$G27443)</f>
        <v>0</v>
      </c>
    </row>
    <row r="27444" spans="1:15" x14ac:dyDescent="0.4">
      <c r="A27444" s="5">
        <f>'2.Time_constants_correction'!B27448</f>
        <v>457.2</v>
      </c>
      <c r="B27444" s="5">
        <f>'2.Time_constants_correction'!F27448</f>
        <v>0</v>
      </c>
      <c r="D27444" s="5">
        <f t="shared" si="3852"/>
        <v>95569357.247999996</v>
      </c>
      <c r="E27444" s="5">
        <f t="shared" si="3853"/>
        <v>209031.84</v>
      </c>
      <c r="F27444" s="5">
        <f t="shared" si="3854"/>
        <v>457.2</v>
      </c>
      <c r="G27444" s="5">
        <f t="shared" si="3855"/>
        <v>0</v>
      </c>
      <c r="H27444" s="5">
        <f t="shared" si="3856"/>
        <v>0</v>
      </c>
      <c r="I27444" s="5">
        <f t="shared" si="3857"/>
        <v>0</v>
      </c>
      <c r="J27444" s="5">
        <f t="shared" si="3858"/>
        <v>0</v>
      </c>
      <c r="K27444" s="5">
        <f t="shared" si="3859"/>
        <v>0</v>
      </c>
      <c r="L27444" s="5">
        <f t="shared" si="3860"/>
        <v>457.2</v>
      </c>
      <c r="M27444" s="5">
        <f>$K27444+'2.Time_constants_correction'!$H$11*(3*$G27444*$E27444+2*$H27444*$F27444+$I27444)</f>
        <v>0</v>
      </c>
      <c r="N27444" s="38">
        <f>$K27444+'2.Time_constants_correction'!$I$11*(3*$G27444*$E27444+2*$H27444*$F27444+$I27444)+'2.Time_constants_correction'!$I$13*(6*$G27444*$F27444+2*$H27444)</f>
        <v>0</v>
      </c>
      <c r="O27444" s="5">
        <f>$K27444+'2.Time_constants_correction'!$J$11*(3*$G27444*$E27444+2*$H27444*$F27444+$I27444)+'2.Time_constants_correction'!$J$13*(6*$G27444*$F27444+2*$H27444)+'2.Time_constants_correction'!$J$15*(6*$G27444)</f>
        <v>0</v>
      </c>
    </row>
    <row r="27445" spans="1:15" x14ac:dyDescent="0.4">
      <c r="A27445" s="5">
        <f>'2.Time_constants_correction'!B27449</f>
        <v>457.21666666666664</v>
      </c>
      <c r="B27445" s="5">
        <f>'2.Time_constants_correction'!F27449</f>
        <v>0</v>
      </c>
      <c r="D27445" s="5">
        <f t="shared" si="3852"/>
        <v>95579809.221004605</v>
      </c>
      <c r="E27445" s="5">
        <f t="shared" si="3853"/>
        <v>209047.08027777774</v>
      </c>
      <c r="F27445" s="5">
        <f t="shared" si="3854"/>
        <v>457.21666666666664</v>
      </c>
      <c r="G27445" s="5">
        <f t="shared" si="3855"/>
        <v>0</v>
      </c>
      <c r="H27445" s="5">
        <f t="shared" si="3856"/>
        <v>0</v>
      </c>
      <c r="I27445" s="5">
        <f t="shared" si="3857"/>
        <v>0</v>
      </c>
      <c r="J27445" s="5">
        <f t="shared" si="3858"/>
        <v>0</v>
      </c>
      <c r="K27445" s="5">
        <f t="shared" si="3859"/>
        <v>0</v>
      </c>
      <c r="L27445" s="5">
        <f t="shared" si="3860"/>
        <v>457.21666666666664</v>
      </c>
      <c r="M27445" s="5">
        <f>$K27445+'2.Time_constants_correction'!$H$11*(3*$G27445*$E27445+2*$H27445*$F27445+$I27445)</f>
        <v>0</v>
      </c>
      <c r="N27445" s="38">
        <f>$K27445+'2.Time_constants_correction'!$I$11*(3*$G27445*$E27445+2*$H27445*$F27445+$I27445)+'2.Time_constants_correction'!$I$13*(6*$G27445*$F27445+2*$H27445)</f>
        <v>0</v>
      </c>
      <c r="O27445" s="5">
        <f>$K27445+'2.Time_constants_correction'!$J$11*(3*$G27445*$E27445+2*$H27445*$F27445+$I27445)+'2.Time_constants_correction'!$J$13*(6*$G27445*$F27445+2*$H27445)+'2.Time_constants_correction'!$J$15*(6*$G27445)</f>
        <v>0</v>
      </c>
    </row>
    <row r="27446" spans="1:15" x14ac:dyDescent="0.4">
      <c r="A27446" s="5">
        <f>'2.Time_constants_correction'!B27450</f>
        <v>457.23333333333335</v>
      </c>
      <c r="B27446" s="5">
        <f>'2.Time_constants_correction'!F27450</f>
        <v>0</v>
      </c>
      <c r="D27446" s="5">
        <f t="shared" si="3852"/>
        <v>95590261.956037045</v>
      </c>
      <c r="E27446" s="5">
        <f t="shared" si="3853"/>
        <v>209062.32111111112</v>
      </c>
      <c r="F27446" s="5">
        <f t="shared" si="3854"/>
        <v>457.23333333333335</v>
      </c>
      <c r="G27446" s="5">
        <f t="shared" si="3855"/>
        <v>0</v>
      </c>
      <c r="H27446" s="5">
        <f t="shared" si="3856"/>
        <v>0</v>
      </c>
      <c r="I27446" s="5">
        <f t="shared" si="3857"/>
        <v>0</v>
      </c>
      <c r="J27446" s="5">
        <f t="shared" si="3858"/>
        <v>0</v>
      </c>
      <c r="K27446" s="5">
        <f t="shared" si="3859"/>
        <v>0</v>
      </c>
      <c r="L27446" s="5">
        <f t="shared" si="3860"/>
        <v>457.23333333333335</v>
      </c>
      <c r="M27446" s="5">
        <f>$K27446+'2.Time_constants_correction'!$H$11*(3*$G27446*$E27446+2*$H27446*$F27446+$I27446)</f>
        <v>0</v>
      </c>
      <c r="N27446" s="38">
        <f>$K27446+'2.Time_constants_correction'!$I$11*(3*$G27446*$E27446+2*$H27446*$F27446+$I27446)+'2.Time_constants_correction'!$I$13*(6*$G27446*$F27446+2*$H27446)</f>
        <v>0</v>
      </c>
      <c r="O27446" s="5">
        <f>$K27446+'2.Time_constants_correction'!$J$11*(3*$G27446*$E27446+2*$H27446*$F27446+$I27446)+'2.Time_constants_correction'!$J$13*(6*$G27446*$F27446+2*$H27446)+'2.Time_constants_correction'!$J$15*(6*$G27446)</f>
        <v>0</v>
      </c>
    </row>
    <row r="27447" spans="1:15" x14ac:dyDescent="0.4">
      <c r="A27447" s="5">
        <f>'2.Time_constants_correction'!B27451</f>
        <v>457.25</v>
      </c>
      <c r="B27447" s="5">
        <f>'2.Time_constants_correction'!F27451</f>
        <v>0</v>
      </c>
      <c r="D27447" s="5">
        <f t="shared" si="3852"/>
        <v>95600715.453125</v>
      </c>
      <c r="E27447" s="5">
        <f t="shared" si="3853"/>
        <v>209077.5625</v>
      </c>
      <c r="F27447" s="5">
        <f t="shared" si="3854"/>
        <v>457.25</v>
      </c>
      <c r="G27447" s="5">
        <f t="shared" si="3855"/>
        <v>0</v>
      </c>
      <c r="H27447" s="5">
        <f t="shared" si="3856"/>
        <v>0</v>
      </c>
      <c r="I27447" s="5">
        <f t="shared" si="3857"/>
        <v>0</v>
      </c>
      <c r="J27447" s="5">
        <f t="shared" si="3858"/>
        <v>0</v>
      </c>
      <c r="K27447" s="5">
        <f t="shared" si="3859"/>
        <v>0</v>
      </c>
      <c r="L27447" s="5">
        <f t="shared" si="3860"/>
        <v>457.25</v>
      </c>
      <c r="M27447" s="5">
        <f>$K27447+'2.Time_constants_correction'!$H$11*(3*$G27447*$E27447+2*$H27447*$F27447+$I27447)</f>
        <v>0</v>
      </c>
      <c r="N27447" s="38">
        <f>$K27447+'2.Time_constants_correction'!$I$11*(3*$G27447*$E27447+2*$H27447*$F27447+$I27447)+'2.Time_constants_correction'!$I$13*(6*$G27447*$F27447+2*$H27447)</f>
        <v>0</v>
      </c>
      <c r="O27447" s="5">
        <f>$K27447+'2.Time_constants_correction'!$J$11*(3*$G27447*$E27447+2*$H27447*$F27447+$I27447)+'2.Time_constants_correction'!$J$13*(6*$G27447*$F27447+2*$H27447)+'2.Time_constants_correction'!$J$15*(6*$G27447)</f>
        <v>0</v>
      </c>
    </row>
    <row r="27448" spans="1:15" x14ac:dyDescent="0.4">
      <c r="A27448" s="5">
        <f>'2.Time_constants_correction'!B27452</f>
        <v>457.26666666666665</v>
      </c>
      <c r="B27448" s="5">
        <f>'2.Time_constants_correction'!F27452</f>
        <v>0</v>
      </c>
      <c r="D27448" s="5">
        <f t="shared" si="3852"/>
        <v>95611169.712296277</v>
      </c>
      <c r="E27448" s="5">
        <f t="shared" si="3853"/>
        <v>209092.80444444442</v>
      </c>
      <c r="F27448" s="5">
        <f t="shared" si="3854"/>
        <v>457.26666666666665</v>
      </c>
      <c r="G27448" s="5">
        <f t="shared" si="3855"/>
        <v>0</v>
      </c>
      <c r="H27448" s="5">
        <f t="shared" si="3856"/>
        <v>0</v>
      </c>
      <c r="I27448" s="5">
        <f t="shared" si="3857"/>
        <v>0</v>
      </c>
      <c r="J27448" s="5">
        <f t="shared" si="3858"/>
        <v>0</v>
      </c>
      <c r="K27448" s="5">
        <f t="shared" si="3859"/>
        <v>0</v>
      </c>
      <c r="L27448" s="5">
        <f t="shared" si="3860"/>
        <v>457.26666666666665</v>
      </c>
      <c r="M27448" s="5">
        <f>$K27448+'2.Time_constants_correction'!$H$11*(3*$G27448*$E27448+2*$H27448*$F27448+$I27448)</f>
        <v>0</v>
      </c>
      <c r="N27448" s="38">
        <f>$K27448+'2.Time_constants_correction'!$I$11*(3*$G27448*$E27448+2*$H27448*$F27448+$I27448)+'2.Time_constants_correction'!$I$13*(6*$G27448*$F27448+2*$H27448)</f>
        <v>0</v>
      </c>
      <c r="O27448" s="5">
        <f>$K27448+'2.Time_constants_correction'!$J$11*(3*$G27448*$E27448+2*$H27448*$F27448+$I27448)+'2.Time_constants_correction'!$J$13*(6*$G27448*$F27448+2*$H27448)+'2.Time_constants_correction'!$J$15*(6*$G27448)</f>
        <v>0</v>
      </c>
    </row>
    <row r="27449" spans="1:15" x14ac:dyDescent="0.4">
      <c r="A27449" s="5">
        <f>'2.Time_constants_correction'!B27453</f>
        <v>457.28333333333336</v>
      </c>
      <c r="B27449" s="5">
        <f>'2.Time_constants_correction'!F27453</f>
        <v>0</v>
      </c>
      <c r="D27449" s="5">
        <f t="shared" si="3852"/>
        <v>95621624.733578727</v>
      </c>
      <c r="E27449" s="5">
        <f t="shared" si="3853"/>
        <v>209108.04694444448</v>
      </c>
      <c r="F27449" s="5">
        <f t="shared" si="3854"/>
        <v>457.28333333333336</v>
      </c>
      <c r="G27449" s="5">
        <f t="shared" si="3855"/>
        <v>0</v>
      </c>
      <c r="H27449" s="5">
        <f t="shared" si="3856"/>
        <v>0</v>
      </c>
      <c r="I27449" s="5">
        <f t="shared" si="3857"/>
        <v>0</v>
      </c>
      <c r="J27449" s="5">
        <f t="shared" si="3858"/>
        <v>0</v>
      </c>
      <c r="K27449" s="5">
        <f t="shared" si="3859"/>
        <v>0</v>
      </c>
      <c r="L27449" s="5">
        <f t="shared" si="3860"/>
        <v>457.28333333333336</v>
      </c>
      <c r="M27449" s="5">
        <f>$K27449+'2.Time_constants_correction'!$H$11*(3*$G27449*$E27449+2*$H27449*$F27449+$I27449)</f>
        <v>0</v>
      </c>
      <c r="N27449" s="38">
        <f>$K27449+'2.Time_constants_correction'!$I$11*(3*$G27449*$E27449+2*$H27449*$F27449+$I27449)+'2.Time_constants_correction'!$I$13*(6*$G27449*$F27449+2*$H27449)</f>
        <v>0</v>
      </c>
      <c r="O27449" s="5">
        <f>$K27449+'2.Time_constants_correction'!$J$11*(3*$G27449*$E27449+2*$H27449*$F27449+$I27449)+'2.Time_constants_correction'!$J$13*(6*$G27449*$F27449+2*$H27449)+'2.Time_constants_correction'!$J$15*(6*$G27449)</f>
        <v>0</v>
      </c>
    </row>
    <row r="27450" spans="1:15" x14ac:dyDescent="0.4">
      <c r="A27450" s="5">
        <f>'2.Time_constants_correction'!B27454</f>
        <v>457.3</v>
      </c>
      <c r="B27450" s="5">
        <f>'2.Time_constants_correction'!F27454</f>
        <v>0</v>
      </c>
      <c r="D27450" s="5">
        <f t="shared" si="3852"/>
        <v>95632080.517000005</v>
      </c>
      <c r="E27450" s="5">
        <f t="shared" si="3853"/>
        <v>209123.29</v>
      </c>
      <c r="F27450" s="5">
        <f t="shared" si="3854"/>
        <v>457.3</v>
      </c>
      <c r="G27450" s="5">
        <f t="shared" si="3855"/>
        <v>0</v>
      </c>
      <c r="H27450" s="5">
        <f t="shared" si="3856"/>
        <v>0</v>
      </c>
      <c r="I27450" s="5">
        <f t="shared" si="3857"/>
        <v>0</v>
      </c>
      <c r="J27450" s="5">
        <f t="shared" si="3858"/>
        <v>0</v>
      </c>
      <c r="K27450" s="5">
        <f t="shared" si="3859"/>
        <v>0</v>
      </c>
      <c r="L27450" s="5">
        <f t="shared" si="3860"/>
        <v>457.3</v>
      </c>
      <c r="M27450" s="5">
        <f>$K27450+'2.Time_constants_correction'!$H$11*(3*$G27450*$E27450+2*$H27450*$F27450+$I27450)</f>
        <v>0</v>
      </c>
      <c r="N27450" s="38">
        <f>$K27450+'2.Time_constants_correction'!$I$11*(3*$G27450*$E27450+2*$H27450*$F27450+$I27450)+'2.Time_constants_correction'!$I$13*(6*$G27450*$F27450+2*$H27450)</f>
        <v>0</v>
      </c>
      <c r="O27450" s="5">
        <f>$K27450+'2.Time_constants_correction'!$J$11*(3*$G27450*$E27450+2*$H27450*$F27450+$I27450)+'2.Time_constants_correction'!$J$13*(6*$G27450*$F27450+2*$H27450)+'2.Time_constants_correction'!$J$15*(6*$G27450)</f>
        <v>0</v>
      </c>
    </row>
    <row r="27451" spans="1:15" x14ac:dyDescent="0.4">
      <c r="A27451" s="5">
        <f>'2.Time_constants_correction'!B27455</f>
        <v>457.31666666666666</v>
      </c>
      <c r="B27451" s="5">
        <f>'2.Time_constants_correction'!F27455</f>
        <v>0</v>
      </c>
      <c r="D27451" s="5">
        <f t="shared" si="3852"/>
        <v>95642537.062587962</v>
      </c>
      <c r="E27451" s="5">
        <f t="shared" si="3853"/>
        <v>209138.53361111111</v>
      </c>
      <c r="F27451" s="5">
        <f t="shared" si="3854"/>
        <v>457.31666666666666</v>
      </c>
      <c r="G27451" s="5">
        <f t="shared" si="3855"/>
        <v>0</v>
      </c>
      <c r="H27451" s="5">
        <f t="shared" si="3856"/>
        <v>0</v>
      </c>
      <c r="I27451" s="5">
        <f t="shared" si="3857"/>
        <v>0</v>
      </c>
      <c r="J27451" s="5">
        <f t="shared" si="3858"/>
        <v>0</v>
      </c>
      <c r="K27451" s="5">
        <f t="shared" si="3859"/>
        <v>0</v>
      </c>
      <c r="L27451" s="5">
        <f t="shared" si="3860"/>
        <v>457.31666666666666</v>
      </c>
      <c r="M27451" s="5">
        <f>$K27451+'2.Time_constants_correction'!$H$11*(3*$G27451*$E27451+2*$H27451*$F27451+$I27451)</f>
        <v>0</v>
      </c>
      <c r="N27451" s="38">
        <f>$K27451+'2.Time_constants_correction'!$I$11*(3*$G27451*$E27451+2*$H27451*$F27451+$I27451)+'2.Time_constants_correction'!$I$13*(6*$G27451*$F27451+2*$H27451)</f>
        <v>0</v>
      </c>
      <c r="O27451" s="5">
        <f>$K27451+'2.Time_constants_correction'!$J$11*(3*$G27451*$E27451+2*$H27451*$F27451+$I27451)+'2.Time_constants_correction'!$J$13*(6*$G27451*$F27451+2*$H27451)+'2.Time_constants_correction'!$J$15*(6*$G27451)</f>
        <v>0</v>
      </c>
    </row>
    <row r="27452" spans="1:15" x14ac:dyDescent="0.4">
      <c r="A27452" s="5">
        <f>'2.Time_constants_correction'!B27456</f>
        <v>457.33333333333331</v>
      </c>
      <c r="B27452" s="5">
        <f>'2.Time_constants_correction'!F27456</f>
        <v>0</v>
      </c>
      <c r="D27452" s="5">
        <f t="shared" si="3852"/>
        <v>95652994.370370358</v>
      </c>
      <c r="E27452" s="5">
        <f t="shared" si="3853"/>
        <v>209153.77777777775</v>
      </c>
      <c r="F27452" s="5">
        <f t="shared" si="3854"/>
        <v>457.33333333333331</v>
      </c>
      <c r="G27452" s="5">
        <f t="shared" si="3855"/>
        <v>0</v>
      </c>
      <c r="H27452" s="5">
        <f t="shared" si="3856"/>
        <v>0</v>
      </c>
      <c r="I27452" s="5">
        <f t="shared" si="3857"/>
        <v>0</v>
      </c>
      <c r="J27452" s="5">
        <f t="shared" si="3858"/>
        <v>0</v>
      </c>
      <c r="K27452" s="5">
        <f t="shared" si="3859"/>
        <v>0</v>
      </c>
      <c r="L27452" s="5">
        <f t="shared" si="3860"/>
        <v>457.33333333333331</v>
      </c>
      <c r="M27452" s="5">
        <f>$K27452+'2.Time_constants_correction'!$H$11*(3*$G27452*$E27452+2*$H27452*$F27452+$I27452)</f>
        <v>0</v>
      </c>
      <c r="N27452" s="38">
        <f>$K27452+'2.Time_constants_correction'!$I$11*(3*$G27452*$E27452+2*$H27452*$F27452+$I27452)+'2.Time_constants_correction'!$I$13*(6*$G27452*$F27452+2*$H27452)</f>
        <v>0</v>
      </c>
      <c r="O27452" s="5">
        <f>$K27452+'2.Time_constants_correction'!$J$11*(3*$G27452*$E27452+2*$H27452*$F27452+$I27452)+'2.Time_constants_correction'!$J$13*(6*$G27452*$F27452+2*$H27452)+'2.Time_constants_correction'!$J$15*(6*$G27452)</f>
        <v>0</v>
      </c>
    </row>
    <row r="27453" spans="1:15" x14ac:dyDescent="0.4">
      <c r="A27453" s="5">
        <f>'2.Time_constants_correction'!B27457</f>
        <v>457.35</v>
      </c>
      <c r="B27453" s="5">
        <f>'2.Time_constants_correction'!F27457</f>
        <v>0</v>
      </c>
      <c r="D27453" s="5">
        <f t="shared" si="3852"/>
        <v>95663452.440375015</v>
      </c>
      <c r="E27453" s="5">
        <f t="shared" si="3853"/>
        <v>209169.02250000002</v>
      </c>
      <c r="F27453" s="5">
        <f t="shared" si="3854"/>
        <v>457.35</v>
      </c>
      <c r="G27453" s="5">
        <f t="shared" si="3855"/>
        <v>0</v>
      </c>
      <c r="H27453" s="5">
        <f t="shared" si="3856"/>
        <v>0</v>
      </c>
      <c r="I27453" s="5">
        <f t="shared" si="3857"/>
        <v>0</v>
      </c>
      <c r="J27453" s="5">
        <f t="shared" si="3858"/>
        <v>0</v>
      </c>
      <c r="K27453" s="5">
        <f t="shared" si="3859"/>
        <v>0</v>
      </c>
      <c r="L27453" s="5">
        <f t="shared" si="3860"/>
        <v>457.35</v>
      </c>
      <c r="M27453" s="5">
        <f>$K27453+'2.Time_constants_correction'!$H$11*(3*$G27453*$E27453+2*$H27453*$F27453+$I27453)</f>
        <v>0</v>
      </c>
      <c r="N27453" s="38">
        <f>$K27453+'2.Time_constants_correction'!$I$11*(3*$G27453*$E27453+2*$H27453*$F27453+$I27453)+'2.Time_constants_correction'!$I$13*(6*$G27453*$F27453+2*$H27453)</f>
        <v>0</v>
      </c>
      <c r="O27453" s="5">
        <f>$K27453+'2.Time_constants_correction'!$J$11*(3*$G27453*$E27453+2*$H27453*$F27453+$I27453)+'2.Time_constants_correction'!$J$13*(6*$G27453*$F27453+2*$H27453)+'2.Time_constants_correction'!$J$15*(6*$G27453)</f>
        <v>0</v>
      </c>
    </row>
    <row r="27454" spans="1:15" x14ac:dyDescent="0.4">
      <c r="A27454" s="5">
        <f>'2.Time_constants_correction'!B27458</f>
        <v>457.36666666666667</v>
      </c>
      <c r="B27454" s="5">
        <f>'2.Time_constants_correction'!F27458</f>
        <v>0</v>
      </c>
      <c r="D27454" s="5">
        <f t="shared" si="3852"/>
        <v>95673911.272629634</v>
      </c>
      <c r="E27454" s="5">
        <f t="shared" si="3853"/>
        <v>209184.26777777777</v>
      </c>
      <c r="F27454" s="5">
        <f t="shared" si="3854"/>
        <v>457.36666666666667</v>
      </c>
      <c r="G27454" s="5">
        <f t="shared" si="3855"/>
        <v>0</v>
      </c>
      <c r="H27454" s="5">
        <f t="shared" si="3856"/>
        <v>0</v>
      </c>
      <c r="I27454" s="5">
        <f t="shared" si="3857"/>
        <v>0</v>
      </c>
      <c r="J27454" s="5">
        <f t="shared" si="3858"/>
        <v>0</v>
      </c>
      <c r="K27454" s="5">
        <f t="shared" si="3859"/>
        <v>0</v>
      </c>
      <c r="L27454" s="5">
        <f t="shared" si="3860"/>
        <v>457.36666666666667</v>
      </c>
      <c r="M27454" s="5">
        <f>$K27454+'2.Time_constants_correction'!$H$11*(3*$G27454*$E27454+2*$H27454*$F27454+$I27454)</f>
        <v>0</v>
      </c>
      <c r="N27454" s="38">
        <f>$K27454+'2.Time_constants_correction'!$I$11*(3*$G27454*$E27454+2*$H27454*$F27454+$I27454)+'2.Time_constants_correction'!$I$13*(6*$G27454*$F27454+2*$H27454)</f>
        <v>0</v>
      </c>
      <c r="O27454" s="5">
        <f>$K27454+'2.Time_constants_correction'!$J$11*(3*$G27454*$E27454+2*$H27454*$F27454+$I27454)+'2.Time_constants_correction'!$J$13*(6*$G27454*$F27454+2*$H27454)+'2.Time_constants_correction'!$J$15*(6*$G27454)</f>
        <v>0</v>
      </c>
    </row>
    <row r="27455" spans="1:15" x14ac:dyDescent="0.4">
      <c r="A27455" s="5">
        <f>'2.Time_constants_correction'!B27459</f>
        <v>457.38333333333333</v>
      </c>
      <c r="B27455" s="5">
        <f>'2.Time_constants_correction'!F27459</f>
        <v>0</v>
      </c>
      <c r="D27455" s="5">
        <f t="shared" si="3852"/>
        <v>95684370.867162019</v>
      </c>
      <c r="E27455" s="5">
        <f t="shared" si="3853"/>
        <v>209199.51361111109</v>
      </c>
      <c r="F27455" s="5">
        <f t="shared" si="3854"/>
        <v>457.38333333333333</v>
      </c>
      <c r="G27455" s="5">
        <f t="shared" si="3855"/>
        <v>0</v>
      </c>
      <c r="H27455" s="5">
        <f t="shared" si="3856"/>
        <v>0</v>
      </c>
      <c r="I27455" s="5">
        <f t="shared" si="3857"/>
        <v>0</v>
      </c>
      <c r="J27455" s="5">
        <f t="shared" si="3858"/>
        <v>0</v>
      </c>
      <c r="K27455" s="5">
        <f t="shared" si="3859"/>
        <v>0</v>
      </c>
      <c r="L27455" s="5">
        <f t="shared" si="3860"/>
        <v>457.38333333333333</v>
      </c>
      <c r="M27455" s="5">
        <f>$K27455+'2.Time_constants_correction'!$H$11*(3*$G27455*$E27455+2*$H27455*$F27455+$I27455)</f>
        <v>0</v>
      </c>
      <c r="N27455" s="38">
        <f>$K27455+'2.Time_constants_correction'!$I$11*(3*$G27455*$E27455+2*$H27455*$F27455+$I27455)+'2.Time_constants_correction'!$I$13*(6*$G27455*$F27455+2*$H27455)</f>
        <v>0</v>
      </c>
      <c r="O27455" s="5">
        <f>$K27455+'2.Time_constants_correction'!$J$11*(3*$G27455*$E27455+2*$H27455*$F27455+$I27455)+'2.Time_constants_correction'!$J$13*(6*$G27455*$F27455+2*$H27455)+'2.Time_constants_correction'!$J$15*(6*$G27455)</f>
        <v>0</v>
      </c>
    </row>
    <row r="27456" spans="1:15" x14ac:dyDescent="0.4">
      <c r="A27456" s="5">
        <f>'2.Time_constants_correction'!B27460</f>
        <v>457.4</v>
      </c>
      <c r="B27456" s="5">
        <f>'2.Time_constants_correction'!F27460</f>
        <v>0</v>
      </c>
      <c r="D27456" s="5">
        <f t="shared" si="3852"/>
        <v>95694831.223999992</v>
      </c>
      <c r="E27456" s="5">
        <f t="shared" si="3853"/>
        <v>209214.75999999998</v>
      </c>
      <c r="F27456" s="5">
        <f t="shared" si="3854"/>
        <v>457.4</v>
      </c>
      <c r="G27456" s="5">
        <f t="shared" si="3855"/>
        <v>0</v>
      </c>
      <c r="H27456" s="5">
        <f t="shared" si="3856"/>
        <v>0</v>
      </c>
      <c r="I27456" s="5">
        <f t="shared" si="3857"/>
        <v>0</v>
      </c>
      <c r="J27456" s="5">
        <f t="shared" si="3858"/>
        <v>0</v>
      </c>
      <c r="K27456" s="5">
        <f t="shared" si="3859"/>
        <v>0</v>
      </c>
      <c r="L27456" s="5">
        <f t="shared" si="3860"/>
        <v>457.4</v>
      </c>
      <c r="M27456" s="5">
        <f>$K27456+'2.Time_constants_correction'!$H$11*(3*$G27456*$E27456+2*$H27456*$F27456+$I27456)</f>
        <v>0</v>
      </c>
      <c r="N27456" s="38">
        <f>$K27456+'2.Time_constants_correction'!$I$11*(3*$G27456*$E27456+2*$H27456*$F27456+$I27456)+'2.Time_constants_correction'!$I$13*(6*$G27456*$F27456+2*$H27456)</f>
        <v>0</v>
      </c>
      <c r="O27456" s="5">
        <f>$K27456+'2.Time_constants_correction'!$J$11*(3*$G27456*$E27456+2*$H27456*$F27456+$I27456)+'2.Time_constants_correction'!$J$13*(6*$G27456*$F27456+2*$H27456)+'2.Time_constants_correction'!$J$15*(6*$G27456)</f>
        <v>0</v>
      </c>
    </row>
    <row r="27457" spans="1:15" x14ac:dyDescent="0.4">
      <c r="A27457" s="5">
        <f>'2.Time_constants_correction'!B27461</f>
        <v>457.41666666666669</v>
      </c>
      <c r="B27457" s="5">
        <f>'2.Time_constants_correction'!F27461</f>
        <v>0</v>
      </c>
      <c r="D27457" s="5">
        <f t="shared" si="3852"/>
        <v>95705292.343171313</v>
      </c>
      <c r="E27457" s="5">
        <f t="shared" si="3853"/>
        <v>209230.00694444447</v>
      </c>
      <c r="F27457" s="5">
        <f t="shared" si="3854"/>
        <v>457.41666666666669</v>
      </c>
      <c r="G27457" s="5">
        <f t="shared" si="3855"/>
        <v>0</v>
      </c>
      <c r="H27457" s="5">
        <f t="shared" si="3856"/>
        <v>0</v>
      </c>
      <c r="I27457" s="5">
        <f t="shared" si="3857"/>
        <v>0</v>
      </c>
      <c r="J27457" s="5">
        <f t="shared" si="3858"/>
        <v>0</v>
      </c>
      <c r="K27457" s="5">
        <f t="shared" si="3859"/>
        <v>0</v>
      </c>
      <c r="L27457" s="5">
        <f t="shared" si="3860"/>
        <v>457.41666666666669</v>
      </c>
      <c r="M27457" s="5">
        <f>$K27457+'2.Time_constants_correction'!$H$11*(3*$G27457*$E27457+2*$H27457*$F27457+$I27457)</f>
        <v>0</v>
      </c>
      <c r="N27457" s="38">
        <f>$K27457+'2.Time_constants_correction'!$I$11*(3*$G27457*$E27457+2*$H27457*$F27457+$I27457)+'2.Time_constants_correction'!$I$13*(6*$G27457*$F27457+2*$H27457)</f>
        <v>0</v>
      </c>
      <c r="O27457" s="5">
        <f>$K27457+'2.Time_constants_correction'!$J$11*(3*$G27457*$E27457+2*$H27457*$F27457+$I27457)+'2.Time_constants_correction'!$J$13*(6*$G27457*$F27457+2*$H27457)+'2.Time_constants_correction'!$J$15*(6*$G27457)</f>
        <v>0</v>
      </c>
    </row>
    <row r="27458" spans="1:15" x14ac:dyDescent="0.4">
      <c r="A27458" s="5">
        <f>'2.Time_constants_correction'!B27462</f>
        <v>457.43333333333334</v>
      </c>
      <c r="B27458" s="5">
        <f>'2.Time_constants_correction'!F27462</f>
        <v>0</v>
      </c>
      <c r="D27458" s="5">
        <f t="shared" si="3852"/>
        <v>95715754.224703699</v>
      </c>
      <c r="E27458" s="5">
        <f t="shared" si="3853"/>
        <v>209245.25444444444</v>
      </c>
      <c r="F27458" s="5">
        <f t="shared" si="3854"/>
        <v>457.43333333333334</v>
      </c>
      <c r="G27458" s="5">
        <f t="shared" si="3855"/>
        <v>0</v>
      </c>
      <c r="H27458" s="5">
        <f t="shared" si="3856"/>
        <v>0</v>
      </c>
      <c r="I27458" s="5">
        <f t="shared" si="3857"/>
        <v>0</v>
      </c>
      <c r="J27458" s="5">
        <f t="shared" si="3858"/>
        <v>0</v>
      </c>
      <c r="K27458" s="5">
        <f t="shared" si="3859"/>
        <v>0</v>
      </c>
      <c r="L27458" s="5">
        <f t="shared" si="3860"/>
        <v>457.43333333333334</v>
      </c>
      <c r="M27458" s="5">
        <f>$K27458+'2.Time_constants_correction'!$H$11*(3*$G27458*$E27458+2*$H27458*$F27458+$I27458)</f>
        <v>0</v>
      </c>
      <c r="N27458" s="38">
        <f>$K27458+'2.Time_constants_correction'!$I$11*(3*$G27458*$E27458+2*$H27458*$F27458+$I27458)+'2.Time_constants_correction'!$I$13*(6*$G27458*$F27458+2*$H27458)</f>
        <v>0</v>
      </c>
      <c r="O27458" s="5">
        <f>$K27458+'2.Time_constants_correction'!$J$11*(3*$G27458*$E27458+2*$H27458*$F27458+$I27458)+'2.Time_constants_correction'!$J$13*(6*$G27458*$F27458+2*$H27458)+'2.Time_constants_correction'!$J$15*(6*$G27458)</f>
        <v>0</v>
      </c>
    </row>
    <row r="27459" spans="1:15" x14ac:dyDescent="0.4">
      <c r="A27459" s="5">
        <f>'2.Time_constants_correction'!B27463</f>
        <v>457.45</v>
      </c>
      <c r="B27459" s="5">
        <f>'2.Time_constants_correction'!F27463</f>
        <v>0</v>
      </c>
      <c r="D27459" s="5">
        <f t="shared" si="3852"/>
        <v>95726216.868625</v>
      </c>
      <c r="E27459" s="5">
        <f t="shared" si="3853"/>
        <v>209260.5025</v>
      </c>
      <c r="F27459" s="5">
        <f t="shared" si="3854"/>
        <v>457.45</v>
      </c>
      <c r="G27459" s="5">
        <f t="shared" si="3855"/>
        <v>0</v>
      </c>
      <c r="H27459" s="5">
        <f t="shared" si="3856"/>
        <v>0</v>
      </c>
      <c r="I27459" s="5">
        <f t="shared" si="3857"/>
        <v>0</v>
      </c>
      <c r="J27459" s="5">
        <f t="shared" si="3858"/>
        <v>0</v>
      </c>
      <c r="K27459" s="5">
        <f t="shared" si="3859"/>
        <v>0</v>
      </c>
      <c r="L27459" s="5">
        <f t="shared" si="3860"/>
        <v>457.45</v>
      </c>
      <c r="M27459" s="5">
        <f>$K27459+'2.Time_constants_correction'!$H$11*(3*$G27459*$E27459+2*$H27459*$F27459+$I27459)</f>
        <v>0</v>
      </c>
      <c r="N27459" s="38">
        <f>$K27459+'2.Time_constants_correction'!$I$11*(3*$G27459*$E27459+2*$H27459*$F27459+$I27459)+'2.Time_constants_correction'!$I$13*(6*$G27459*$F27459+2*$H27459)</f>
        <v>0</v>
      </c>
      <c r="O27459" s="5">
        <f>$K27459+'2.Time_constants_correction'!$J$11*(3*$G27459*$E27459+2*$H27459*$F27459+$I27459)+'2.Time_constants_correction'!$J$13*(6*$G27459*$F27459+2*$H27459)+'2.Time_constants_correction'!$J$15*(6*$G27459)</f>
        <v>0</v>
      </c>
    </row>
    <row r="27460" spans="1:15" x14ac:dyDescent="0.4">
      <c r="A27460" s="5">
        <f>'2.Time_constants_correction'!B27464</f>
        <v>457.46666666666664</v>
      </c>
      <c r="B27460" s="5">
        <f>'2.Time_constants_correction'!F27464</f>
        <v>0</v>
      </c>
      <c r="D27460" s="5">
        <f t="shared" si="3852"/>
        <v>95736680.274962947</v>
      </c>
      <c r="E27460" s="5">
        <f t="shared" si="3853"/>
        <v>209275.75111111108</v>
      </c>
      <c r="F27460" s="5">
        <f t="shared" si="3854"/>
        <v>457.46666666666664</v>
      </c>
      <c r="G27460" s="5">
        <f t="shared" si="3855"/>
        <v>0</v>
      </c>
      <c r="H27460" s="5">
        <f t="shared" si="3856"/>
        <v>0</v>
      </c>
      <c r="I27460" s="5">
        <f t="shared" si="3857"/>
        <v>0</v>
      </c>
      <c r="J27460" s="5">
        <f t="shared" si="3858"/>
        <v>0</v>
      </c>
      <c r="K27460" s="5">
        <f t="shared" si="3859"/>
        <v>0</v>
      </c>
      <c r="L27460" s="5">
        <f t="shared" si="3860"/>
        <v>457.46666666666664</v>
      </c>
      <c r="M27460" s="5">
        <f>$K27460+'2.Time_constants_correction'!$H$11*(3*$G27460*$E27460+2*$H27460*$F27460+$I27460)</f>
        <v>0</v>
      </c>
      <c r="N27460" s="38">
        <f>$K27460+'2.Time_constants_correction'!$I$11*(3*$G27460*$E27460+2*$H27460*$F27460+$I27460)+'2.Time_constants_correction'!$I$13*(6*$G27460*$F27460+2*$H27460)</f>
        <v>0</v>
      </c>
      <c r="O27460" s="5">
        <f>$K27460+'2.Time_constants_correction'!$J$11*(3*$G27460*$E27460+2*$H27460*$F27460+$I27460)+'2.Time_constants_correction'!$J$13*(6*$G27460*$F27460+2*$H27460)+'2.Time_constants_correction'!$J$15*(6*$G27460)</f>
        <v>0</v>
      </c>
    </row>
    <row r="27461" spans="1:15" x14ac:dyDescent="0.4">
      <c r="A27461" s="5">
        <f>'2.Time_constants_correction'!B27465</f>
        <v>457.48333333333335</v>
      </c>
      <c r="B27461" s="5">
        <f>'2.Time_constants_correction'!F27465</f>
        <v>0</v>
      </c>
      <c r="D27461" s="5">
        <f t="shared" si="3852"/>
        <v>95747144.443745375</v>
      </c>
      <c r="E27461" s="5">
        <f t="shared" si="3853"/>
        <v>209291.00027777778</v>
      </c>
      <c r="F27461" s="5">
        <f t="shared" si="3854"/>
        <v>457.48333333333335</v>
      </c>
      <c r="G27461" s="5">
        <f t="shared" si="3855"/>
        <v>0</v>
      </c>
      <c r="H27461" s="5">
        <f t="shared" si="3856"/>
        <v>0</v>
      </c>
      <c r="I27461" s="5">
        <f t="shared" si="3857"/>
        <v>0</v>
      </c>
      <c r="J27461" s="5">
        <f t="shared" si="3858"/>
        <v>0</v>
      </c>
      <c r="K27461" s="5">
        <f t="shared" si="3859"/>
        <v>0</v>
      </c>
      <c r="L27461" s="5">
        <f t="shared" si="3860"/>
        <v>457.48333333333335</v>
      </c>
      <c r="M27461" s="5">
        <f>$K27461+'2.Time_constants_correction'!$H$11*(3*$G27461*$E27461+2*$H27461*$F27461+$I27461)</f>
        <v>0</v>
      </c>
      <c r="N27461" s="38">
        <f>$K27461+'2.Time_constants_correction'!$I$11*(3*$G27461*$E27461+2*$H27461*$F27461+$I27461)+'2.Time_constants_correction'!$I$13*(6*$G27461*$F27461+2*$H27461)</f>
        <v>0</v>
      </c>
      <c r="O27461" s="5">
        <f>$K27461+'2.Time_constants_correction'!$J$11*(3*$G27461*$E27461+2*$H27461*$F27461+$I27461)+'2.Time_constants_correction'!$J$13*(6*$G27461*$F27461+2*$H27461)+'2.Time_constants_correction'!$J$15*(6*$G27461)</f>
        <v>0</v>
      </c>
    </row>
    <row r="27462" spans="1:15" x14ac:dyDescent="0.4">
      <c r="A27462" s="5">
        <f>'2.Time_constants_correction'!B27466</f>
        <v>457.5</v>
      </c>
      <c r="B27462" s="5">
        <f>'2.Time_constants_correction'!F27466</f>
        <v>0</v>
      </c>
      <c r="D27462" s="5">
        <f t="shared" si="3852"/>
        <v>95757609.375</v>
      </c>
      <c r="E27462" s="5">
        <f t="shared" si="3853"/>
        <v>209306.25</v>
      </c>
      <c r="F27462" s="5">
        <f t="shared" si="3854"/>
        <v>457.5</v>
      </c>
      <c r="G27462" s="5">
        <f t="shared" si="3855"/>
        <v>0</v>
      </c>
      <c r="H27462" s="5">
        <f t="shared" si="3856"/>
        <v>0</v>
      </c>
      <c r="I27462" s="5">
        <f t="shared" si="3857"/>
        <v>0</v>
      </c>
      <c r="J27462" s="5">
        <f t="shared" si="3858"/>
        <v>0</v>
      </c>
      <c r="K27462" s="5">
        <f t="shared" si="3859"/>
        <v>0</v>
      </c>
      <c r="L27462" s="5">
        <f t="shared" si="3860"/>
        <v>457.5</v>
      </c>
      <c r="M27462" s="5">
        <f>$K27462+'2.Time_constants_correction'!$H$11*(3*$G27462*$E27462+2*$H27462*$F27462+$I27462)</f>
        <v>0</v>
      </c>
      <c r="N27462" s="38">
        <f>$K27462+'2.Time_constants_correction'!$I$11*(3*$G27462*$E27462+2*$H27462*$F27462+$I27462)+'2.Time_constants_correction'!$I$13*(6*$G27462*$F27462+2*$H27462)</f>
        <v>0</v>
      </c>
      <c r="O27462" s="5">
        <f>$K27462+'2.Time_constants_correction'!$J$11*(3*$G27462*$E27462+2*$H27462*$F27462+$I27462)+'2.Time_constants_correction'!$J$13*(6*$G27462*$F27462+2*$H27462)+'2.Time_constants_correction'!$J$15*(6*$G27462)</f>
        <v>0</v>
      </c>
    </row>
    <row r="27463" spans="1:15" x14ac:dyDescent="0.4">
      <c r="A27463" s="5">
        <f>'2.Time_constants_correction'!B27467</f>
        <v>457.51666666666665</v>
      </c>
      <c r="B27463" s="5">
        <f>'2.Time_constants_correction'!F27467</f>
        <v>0</v>
      </c>
      <c r="D27463" s="5">
        <f t="shared" si="3852"/>
        <v>95768075.068754613</v>
      </c>
      <c r="E27463" s="5">
        <f t="shared" si="3853"/>
        <v>209321.50027777776</v>
      </c>
      <c r="F27463" s="5">
        <f t="shared" si="3854"/>
        <v>457.51666666666665</v>
      </c>
      <c r="G27463" s="5">
        <f t="shared" si="3855"/>
        <v>0</v>
      </c>
      <c r="H27463" s="5">
        <f t="shared" si="3856"/>
        <v>0</v>
      </c>
      <c r="I27463" s="5">
        <f t="shared" si="3857"/>
        <v>0</v>
      </c>
      <c r="J27463" s="5">
        <f t="shared" si="3858"/>
        <v>0</v>
      </c>
      <c r="K27463" s="5">
        <f t="shared" si="3859"/>
        <v>0</v>
      </c>
      <c r="L27463" s="5">
        <f t="shared" si="3860"/>
        <v>457.51666666666665</v>
      </c>
      <c r="M27463" s="5">
        <f>$K27463+'2.Time_constants_correction'!$H$11*(3*$G27463*$E27463+2*$H27463*$F27463+$I27463)</f>
        <v>0</v>
      </c>
      <c r="N27463" s="38">
        <f>$K27463+'2.Time_constants_correction'!$I$11*(3*$G27463*$E27463+2*$H27463*$F27463+$I27463)+'2.Time_constants_correction'!$I$13*(6*$G27463*$F27463+2*$H27463)</f>
        <v>0</v>
      </c>
      <c r="O27463" s="5">
        <f>$K27463+'2.Time_constants_correction'!$J$11*(3*$G27463*$E27463+2*$H27463*$F27463+$I27463)+'2.Time_constants_correction'!$J$13*(6*$G27463*$F27463+2*$H27463)+'2.Time_constants_correction'!$J$15*(6*$G27463)</f>
        <v>0</v>
      </c>
    </row>
    <row r="27464" spans="1:15" x14ac:dyDescent="0.4">
      <c r="A27464" s="5">
        <f>'2.Time_constants_correction'!B27468</f>
        <v>457.53333333333336</v>
      </c>
      <c r="B27464" s="5">
        <f>'2.Time_constants_correction'!F27468</f>
        <v>0</v>
      </c>
      <c r="D27464" s="5">
        <f t="shared" si="3852"/>
        <v>95778541.52503705</v>
      </c>
      <c r="E27464" s="5">
        <f t="shared" si="3853"/>
        <v>209336.75111111114</v>
      </c>
      <c r="F27464" s="5">
        <f t="shared" si="3854"/>
        <v>457.53333333333336</v>
      </c>
      <c r="G27464" s="5">
        <f t="shared" si="3855"/>
        <v>0</v>
      </c>
      <c r="H27464" s="5">
        <f t="shared" si="3856"/>
        <v>0</v>
      </c>
      <c r="I27464" s="5">
        <f t="shared" si="3857"/>
        <v>0</v>
      </c>
      <c r="J27464" s="5">
        <f t="shared" si="3858"/>
        <v>0</v>
      </c>
      <c r="K27464" s="5">
        <f t="shared" si="3859"/>
        <v>0</v>
      </c>
      <c r="L27464" s="5">
        <f t="shared" si="3860"/>
        <v>457.53333333333336</v>
      </c>
      <c r="M27464" s="5">
        <f>$K27464+'2.Time_constants_correction'!$H$11*(3*$G27464*$E27464+2*$H27464*$F27464+$I27464)</f>
        <v>0</v>
      </c>
      <c r="N27464" s="38">
        <f>$K27464+'2.Time_constants_correction'!$I$11*(3*$G27464*$E27464+2*$H27464*$F27464+$I27464)+'2.Time_constants_correction'!$I$13*(6*$G27464*$F27464+2*$H27464)</f>
        <v>0</v>
      </c>
      <c r="O27464" s="5">
        <f>$K27464+'2.Time_constants_correction'!$J$11*(3*$G27464*$E27464+2*$H27464*$F27464+$I27464)+'2.Time_constants_correction'!$J$13*(6*$G27464*$F27464+2*$H27464)+'2.Time_constants_correction'!$J$15*(6*$G27464)</f>
        <v>0</v>
      </c>
    </row>
    <row r="27465" spans="1:15" x14ac:dyDescent="0.4">
      <c r="A27465" s="5">
        <f>'2.Time_constants_correction'!B27469</f>
        <v>457.55</v>
      </c>
      <c r="B27465" s="5">
        <f>'2.Time_constants_correction'!F27469</f>
        <v>0</v>
      </c>
      <c r="D27465" s="5">
        <f t="shared" si="3852"/>
        <v>95789008.743874997</v>
      </c>
      <c r="E27465" s="5">
        <f t="shared" si="3853"/>
        <v>209352.0025</v>
      </c>
      <c r="F27465" s="5">
        <f t="shared" si="3854"/>
        <v>457.55</v>
      </c>
      <c r="G27465" s="5">
        <f t="shared" si="3855"/>
        <v>0</v>
      </c>
      <c r="H27465" s="5">
        <f t="shared" si="3856"/>
        <v>0</v>
      </c>
      <c r="I27465" s="5">
        <f t="shared" si="3857"/>
        <v>0</v>
      </c>
      <c r="J27465" s="5">
        <f t="shared" si="3858"/>
        <v>0</v>
      </c>
      <c r="K27465" s="5">
        <f t="shared" si="3859"/>
        <v>0</v>
      </c>
      <c r="L27465" s="5">
        <f t="shared" si="3860"/>
        <v>457.55</v>
      </c>
      <c r="M27465" s="5">
        <f>$K27465+'2.Time_constants_correction'!$H$11*(3*$G27465*$E27465+2*$H27465*$F27465+$I27465)</f>
        <v>0</v>
      </c>
      <c r="N27465" s="38">
        <f>$K27465+'2.Time_constants_correction'!$I$11*(3*$G27465*$E27465+2*$H27465*$F27465+$I27465)+'2.Time_constants_correction'!$I$13*(6*$G27465*$F27465+2*$H27465)</f>
        <v>0</v>
      </c>
      <c r="O27465" s="5">
        <f>$K27465+'2.Time_constants_correction'!$J$11*(3*$G27465*$E27465+2*$H27465*$F27465+$I27465)+'2.Time_constants_correction'!$J$13*(6*$G27465*$F27465+2*$H27465)+'2.Time_constants_correction'!$J$15*(6*$G27465)</f>
        <v>0</v>
      </c>
    </row>
    <row r="27466" spans="1:15" x14ac:dyDescent="0.4">
      <c r="A27466" s="5">
        <f>'2.Time_constants_correction'!B27470</f>
        <v>457.56666666666666</v>
      </c>
      <c r="B27466" s="5">
        <f>'2.Time_constants_correction'!F27470</f>
        <v>0</v>
      </c>
      <c r="D27466" s="5">
        <f t="shared" si="3852"/>
        <v>95799476.725296289</v>
      </c>
      <c r="E27466" s="5">
        <f t="shared" si="3853"/>
        <v>209367.25444444444</v>
      </c>
      <c r="F27466" s="5">
        <f t="shared" si="3854"/>
        <v>457.56666666666666</v>
      </c>
      <c r="G27466" s="5">
        <f t="shared" si="3855"/>
        <v>0</v>
      </c>
      <c r="H27466" s="5">
        <f t="shared" si="3856"/>
        <v>0</v>
      </c>
      <c r="I27466" s="5">
        <f t="shared" si="3857"/>
        <v>0</v>
      </c>
      <c r="J27466" s="5">
        <f t="shared" si="3858"/>
        <v>0</v>
      </c>
      <c r="K27466" s="5">
        <f t="shared" si="3859"/>
        <v>0</v>
      </c>
      <c r="L27466" s="5">
        <f t="shared" si="3860"/>
        <v>457.56666666666666</v>
      </c>
      <c r="M27466" s="5">
        <f>$K27466+'2.Time_constants_correction'!$H$11*(3*$G27466*$E27466+2*$H27466*$F27466+$I27466)</f>
        <v>0</v>
      </c>
      <c r="N27466" s="38">
        <f>$K27466+'2.Time_constants_correction'!$I$11*(3*$G27466*$E27466+2*$H27466*$F27466+$I27466)+'2.Time_constants_correction'!$I$13*(6*$G27466*$F27466+2*$H27466)</f>
        <v>0</v>
      </c>
      <c r="O27466" s="5">
        <f>$K27466+'2.Time_constants_correction'!$J$11*(3*$G27466*$E27466+2*$H27466*$F27466+$I27466)+'2.Time_constants_correction'!$J$13*(6*$G27466*$F27466+2*$H27466)+'2.Time_constants_correction'!$J$15*(6*$G27466)</f>
        <v>0</v>
      </c>
    </row>
    <row r="27467" spans="1:15" x14ac:dyDescent="0.4">
      <c r="A27467" s="5">
        <f>'2.Time_constants_correction'!B27471</f>
        <v>457.58333333333331</v>
      </c>
      <c r="B27467" s="5">
        <f>'2.Time_constants_correction'!F27471</f>
        <v>0</v>
      </c>
      <c r="D27467" s="5">
        <f t="shared" si="3852"/>
        <v>95809945.469328701</v>
      </c>
      <c r="E27467" s="5">
        <f t="shared" si="3853"/>
        <v>209382.50694444444</v>
      </c>
      <c r="F27467" s="5">
        <f t="shared" si="3854"/>
        <v>457.58333333333331</v>
      </c>
      <c r="G27467" s="5">
        <f t="shared" si="3855"/>
        <v>0</v>
      </c>
      <c r="H27467" s="5">
        <f t="shared" si="3856"/>
        <v>0</v>
      </c>
      <c r="I27467" s="5">
        <f t="shared" si="3857"/>
        <v>0</v>
      </c>
      <c r="J27467" s="5">
        <f t="shared" si="3858"/>
        <v>0</v>
      </c>
      <c r="K27467" s="5">
        <f t="shared" si="3859"/>
        <v>0</v>
      </c>
      <c r="L27467" s="5">
        <f t="shared" si="3860"/>
        <v>457.58333333333331</v>
      </c>
      <c r="M27467" s="5">
        <f>$K27467+'2.Time_constants_correction'!$H$11*(3*$G27467*$E27467+2*$H27467*$F27467+$I27467)</f>
        <v>0</v>
      </c>
      <c r="N27467" s="38">
        <f>$K27467+'2.Time_constants_correction'!$I$11*(3*$G27467*$E27467+2*$H27467*$F27467+$I27467)+'2.Time_constants_correction'!$I$13*(6*$G27467*$F27467+2*$H27467)</f>
        <v>0</v>
      </c>
      <c r="O27467" s="5">
        <f>$K27467+'2.Time_constants_correction'!$J$11*(3*$G27467*$E27467+2*$H27467*$F27467+$I27467)+'2.Time_constants_correction'!$J$13*(6*$G27467*$F27467+2*$H27467)+'2.Time_constants_correction'!$J$15*(6*$G27467)</f>
        <v>0</v>
      </c>
    </row>
    <row r="27468" spans="1:15" x14ac:dyDescent="0.4">
      <c r="A27468" s="5">
        <f>'2.Time_constants_correction'!B27472</f>
        <v>457.6</v>
      </c>
      <c r="B27468" s="5">
        <f>'2.Time_constants_correction'!F27472</f>
        <v>0</v>
      </c>
      <c r="D27468" s="5">
        <f t="shared" ref="D27468:D27531" si="3861">A27468^3</f>
        <v>95820414.976000011</v>
      </c>
      <c r="E27468" s="5">
        <f t="shared" ref="E27468:E27531" si="3862">A27468^2</f>
        <v>209397.76000000001</v>
      </c>
      <c r="F27468" s="5">
        <f t="shared" ref="F27468:F27531" si="3863">A27468</f>
        <v>457.6</v>
      </c>
      <c r="G27468" s="5">
        <f t="shared" si="3855"/>
        <v>0</v>
      </c>
      <c r="H27468" s="5">
        <f t="shared" si="3856"/>
        <v>0</v>
      </c>
      <c r="I27468" s="5">
        <f t="shared" si="3857"/>
        <v>0</v>
      </c>
      <c r="J27468" s="5">
        <f t="shared" si="3858"/>
        <v>0</v>
      </c>
      <c r="K27468" s="5">
        <f t="shared" si="3859"/>
        <v>0</v>
      </c>
      <c r="L27468" s="5">
        <f t="shared" si="3860"/>
        <v>457.6</v>
      </c>
      <c r="M27468" s="5">
        <f>$K27468+'2.Time_constants_correction'!$H$11*(3*$G27468*$E27468+2*$H27468*$F27468+$I27468)</f>
        <v>0</v>
      </c>
      <c r="N27468" s="38">
        <f>$K27468+'2.Time_constants_correction'!$I$11*(3*$G27468*$E27468+2*$H27468*$F27468+$I27468)+'2.Time_constants_correction'!$I$13*(6*$G27468*$F27468+2*$H27468)</f>
        <v>0</v>
      </c>
      <c r="O27468" s="5">
        <f>$K27468+'2.Time_constants_correction'!$J$11*(3*$G27468*$E27468+2*$H27468*$F27468+$I27468)+'2.Time_constants_correction'!$J$13*(6*$G27468*$F27468+2*$H27468)+'2.Time_constants_correction'!$J$15*(6*$G27468)</f>
        <v>0</v>
      </c>
    </row>
    <row r="27469" spans="1:15" x14ac:dyDescent="0.4">
      <c r="A27469" s="5">
        <f>'2.Time_constants_correction'!B27473</f>
        <v>457.61666666666667</v>
      </c>
      <c r="B27469" s="5">
        <f>'2.Time_constants_correction'!F27473</f>
        <v>0</v>
      </c>
      <c r="D27469" s="5">
        <f t="shared" si="3861"/>
        <v>95830885.245337963</v>
      </c>
      <c r="E27469" s="5">
        <f t="shared" si="3862"/>
        <v>209413.01361111112</v>
      </c>
      <c r="F27469" s="5">
        <f t="shared" si="3863"/>
        <v>457.61666666666667</v>
      </c>
      <c r="G27469" s="5">
        <f t="shared" si="3855"/>
        <v>0</v>
      </c>
      <c r="H27469" s="5">
        <f t="shared" si="3856"/>
        <v>0</v>
      </c>
      <c r="I27469" s="5">
        <f t="shared" si="3857"/>
        <v>0</v>
      </c>
      <c r="J27469" s="5">
        <f t="shared" si="3858"/>
        <v>0</v>
      </c>
      <c r="K27469" s="5">
        <f t="shared" si="3859"/>
        <v>0</v>
      </c>
      <c r="L27469" s="5">
        <f t="shared" si="3860"/>
        <v>457.61666666666667</v>
      </c>
      <c r="M27469" s="5">
        <f>$K27469+'2.Time_constants_correction'!$H$11*(3*$G27469*$E27469+2*$H27469*$F27469+$I27469)</f>
        <v>0</v>
      </c>
      <c r="N27469" s="38">
        <f>$K27469+'2.Time_constants_correction'!$I$11*(3*$G27469*$E27469+2*$H27469*$F27469+$I27469)+'2.Time_constants_correction'!$I$13*(6*$G27469*$F27469+2*$H27469)</f>
        <v>0</v>
      </c>
      <c r="O27469" s="5">
        <f>$K27469+'2.Time_constants_correction'!$J$11*(3*$G27469*$E27469+2*$H27469*$F27469+$I27469)+'2.Time_constants_correction'!$J$13*(6*$G27469*$F27469+2*$H27469)+'2.Time_constants_correction'!$J$15*(6*$G27469)</f>
        <v>0</v>
      </c>
    </row>
    <row r="27470" spans="1:15" x14ac:dyDescent="0.4">
      <c r="A27470" s="5">
        <f>'2.Time_constants_correction'!B27474</f>
        <v>457.63333333333333</v>
      </c>
      <c r="B27470" s="5">
        <f>'2.Time_constants_correction'!F27474</f>
        <v>0</v>
      </c>
      <c r="D27470" s="5">
        <f t="shared" si="3861"/>
        <v>95841356.277370363</v>
      </c>
      <c r="E27470" s="5">
        <f t="shared" si="3862"/>
        <v>209428.26777777777</v>
      </c>
      <c r="F27470" s="5">
        <f t="shared" si="3863"/>
        <v>457.63333333333333</v>
      </c>
      <c r="G27470" s="5">
        <f t="shared" si="3855"/>
        <v>0</v>
      </c>
      <c r="H27470" s="5">
        <f t="shared" si="3856"/>
        <v>0</v>
      </c>
      <c r="I27470" s="5">
        <f t="shared" si="3857"/>
        <v>0</v>
      </c>
      <c r="J27470" s="5">
        <f t="shared" si="3858"/>
        <v>0</v>
      </c>
      <c r="K27470" s="5">
        <f t="shared" si="3859"/>
        <v>0</v>
      </c>
      <c r="L27470" s="5">
        <f t="shared" si="3860"/>
        <v>457.63333333333333</v>
      </c>
      <c r="M27470" s="5">
        <f>$K27470+'2.Time_constants_correction'!$H$11*(3*$G27470*$E27470+2*$H27470*$F27470+$I27470)</f>
        <v>0</v>
      </c>
      <c r="N27470" s="38">
        <f>$K27470+'2.Time_constants_correction'!$I$11*(3*$G27470*$E27470+2*$H27470*$F27470+$I27470)+'2.Time_constants_correction'!$I$13*(6*$G27470*$F27470+2*$H27470)</f>
        <v>0</v>
      </c>
      <c r="O27470" s="5">
        <f>$K27470+'2.Time_constants_correction'!$J$11*(3*$G27470*$E27470+2*$H27470*$F27470+$I27470)+'2.Time_constants_correction'!$J$13*(6*$G27470*$F27470+2*$H27470)+'2.Time_constants_correction'!$J$15*(6*$G27470)</f>
        <v>0</v>
      </c>
    </row>
    <row r="27471" spans="1:15" x14ac:dyDescent="0.4">
      <c r="A27471" s="5">
        <f>'2.Time_constants_correction'!B27475</f>
        <v>457.65</v>
      </c>
      <c r="B27471" s="5">
        <f>'2.Time_constants_correction'!F27475</f>
        <v>0</v>
      </c>
      <c r="D27471" s="5">
        <f t="shared" si="3861"/>
        <v>95851828.072124988</v>
      </c>
      <c r="E27471" s="5">
        <f t="shared" si="3862"/>
        <v>209443.52249999999</v>
      </c>
      <c r="F27471" s="5">
        <f t="shared" si="3863"/>
        <v>457.65</v>
      </c>
      <c r="G27471" s="5">
        <f t="shared" si="3855"/>
        <v>0</v>
      </c>
      <c r="H27471" s="5">
        <f t="shared" si="3856"/>
        <v>0</v>
      </c>
      <c r="I27471" s="5">
        <f t="shared" si="3857"/>
        <v>0</v>
      </c>
      <c r="J27471" s="5">
        <f t="shared" si="3858"/>
        <v>0</v>
      </c>
      <c r="K27471" s="5">
        <f t="shared" si="3859"/>
        <v>0</v>
      </c>
      <c r="L27471" s="5">
        <f t="shared" si="3860"/>
        <v>457.65</v>
      </c>
      <c r="M27471" s="5">
        <f>$K27471+'2.Time_constants_correction'!$H$11*(3*$G27471*$E27471+2*$H27471*$F27471+$I27471)</f>
        <v>0</v>
      </c>
      <c r="N27471" s="38">
        <f>$K27471+'2.Time_constants_correction'!$I$11*(3*$G27471*$E27471+2*$H27471*$F27471+$I27471)+'2.Time_constants_correction'!$I$13*(6*$G27471*$F27471+2*$H27471)</f>
        <v>0</v>
      </c>
      <c r="O27471" s="5">
        <f>$K27471+'2.Time_constants_correction'!$J$11*(3*$G27471*$E27471+2*$H27471*$F27471+$I27471)+'2.Time_constants_correction'!$J$13*(6*$G27471*$F27471+2*$H27471)+'2.Time_constants_correction'!$J$15*(6*$G27471)</f>
        <v>0</v>
      </c>
    </row>
    <row r="27472" spans="1:15" x14ac:dyDescent="0.4">
      <c r="A27472" s="5">
        <f>'2.Time_constants_correction'!B27476</f>
        <v>457.66666666666669</v>
      </c>
      <c r="B27472" s="5">
        <f>'2.Time_constants_correction'!F27476</f>
        <v>0</v>
      </c>
      <c r="D27472" s="5">
        <f t="shared" si="3861"/>
        <v>95862300.629629642</v>
      </c>
      <c r="E27472" s="5">
        <f t="shared" si="3862"/>
        <v>209458.77777777778</v>
      </c>
      <c r="F27472" s="5">
        <f t="shared" si="3863"/>
        <v>457.66666666666669</v>
      </c>
      <c r="G27472" s="5">
        <f t="shared" si="3855"/>
        <v>0</v>
      </c>
      <c r="H27472" s="5">
        <f t="shared" si="3856"/>
        <v>0</v>
      </c>
      <c r="I27472" s="5">
        <f t="shared" si="3857"/>
        <v>0</v>
      </c>
      <c r="J27472" s="5">
        <f t="shared" si="3858"/>
        <v>0</v>
      </c>
      <c r="K27472" s="5">
        <f t="shared" si="3859"/>
        <v>0</v>
      </c>
      <c r="L27472" s="5">
        <f t="shared" si="3860"/>
        <v>457.66666666666669</v>
      </c>
      <c r="M27472" s="5">
        <f>$K27472+'2.Time_constants_correction'!$H$11*(3*$G27472*$E27472+2*$H27472*$F27472+$I27472)</f>
        <v>0</v>
      </c>
      <c r="N27472" s="38">
        <f>$K27472+'2.Time_constants_correction'!$I$11*(3*$G27472*$E27472+2*$H27472*$F27472+$I27472)+'2.Time_constants_correction'!$I$13*(6*$G27472*$F27472+2*$H27472)</f>
        <v>0</v>
      </c>
      <c r="O27472" s="5">
        <f>$K27472+'2.Time_constants_correction'!$J$11*(3*$G27472*$E27472+2*$H27472*$F27472+$I27472)+'2.Time_constants_correction'!$J$13*(6*$G27472*$F27472+2*$H27472)+'2.Time_constants_correction'!$J$15*(6*$G27472)</f>
        <v>0</v>
      </c>
    </row>
    <row r="27473" spans="1:15" x14ac:dyDescent="0.4">
      <c r="A27473" s="5">
        <f>'2.Time_constants_correction'!B27477</f>
        <v>457.68333333333334</v>
      </c>
      <c r="B27473" s="5">
        <f>'2.Time_constants_correction'!F27477</f>
        <v>0</v>
      </c>
      <c r="D27473" s="5">
        <f t="shared" si="3861"/>
        <v>95872773.949912041</v>
      </c>
      <c r="E27473" s="5">
        <f t="shared" si="3862"/>
        <v>209474.03361111111</v>
      </c>
      <c r="F27473" s="5">
        <f t="shared" si="3863"/>
        <v>457.68333333333334</v>
      </c>
      <c r="G27473" s="5">
        <f t="shared" si="3855"/>
        <v>0</v>
      </c>
      <c r="H27473" s="5">
        <f t="shared" si="3856"/>
        <v>0</v>
      </c>
      <c r="I27473" s="5">
        <f t="shared" si="3857"/>
        <v>0</v>
      </c>
      <c r="J27473" s="5">
        <f t="shared" si="3858"/>
        <v>0</v>
      </c>
      <c r="K27473" s="5">
        <f t="shared" si="3859"/>
        <v>0</v>
      </c>
      <c r="L27473" s="5">
        <f t="shared" si="3860"/>
        <v>457.68333333333334</v>
      </c>
      <c r="M27473" s="5">
        <f>$K27473+'2.Time_constants_correction'!$H$11*(3*$G27473*$E27473+2*$H27473*$F27473+$I27473)</f>
        <v>0</v>
      </c>
      <c r="N27473" s="38">
        <f>$K27473+'2.Time_constants_correction'!$I$11*(3*$G27473*$E27473+2*$H27473*$F27473+$I27473)+'2.Time_constants_correction'!$I$13*(6*$G27473*$F27473+2*$H27473)</f>
        <v>0</v>
      </c>
      <c r="O27473" s="5">
        <f>$K27473+'2.Time_constants_correction'!$J$11*(3*$G27473*$E27473+2*$H27473*$F27473+$I27473)+'2.Time_constants_correction'!$J$13*(6*$G27473*$F27473+2*$H27473)+'2.Time_constants_correction'!$J$15*(6*$G27473)</f>
        <v>0</v>
      </c>
    </row>
    <row r="27474" spans="1:15" x14ac:dyDescent="0.4">
      <c r="A27474" s="5">
        <f>'2.Time_constants_correction'!B27478</f>
        <v>457.7</v>
      </c>
      <c r="B27474" s="5">
        <f>'2.Time_constants_correction'!F27478</f>
        <v>0</v>
      </c>
      <c r="D27474" s="5">
        <f t="shared" si="3861"/>
        <v>95883248.032999992</v>
      </c>
      <c r="E27474" s="5">
        <f t="shared" si="3862"/>
        <v>209489.28999999998</v>
      </c>
      <c r="F27474" s="5">
        <f t="shared" si="3863"/>
        <v>457.7</v>
      </c>
      <c r="G27474" s="5">
        <f t="shared" ref="G27474:G27537" si="3864">INDEX(LINEST(B27469:B27480,D27469:F27480),3)</f>
        <v>0</v>
      </c>
      <c r="H27474" s="5">
        <f t="shared" ref="H27474:H27537" si="3865">INDEX(LINEST(B27469:B27480,D27469:F27480),2)</f>
        <v>0</v>
      </c>
      <c r="I27474" s="5">
        <f t="shared" ref="I27474:I27537" si="3866">INDEX(LINEST(B27469:B27480,D27469:F27480),1)</f>
        <v>0</v>
      </c>
      <c r="J27474" s="5">
        <f t="shared" ref="J27474:J27537" si="3867">INDEX(LINEST(B27469:B27480,D27469:F27480),4)</f>
        <v>0</v>
      </c>
      <c r="K27474" s="5">
        <f t="shared" ref="K27474:K27537" si="3868">G27474*$D27474+H27474*$E27474+I27474*$F27474+J27474</f>
        <v>0</v>
      </c>
      <c r="L27474" s="5">
        <f t="shared" ref="L27474:L27537" si="3869">F27474</f>
        <v>457.7</v>
      </c>
      <c r="M27474" s="5">
        <f>$K27474+'2.Time_constants_correction'!$H$11*(3*$G27474*$E27474+2*$H27474*$F27474+$I27474)</f>
        <v>0</v>
      </c>
      <c r="N27474" s="38">
        <f>$K27474+'2.Time_constants_correction'!$I$11*(3*$G27474*$E27474+2*$H27474*$F27474+$I27474)+'2.Time_constants_correction'!$I$13*(6*$G27474*$F27474+2*$H27474)</f>
        <v>0</v>
      </c>
      <c r="O27474" s="5">
        <f>$K27474+'2.Time_constants_correction'!$J$11*(3*$G27474*$E27474+2*$H27474*$F27474+$I27474)+'2.Time_constants_correction'!$J$13*(6*$G27474*$F27474+2*$H27474)+'2.Time_constants_correction'!$J$15*(6*$G27474)</f>
        <v>0</v>
      </c>
    </row>
    <row r="27475" spans="1:15" x14ac:dyDescent="0.4">
      <c r="A27475" s="5">
        <f>'2.Time_constants_correction'!B27479</f>
        <v>457.71666666666664</v>
      </c>
      <c r="B27475" s="5">
        <f>'2.Time_constants_correction'!F27479</f>
        <v>0</v>
      </c>
      <c r="D27475" s="5">
        <f t="shared" si="3861"/>
        <v>95893722.878921285</v>
      </c>
      <c r="E27475" s="5">
        <f t="shared" si="3862"/>
        <v>209504.54694444442</v>
      </c>
      <c r="F27475" s="5">
        <f t="shared" si="3863"/>
        <v>457.71666666666664</v>
      </c>
      <c r="G27475" s="5">
        <f t="shared" si="3864"/>
        <v>0</v>
      </c>
      <c r="H27475" s="5">
        <f t="shared" si="3865"/>
        <v>0</v>
      </c>
      <c r="I27475" s="5">
        <f t="shared" si="3866"/>
        <v>0</v>
      </c>
      <c r="J27475" s="5">
        <f t="shared" si="3867"/>
        <v>0</v>
      </c>
      <c r="K27475" s="5">
        <f t="shared" si="3868"/>
        <v>0</v>
      </c>
      <c r="L27475" s="5">
        <f t="shared" si="3869"/>
        <v>457.71666666666664</v>
      </c>
      <c r="M27475" s="5">
        <f>$K27475+'2.Time_constants_correction'!$H$11*(3*$G27475*$E27475+2*$H27475*$F27475+$I27475)</f>
        <v>0</v>
      </c>
      <c r="N27475" s="38">
        <f>$K27475+'2.Time_constants_correction'!$I$11*(3*$G27475*$E27475+2*$H27475*$F27475+$I27475)+'2.Time_constants_correction'!$I$13*(6*$G27475*$F27475+2*$H27475)</f>
        <v>0</v>
      </c>
      <c r="O27475" s="5">
        <f>$K27475+'2.Time_constants_correction'!$J$11*(3*$G27475*$E27475+2*$H27475*$F27475+$I27475)+'2.Time_constants_correction'!$J$13*(6*$G27475*$F27475+2*$H27475)+'2.Time_constants_correction'!$J$15*(6*$G27475)</f>
        <v>0</v>
      </c>
    </row>
    <row r="27476" spans="1:15" x14ac:dyDescent="0.4">
      <c r="A27476" s="5">
        <f>'2.Time_constants_correction'!B27480</f>
        <v>457.73333333333335</v>
      </c>
      <c r="B27476" s="5">
        <f>'2.Time_constants_correction'!F27480</f>
        <v>0</v>
      </c>
      <c r="D27476" s="5">
        <f t="shared" si="3861"/>
        <v>95904198.487703711</v>
      </c>
      <c r="E27476" s="5">
        <f t="shared" si="3862"/>
        <v>209519.80444444445</v>
      </c>
      <c r="F27476" s="5">
        <f t="shared" si="3863"/>
        <v>457.73333333333335</v>
      </c>
      <c r="G27476" s="5">
        <f t="shared" si="3864"/>
        <v>0</v>
      </c>
      <c r="H27476" s="5">
        <f t="shared" si="3865"/>
        <v>0</v>
      </c>
      <c r="I27476" s="5">
        <f t="shared" si="3866"/>
        <v>0</v>
      </c>
      <c r="J27476" s="5">
        <f t="shared" si="3867"/>
        <v>0</v>
      </c>
      <c r="K27476" s="5">
        <f t="shared" si="3868"/>
        <v>0</v>
      </c>
      <c r="L27476" s="5">
        <f t="shared" si="3869"/>
        <v>457.73333333333335</v>
      </c>
      <c r="M27476" s="5">
        <f>$K27476+'2.Time_constants_correction'!$H$11*(3*$G27476*$E27476+2*$H27476*$F27476+$I27476)</f>
        <v>0</v>
      </c>
      <c r="N27476" s="38">
        <f>$K27476+'2.Time_constants_correction'!$I$11*(3*$G27476*$E27476+2*$H27476*$F27476+$I27476)+'2.Time_constants_correction'!$I$13*(6*$G27476*$F27476+2*$H27476)</f>
        <v>0</v>
      </c>
      <c r="O27476" s="5">
        <f>$K27476+'2.Time_constants_correction'!$J$11*(3*$G27476*$E27476+2*$H27476*$F27476+$I27476)+'2.Time_constants_correction'!$J$13*(6*$G27476*$F27476+2*$H27476)+'2.Time_constants_correction'!$J$15*(6*$G27476)</f>
        <v>0</v>
      </c>
    </row>
    <row r="27477" spans="1:15" x14ac:dyDescent="0.4">
      <c r="A27477" s="5">
        <f>'2.Time_constants_correction'!B27481</f>
        <v>457.75</v>
      </c>
      <c r="B27477" s="5">
        <f>'2.Time_constants_correction'!F27481</f>
        <v>0</v>
      </c>
      <c r="D27477" s="5">
        <f t="shared" si="3861"/>
        <v>95914674.859375</v>
      </c>
      <c r="E27477" s="5">
        <f t="shared" si="3862"/>
        <v>209535.0625</v>
      </c>
      <c r="F27477" s="5">
        <f t="shared" si="3863"/>
        <v>457.75</v>
      </c>
      <c r="G27477" s="5">
        <f t="shared" si="3864"/>
        <v>0</v>
      </c>
      <c r="H27477" s="5">
        <f t="shared" si="3865"/>
        <v>0</v>
      </c>
      <c r="I27477" s="5">
        <f t="shared" si="3866"/>
        <v>0</v>
      </c>
      <c r="J27477" s="5">
        <f t="shared" si="3867"/>
        <v>0</v>
      </c>
      <c r="K27477" s="5">
        <f t="shared" si="3868"/>
        <v>0</v>
      </c>
      <c r="L27477" s="5">
        <f t="shared" si="3869"/>
        <v>457.75</v>
      </c>
      <c r="M27477" s="5">
        <f>$K27477+'2.Time_constants_correction'!$H$11*(3*$G27477*$E27477+2*$H27477*$F27477+$I27477)</f>
        <v>0</v>
      </c>
      <c r="N27477" s="38">
        <f>$K27477+'2.Time_constants_correction'!$I$11*(3*$G27477*$E27477+2*$H27477*$F27477+$I27477)+'2.Time_constants_correction'!$I$13*(6*$G27477*$F27477+2*$H27477)</f>
        <v>0</v>
      </c>
      <c r="O27477" s="5">
        <f>$K27477+'2.Time_constants_correction'!$J$11*(3*$G27477*$E27477+2*$H27477*$F27477+$I27477)+'2.Time_constants_correction'!$J$13*(6*$G27477*$F27477+2*$H27477)+'2.Time_constants_correction'!$J$15*(6*$G27477)</f>
        <v>0</v>
      </c>
    </row>
    <row r="27478" spans="1:15" x14ac:dyDescent="0.4">
      <c r="A27478" s="5">
        <f>'2.Time_constants_correction'!B27482</f>
        <v>457.76666666666665</v>
      </c>
      <c r="B27478" s="5">
        <f>'2.Time_constants_correction'!F27482</f>
        <v>0</v>
      </c>
      <c r="D27478" s="5">
        <f t="shared" si="3861"/>
        <v>95925151.993962944</v>
      </c>
      <c r="E27478" s="5">
        <f t="shared" si="3862"/>
        <v>209550.32111111109</v>
      </c>
      <c r="F27478" s="5">
        <f t="shared" si="3863"/>
        <v>457.76666666666665</v>
      </c>
      <c r="G27478" s="5">
        <f t="shared" si="3864"/>
        <v>0</v>
      </c>
      <c r="H27478" s="5">
        <f t="shared" si="3865"/>
        <v>0</v>
      </c>
      <c r="I27478" s="5">
        <f t="shared" si="3866"/>
        <v>0</v>
      </c>
      <c r="J27478" s="5">
        <f t="shared" si="3867"/>
        <v>0</v>
      </c>
      <c r="K27478" s="5">
        <f t="shared" si="3868"/>
        <v>0</v>
      </c>
      <c r="L27478" s="5">
        <f t="shared" si="3869"/>
        <v>457.76666666666665</v>
      </c>
      <c r="M27478" s="5">
        <f>$K27478+'2.Time_constants_correction'!$H$11*(3*$G27478*$E27478+2*$H27478*$F27478+$I27478)</f>
        <v>0</v>
      </c>
      <c r="N27478" s="38">
        <f>$K27478+'2.Time_constants_correction'!$I$11*(3*$G27478*$E27478+2*$H27478*$F27478+$I27478)+'2.Time_constants_correction'!$I$13*(6*$G27478*$F27478+2*$H27478)</f>
        <v>0</v>
      </c>
      <c r="O27478" s="5">
        <f>$K27478+'2.Time_constants_correction'!$J$11*(3*$G27478*$E27478+2*$H27478*$F27478+$I27478)+'2.Time_constants_correction'!$J$13*(6*$G27478*$F27478+2*$H27478)+'2.Time_constants_correction'!$J$15*(6*$G27478)</f>
        <v>0</v>
      </c>
    </row>
    <row r="27479" spans="1:15" x14ac:dyDescent="0.4">
      <c r="A27479" s="5">
        <f>'2.Time_constants_correction'!B27483</f>
        <v>457.78333333333336</v>
      </c>
      <c r="B27479" s="5">
        <f>'2.Time_constants_correction'!F27483</f>
        <v>0</v>
      </c>
      <c r="D27479" s="5">
        <f t="shared" si="3861"/>
        <v>95935629.891495392</v>
      </c>
      <c r="E27479" s="5">
        <f t="shared" si="3862"/>
        <v>209565.5802777778</v>
      </c>
      <c r="F27479" s="5">
        <f t="shared" si="3863"/>
        <v>457.78333333333336</v>
      </c>
      <c r="G27479" s="5">
        <f t="shared" si="3864"/>
        <v>0</v>
      </c>
      <c r="H27479" s="5">
        <f t="shared" si="3865"/>
        <v>0</v>
      </c>
      <c r="I27479" s="5">
        <f t="shared" si="3866"/>
        <v>0</v>
      </c>
      <c r="J27479" s="5">
        <f t="shared" si="3867"/>
        <v>0</v>
      </c>
      <c r="K27479" s="5">
        <f t="shared" si="3868"/>
        <v>0</v>
      </c>
      <c r="L27479" s="5">
        <f t="shared" si="3869"/>
        <v>457.78333333333336</v>
      </c>
      <c r="M27479" s="5">
        <f>$K27479+'2.Time_constants_correction'!$H$11*(3*$G27479*$E27479+2*$H27479*$F27479+$I27479)</f>
        <v>0</v>
      </c>
      <c r="N27479" s="38">
        <f>$K27479+'2.Time_constants_correction'!$I$11*(3*$G27479*$E27479+2*$H27479*$F27479+$I27479)+'2.Time_constants_correction'!$I$13*(6*$G27479*$F27479+2*$H27479)</f>
        <v>0</v>
      </c>
      <c r="O27479" s="5">
        <f>$K27479+'2.Time_constants_correction'!$J$11*(3*$G27479*$E27479+2*$H27479*$F27479+$I27479)+'2.Time_constants_correction'!$J$13*(6*$G27479*$F27479+2*$H27479)+'2.Time_constants_correction'!$J$15*(6*$G27479)</f>
        <v>0</v>
      </c>
    </row>
    <row r="27480" spans="1:15" x14ac:dyDescent="0.4">
      <c r="A27480" s="5">
        <f>'2.Time_constants_correction'!B27484</f>
        <v>457.8</v>
      </c>
      <c r="B27480" s="5">
        <f>'2.Time_constants_correction'!F27484</f>
        <v>0</v>
      </c>
      <c r="D27480" s="5">
        <f t="shared" si="3861"/>
        <v>95946108.552000001</v>
      </c>
      <c r="E27480" s="5">
        <f t="shared" si="3862"/>
        <v>209580.84</v>
      </c>
      <c r="F27480" s="5">
        <f t="shared" si="3863"/>
        <v>457.8</v>
      </c>
      <c r="G27480" s="5">
        <f t="shared" si="3864"/>
        <v>0</v>
      </c>
      <c r="H27480" s="5">
        <f t="shared" si="3865"/>
        <v>0</v>
      </c>
      <c r="I27480" s="5">
        <f t="shared" si="3866"/>
        <v>0</v>
      </c>
      <c r="J27480" s="5">
        <f t="shared" si="3867"/>
        <v>0</v>
      </c>
      <c r="K27480" s="5">
        <f t="shared" si="3868"/>
        <v>0</v>
      </c>
      <c r="L27480" s="5">
        <f t="shared" si="3869"/>
        <v>457.8</v>
      </c>
      <c r="M27480" s="5">
        <f>$K27480+'2.Time_constants_correction'!$H$11*(3*$G27480*$E27480+2*$H27480*$F27480+$I27480)</f>
        <v>0</v>
      </c>
      <c r="N27480" s="38">
        <f>$K27480+'2.Time_constants_correction'!$I$11*(3*$G27480*$E27480+2*$H27480*$F27480+$I27480)+'2.Time_constants_correction'!$I$13*(6*$G27480*$F27480+2*$H27480)</f>
        <v>0</v>
      </c>
      <c r="O27480" s="5">
        <f>$K27480+'2.Time_constants_correction'!$J$11*(3*$G27480*$E27480+2*$H27480*$F27480+$I27480)+'2.Time_constants_correction'!$J$13*(6*$G27480*$F27480+2*$H27480)+'2.Time_constants_correction'!$J$15*(6*$G27480)</f>
        <v>0</v>
      </c>
    </row>
    <row r="27481" spans="1:15" x14ac:dyDescent="0.4">
      <c r="A27481" s="5">
        <f>'2.Time_constants_correction'!B27485</f>
        <v>457.81666666666666</v>
      </c>
      <c r="B27481" s="5">
        <f>'2.Time_constants_correction'!F27485</f>
        <v>0</v>
      </c>
      <c r="D27481" s="5">
        <f t="shared" si="3861"/>
        <v>95956587.975504622</v>
      </c>
      <c r="E27481" s="5">
        <f t="shared" si="3862"/>
        <v>209596.10027777776</v>
      </c>
      <c r="F27481" s="5">
        <f t="shared" si="3863"/>
        <v>457.81666666666666</v>
      </c>
      <c r="G27481" s="5">
        <f t="shared" si="3864"/>
        <v>0</v>
      </c>
      <c r="H27481" s="5">
        <f t="shared" si="3865"/>
        <v>0</v>
      </c>
      <c r="I27481" s="5">
        <f t="shared" si="3866"/>
        <v>0</v>
      </c>
      <c r="J27481" s="5">
        <f t="shared" si="3867"/>
        <v>0</v>
      </c>
      <c r="K27481" s="5">
        <f t="shared" si="3868"/>
        <v>0</v>
      </c>
      <c r="L27481" s="5">
        <f t="shared" si="3869"/>
        <v>457.81666666666666</v>
      </c>
      <c r="M27481" s="5">
        <f>$K27481+'2.Time_constants_correction'!$H$11*(3*$G27481*$E27481+2*$H27481*$F27481+$I27481)</f>
        <v>0</v>
      </c>
      <c r="N27481" s="38">
        <f>$K27481+'2.Time_constants_correction'!$I$11*(3*$G27481*$E27481+2*$H27481*$F27481+$I27481)+'2.Time_constants_correction'!$I$13*(6*$G27481*$F27481+2*$H27481)</f>
        <v>0</v>
      </c>
      <c r="O27481" s="5">
        <f>$K27481+'2.Time_constants_correction'!$J$11*(3*$G27481*$E27481+2*$H27481*$F27481+$I27481)+'2.Time_constants_correction'!$J$13*(6*$G27481*$F27481+2*$H27481)+'2.Time_constants_correction'!$J$15*(6*$G27481)</f>
        <v>0</v>
      </c>
    </row>
    <row r="27482" spans="1:15" x14ac:dyDescent="0.4">
      <c r="A27482" s="5">
        <f>'2.Time_constants_correction'!B27486</f>
        <v>457.83333333333331</v>
      </c>
      <c r="B27482" s="5">
        <f>'2.Time_constants_correction'!F27486</f>
        <v>0</v>
      </c>
      <c r="D27482" s="5">
        <f t="shared" si="3861"/>
        <v>95967068.16203703</v>
      </c>
      <c r="E27482" s="5">
        <f t="shared" si="3862"/>
        <v>209611.36111111109</v>
      </c>
      <c r="F27482" s="5">
        <f t="shared" si="3863"/>
        <v>457.83333333333331</v>
      </c>
      <c r="G27482" s="5">
        <f t="shared" si="3864"/>
        <v>0</v>
      </c>
      <c r="H27482" s="5">
        <f t="shared" si="3865"/>
        <v>0</v>
      </c>
      <c r="I27482" s="5">
        <f t="shared" si="3866"/>
        <v>0</v>
      </c>
      <c r="J27482" s="5">
        <f t="shared" si="3867"/>
        <v>0</v>
      </c>
      <c r="K27482" s="5">
        <f t="shared" si="3868"/>
        <v>0</v>
      </c>
      <c r="L27482" s="5">
        <f t="shared" si="3869"/>
        <v>457.83333333333331</v>
      </c>
      <c r="M27482" s="5">
        <f>$K27482+'2.Time_constants_correction'!$H$11*(3*$G27482*$E27482+2*$H27482*$F27482+$I27482)</f>
        <v>0</v>
      </c>
      <c r="N27482" s="38">
        <f>$K27482+'2.Time_constants_correction'!$I$11*(3*$G27482*$E27482+2*$H27482*$F27482+$I27482)+'2.Time_constants_correction'!$I$13*(6*$G27482*$F27482+2*$H27482)</f>
        <v>0</v>
      </c>
      <c r="O27482" s="5">
        <f>$K27482+'2.Time_constants_correction'!$J$11*(3*$G27482*$E27482+2*$H27482*$F27482+$I27482)+'2.Time_constants_correction'!$J$13*(6*$G27482*$F27482+2*$H27482)+'2.Time_constants_correction'!$J$15*(6*$G27482)</f>
        <v>0</v>
      </c>
    </row>
    <row r="27483" spans="1:15" x14ac:dyDescent="0.4">
      <c r="A27483" s="5">
        <f>'2.Time_constants_correction'!B27487</f>
        <v>457.85</v>
      </c>
      <c r="B27483" s="5">
        <f>'2.Time_constants_correction'!F27487</f>
        <v>0</v>
      </c>
      <c r="D27483" s="5">
        <f t="shared" si="3861"/>
        <v>95977549.111625016</v>
      </c>
      <c r="E27483" s="5">
        <f t="shared" si="3862"/>
        <v>209626.62250000003</v>
      </c>
      <c r="F27483" s="5">
        <f t="shared" si="3863"/>
        <v>457.85</v>
      </c>
      <c r="G27483" s="5">
        <f t="shared" si="3864"/>
        <v>0</v>
      </c>
      <c r="H27483" s="5">
        <f t="shared" si="3865"/>
        <v>0</v>
      </c>
      <c r="I27483" s="5">
        <f t="shared" si="3866"/>
        <v>0</v>
      </c>
      <c r="J27483" s="5">
        <f t="shared" si="3867"/>
        <v>0</v>
      </c>
      <c r="K27483" s="5">
        <f t="shared" si="3868"/>
        <v>0</v>
      </c>
      <c r="L27483" s="5">
        <f t="shared" si="3869"/>
        <v>457.85</v>
      </c>
      <c r="M27483" s="5">
        <f>$K27483+'2.Time_constants_correction'!$H$11*(3*$G27483*$E27483+2*$H27483*$F27483+$I27483)</f>
        <v>0</v>
      </c>
      <c r="N27483" s="38">
        <f>$K27483+'2.Time_constants_correction'!$I$11*(3*$G27483*$E27483+2*$H27483*$F27483+$I27483)+'2.Time_constants_correction'!$I$13*(6*$G27483*$F27483+2*$H27483)</f>
        <v>0</v>
      </c>
      <c r="O27483" s="5">
        <f>$K27483+'2.Time_constants_correction'!$J$11*(3*$G27483*$E27483+2*$H27483*$F27483+$I27483)+'2.Time_constants_correction'!$J$13*(6*$G27483*$F27483+2*$H27483)+'2.Time_constants_correction'!$J$15*(6*$G27483)</f>
        <v>0</v>
      </c>
    </row>
    <row r="27484" spans="1:15" x14ac:dyDescent="0.4">
      <c r="A27484" s="5">
        <f>'2.Time_constants_correction'!B27488</f>
        <v>457.86666666666667</v>
      </c>
      <c r="B27484" s="5">
        <f>'2.Time_constants_correction'!F27488</f>
        <v>0</v>
      </c>
      <c r="D27484" s="5">
        <f t="shared" si="3861"/>
        <v>95988030.824296296</v>
      </c>
      <c r="E27484" s="5">
        <f t="shared" si="3862"/>
        <v>209641.88444444444</v>
      </c>
      <c r="F27484" s="5">
        <f t="shared" si="3863"/>
        <v>457.86666666666667</v>
      </c>
      <c r="G27484" s="5">
        <f t="shared" si="3864"/>
        <v>0</v>
      </c>
      <c r="H27484" s="5">
        <f t="shared" si="3865"/>
        <v>0</v>
      </c>
      <c r="I27484" s="5">
        <f t="shared" si="3866"/>
        <v>0</v>
      </c>
      <c r="J27484" s="5">
        <f t="shared" si="3867"/>
        <v>0</v>
      </c>
      <c r="K27484" s="5">
        <f t="shared" si="3868"/>
        <v>0</v>
      </c>
      <c r="L27484" s="5">
        <f t="shared" si="3869"/>
        <v>457.86666666666667</v>
      </c>
      <c r="M27484" s="5">
        <f>$K27484+'2.Time_constants_correction'!$H$11*(3*$G27484*$E27484+2*$H27484*$F27484+$I27484)</f>
        <v>0</v>
      </c>
      <c r="N27484" s="38">
        <f>$K27484+'2.Time_constants_correction'!$I$11*(3*$G27484*$E27484+2*$H27484*$F27484+$I27484)+'2.Time_constants_correction'!$I$13*(6*$G27484*$F27484+2*$H27484)</f>
        <v>0</v>
      </c>
      <c r="O27484" s="5">
        <f>$K27484+'2.Time_constants_correction'!$J$11*(3*$G27484*$E27484+2*$H27484*$F27484+$I27484)+'2.Time_constants_correction'!$J$13*(6*$G27484*$F27484+2*$H27484)+'2.Time_constants_correction'!$J$15*(6*$G27484)</f>
        <v>0</v>
      </c>
    </row>
    <row r="27485" spans="1:15" x14ac:dyDescent="0.4">
      <c r="A27485" s="5">
        <f>'2.Time_constants_correction'!B27489</f>
        <v>457.88333333333333</v>
      </c>
      <c r="B27485" s="5">
        <f>'2.Time_constants_correction'!F27489</f>
        <v>0</v>
      </c>
      <c r="D27485" s="5">
        <f t="shared" si="3861"/>
        <v>95998513.300078705</v>
      </c>
      <c r="E27485" s="5">
        <f t="shared" si="3862"/>
        <v>209657.14694444445</v>
      </c>
      <c r="F27485" s="5">
        <f t="shared" si="3863"/>
        <v>457.88333333333333</v>
      </c>
      <c r="G27485" s="5">
        <f t="shared" si="3864"/>
        <v>0</v>
      </c>
      <c r="H27485" s="5">
        <f t="shared" si="3865"/>
        <v>0</v>
      </c>
      <c r="I27485" s="5">
        <f t="shared" si="3866"/>
        <v>0</v>
      </c>
      <c r="J27485" s="5">
        <f t="shared" si="3867"/>
        <v>0</v>
      </c>
      <c r="K27485" s="5">
        <f t="shared" si="3868"/>
        <v>0</v>
      </c>
      <c r="L27485" s="5">
        <f t="shared" si="3869"/>
        <v>457.88333333333333</v>
      </c>
      <c r="M27485" s="5">
        <f>$K27485+'2.Time_constants_correction'!$H$11*(3*$G27485*$E27485+2*$H27485*$F27485+$I27485)</f>
        <v>0</v>
      </c>
      <c r="N27485" s="38">
        <f>$K27485+'2.Time_constants_correction'!$I$11*(3*$G27485*$E27485+2*$H27485*$F27485+$I27485)+'2.Time_constants_correction'!$I$13*(6*$G27485*$F27485+2*$H27485)</f>
        <v>0</v>
      </c>
      <c r="O27485" s="5">
        <f>$K27485+'2.Time_constants_correction'!$J$11*(3*$G27485*$E27485+2*$H27485*$F27485+$I27485)+'2.Time_constants_correction'!$J$13*(6*$G27485*$F27485+2*$H27485)+'2.Time_constants_correction'!$J$15*(6*$G27485)</f>
        <v>0</v>
      </c>
    </row>
    <row r="27486" spans="1:15" x14ac:dyDescent="0.4">
      <c r="A27486" s="5">
        <f>'2.Time_constants_correction'!B27490</f>
        <v>457.9</v>
      </c>
      <c r="B27486" s="5">
        <f>'2.Time_constants_correction'!F27490</f>
        <v>0</v>
      </c>
      <c r="D27486" s="5">
        <f t="shared" si="3861"/>
        <v>96008996.53899999</v>
      </c>
      <c r="E27486" s="5">
        <f t="shared" si="3862"/>
        <v>209672.40999999997</v>
      </c>
      <c r="F27486" s="5">
        <f t="shared" si="3863"/>
        <v>457.9</v>
      </c>
      <c r="G27486" s="5">
        <f t="shared" si="3864"/>
        <v>0</v>
      </c>
      <c r="H27486" s="5">
        <f t="shared" si="3865"/>
        <v>0</v>
      </c>
      <c r="I27486" s="5">
        <f t="shared" si="3866"/>
        <v>0</v>
      </c>
      <c r="J27486" s="5">
        <f t="shared" si="3867"/>
        <v>0</v>
      </c>
      <c r="K27486" s="5">
        <f t="shared" si="3868"/>
        <v>0</v>
      </c>
      <c r="L27486" s="5">
        <f t="shared" si="3869"/>
        <v>457.9</v>
      </c>
      <c r="M27486" s="5">
        <f>$K27486+'2.Time_constants_correction'!$H$11*(3*$G27486*$E27486+2*$H27486*$F27486+$I27486)</f>
        <v>0</v>
      </c>
      <c r="N27486" s="38">
        <f>$K27486+'2.Time_constants_correction'!$I$11*(3*$G27486*$E27486+2*$H27486*$F27486+$I27486)+'2.Time_constants_correction'!$I$13*(6*$G27486*$F27486+2*$H27486)</f>
        <v>0</v>
      </c>
      <c r="O27486" s="5">
        <f>$K27486+'2.Time_constants_correction'!$J$11*(3*$G27486*$E27486+2*$H27486*$F27486+$I27486)+'2.Time_constants_correction'!$J$13*(6*$G27486*$F27486+2*$H27486)+'2.Time_constants_correction'!$J$15*(6*$G27486)</f>
        <v>0</v>
      </c>
    </row>
    <row r="27487" spans="1:15" x14ac:dyDescent="0.4">
      <c r="A27487" s="5">
        <f>'2.Time_constants_correction'!B27491</f>
        <v>457.91666666666669</v>
      </c>
      <c r="B27487" s="5">
        <f>'2.Time_constants_correction'!F27491</f>
        <v>0</v>
      </c>
      <c r="D27487" s="5">
        <f t="shared" si="3861"/>
        <v>96019480.54108797</v>
      </c>
      <c r="E27487" s="5">
        <f t="shared" si="3862"/>
        <v>209687.67361111112</v>
      </c>
      <c r="F27487" s="5">
        <f t="shared" si="3863"/>
        <v>457.91666666666669</v>
      </c>
      <c r="G27487" s="5">
        <f t="shared" si="3864"/>
        <v>0</v>
      </c>
      <c r="H27487" s="5">
        <f t="shared" si="3865"/>
        <v>0</v>
      </c>
      <c r="I27487" s="5">
        <f t="shared" si="3866"/>
        <v>0</v>
      </c>
      <c r="J27487" s="5">
        <f t="shared" si="3867"/>
        <v>0</v>
      </c>
      <c r="K27487" s="5">
        <f t="shared" si="3868"/>
        <v>0</v>
      </c>
      <c r="L27487" s="5">
        <f t="shared" si="3869"/>
        <v>457.91666666666669</v>
      </c>
      <c r="M27487" s="5">
        <f>$K27487+'2.Time_constants_correction'!$H$11*(3*$G27487*$E27487+2*$H27487*$F27487+$I27487)</f>
        <v>0</v>
      </c>
      <c r="N27487" s="38">
        <f>$K27487+'2.Time_constants_correction'!$I$11*(3*$G27487*$E27487+2*$H27487*$F27487+$I27487)+'2.Time_constants_correction'!$I$13*(6*$G27487*$F27487+2*$H27487)</f>
        <v>0</v>
      </c>
      <c r="O27487" s="5">
        <f>$K27487+'2.Time_constants_correction'!$J$11*(3*$G27487*$E27487+2*$H27487*$F27487+$I27487)+'2.Time_constants_correction'!$J$13*(6*$G27487*$F27487+2*$H27487)+'2.Time_constants_correction'!$J$15*(6*$G27487)</f>
        <v>0</v>
      </c>
    </row>
    <row r="27488" spans="1:15" x14ac:dyDescent="0.4">
      <c r="A27488" s="5">
        <f>'2.Time_constants_correction'!B27492</f>
        <v>457.93333333333334</v>
      </c>
      <c r="B27488" s="5">
        <f>'2.Time_constants_correction'!F27492</f>
        <v>0</v>
      </c>
      <c r="D27488" s="5">
        <f t="shared" si="3861"/>
        <v>96029965.306370378</v>
      </c>
      <c r="E27488" s="5">
        <f t="shared" si="3862"/>
        <v>209702.93777777778</v>
      </c>
      <c r="F27488" s="5">
        <f t="shared" si="3863"/>
        <v>457.93333333333334</v>
      </c>
      <c r="G27488" s="5">
        <f t="shared" si="3864"/>
        <v>0</v>
      </c>
      <c r="H27488" s="5">
        <f t="shared" si="3865"/>
        <v>0</v>
      </c>
      <c r="I27488" s="5">
        <f t="shared" si="3866"/>
        <v>0</v>
      </c>
      <c r="J27488" s="5">
        <f t="shared" si="3867"/>
        <v>0</v>
      </c>
      <c r="K27488" s="5">
        <f t="shared" si="3868"/>
        <v>0</v>
      </c>
      <c r="L27488" s="5">
        <f t="shared" si="3869"/>
        <v>457.93333333333334</v>
      </c>
      <c r="M27488" s="5">
        <f>$K27488+'2.Time_constants_correction'!$H$11*(3*$G27488*$E27488+2*$H27488*$F27488+$I27488)</f>
        <v>0</v>
      </c>
      <c r="N27488" s="38">
        <f>$K27488+'2.Time_constants_correction'!$I$11*(3*$G27488*$E27488+2*$H27488*$F27488+$I27488)+'2.Time_constants_correction'!$I$13*(6*$G27488*$F27488+2*$H27488)</f>
        <v>0</v>
      </c>
      <c r="O27488" s="5">
        <f>$K27488+'2.Time_constants_correction'!$J$11*(3*$G27488*$E27488+2*$H27488*$F27488+$I27488)+'2.Time_constants_correction'!$J$13*(6*$G27488*$F27488+2*$H27488)+'2.Time_constants_correction'!$J$15*(6*$G27488)</f>
        <v>0</v>
      </c>
    </row>
    <row r="27489" spans="1:15" x14ac:dyDescent="0.4">
      <c r="A27489" s="5">
        <f>'2.Time_constants_correction'!B27493</f>
        <v>457.95</v>
      </c>
      <c r="B27489" s="5">
        <f>'2.Time_constants_correction'!F27493</f>
        <v>0</v>
      </c>
      <c r="D27489" s="5">
        <f t="shared" si="3861"/>
        <v>96040450.834874988</v>
      </c>
      <c r="E27489" s="5">
        <f t="shared" si="3862"/>
        <v>209718.20249999998</v>
      </c>
      <c r="F27489" s="5">
        <f t="shared" si="3863"/>
        <v>457.95</v>
      </c>
      <c r="G27489" s="5">
        <f t="shared" si="3864"/>
        <v>0</v>
      </c>
      <c r="H27489" s="5">
        <f t="shared" si="3865"/>
        <v>0</v>
      </c>
      <c r="I27489" s="5">
        <f t="shared" si="3866"/>
        <v>0</v>
      </c>
      <c r="J27489" s="5">
        <f t="shared" si="3867"/>
        <v>0</v>
      </c>
      <c r="K27489" s="5">
        <f t="shared" si="3868"/>
        <v>0</v>
      </c>
      <c r="L27489" s="5">
        <f t="shared" si="3869"/>
        <v>457.95</v>
      </c>
      <c r="M27489" s="5">
        <f>$K27489+'2.Time_constants_correction'!$H$11*(3*$G27489*$E27489+2*$H27489*$F27489+$I27489)</f>
        <v>0</v>
      </c>
      <c r="N27489" s="38">
        <f>$K27489+'2.Time_constants_correction'!$I$11*(3*$G27489*$E27489+2*$H27489*$F27489+$I27489)+'2.Time_constants_correction'!$I$13*(6*$G27489*$F27489+2*$H27489)</f>
        <v>0</v>
      </c>
      <c r="O27489" s="5">
        <f>$K27489+'2.Time_constants_correction'!$J$11*(3*$G27489*$E27489+2*$H27489*$F27489+$I27489)+'2.Time_constants_correction'!$J$13*(6*$G27489*$F27489+2*$H27489)+'2.Time_constants_correction'!$J$15*(6*$G27489)</f>
        <v>0</v>
      </c>
    </row>
    <row r="27490" spans="1:15" x14ac:dyDescent="0.4">
      <c r="A27490" s="5">
        <f>'2.Time_constants_correction'!B27494</f>
        <v>457.96666666666664</v>
      </c>
      <c r="B27490" s="5">
        <f>'2.Time_constants_correction'!F27494</f>
        <v>0</v>
      </c>
      <c r="D27490" s="5">
        <f t="shared" si="3861"/>
        <v>96050937.126629606</v>
      </c>
      <c r="E27490" s="5">
        <f t="shared" si="3862"/>
        <v>209733.46777777775</v>
      </c>
      <c r="F27490" s="5">
        <f t="shared" si="3863"/>
        <v>457.96666666666664</v>
      </c>
      <c r="G27490" s="5">
        <f t="shared" si="3864"/>
        <v>0</v>
      </c>
      <c r="H27490" s="5">
        <f t="shared" si="3865"/>
        <v>0</v>
      </c>
      <c r="I27490" s="5">
        <f t="shared" si="3866"/>
        <v>0</v>
      </c>
      <c r="J27490" s="5">
        <f t="shared" si="3867"/>
        <v>0</v>
      </c>
      <c r="K27490" s="5">
        <f t="shared" si="3868"/>
        <v>0</v>
      </c>
      <c r="L27490" s="5">
        <f t="shared" si="3869"/>
        <v>457.96666666666664</v>
      </c>
      <c r="M27490" s="5">
        <f>$K27490+'2.Time_constants_correction'!$H$11*(3*$G27490*$E27490+2*$H27490*$F27490+$I27490)</f>
        <v>0</v>
      </c>
      <c r="N27490" s="38">
        <f>$K27490+'2.Time_constants_correction'!$I$11*(3*$G27490*$E27490+2*$H27490*$F27490+$I27490)+'2.Time_constants_correction'!$I$13*(6*$G27490*$F27490+2*$H27490)</f>
        <v>0</v>
      </c>
      <c r="O27490" s="5">
        <f>$K27490+'2.Time_constants_correction'!$J$11*(3*$G27490*$E27490+2*$H27490*$F27490+$I27490)+'2.Time_constants_correction'!$J$13*(6*$G27490*$F27490+2*$H27490)+'2.Time_constants_correction'!$J$15*(6*$G27490)</f>
        <v>0</v>
      </c>
    </row>
    <row r="27491" spans="1:15" x14ac:dyDescent="0.4">
      <c r="A27491" s="5">
        <f>'2.Time_constants_correction'!B27495</f>
        <v>457.98333333333335</v>
      </c>
      <c r="B27491" s="5">
        <f>'2.Time_constants_correction'!F27495</f>
        <v>0</v>
      </c>
      <c r="D27491" s="5">
        <f t="shared" si="3861"/>
        <v>96061424.181662038</v>
      </c>
      <c r="E27491" s="5">
        <f t="shared" si="3862"/>
        <v>209748.73361111112</v>
      </c>
      <c r="F27491" s="5">
        <f t="shared" si="3863"/>
        <v>457.98333333333335</v>
      </c>
      <c r="G27491" s="5">
        <f t="shared" si="3864"/>
        <v>0</v>
      </c>
      <c r="H27491" s="5">
        <f t="shared" si="3865"/>
        <v>0</v>
      </c>
      <c r="I27491" s="5">
        <f t="shared" si="3866"/>
        <v>0</v>
      </c>
      <c r="J27491" s="5">
        <f t="shared" si="3867"/>
        <v>0</v>
      </c>
      <c r="K27491" s="5">
        <f t="shared" si="3868"/>
        <v>0</v>
      </c>
      <c r="L27491" s="5">
        <f t="shared" si="3869"/>
        <v>457.98333333333335</v>
      </c>
      <c r="M27491" s="5">
        <f>$K27491+'2.Time_constants_correction'!$H$11*(3*$G27491*$E27491+2*$H27491*$F27491+$I27491)</f>
        <v>0</v>
      </c>
      <c r="N27491" s="38">
        <f>$K27491+'2.Time_constants_correction'!$I$11*(3*$G27491*$E27491+2*$H27491*$F27491+$I27491)+'2.Time_constants_correction'!$I$13*(6*$G27491*$F27491+2*$H27491)</f>
        <v>0</v>
      </c>
      <c r="O27491" s="5">
        <f>$K27491+'2.Time_constants_correction'!$J$11*(3*$G27491*$E27491+2*$H27491*$F27491+$I27491)+'2.Time_constants_correction'!$J$13*(6*$G27491*$F27491+2*$H27491)+'2.Time_constants_correction'!$J$15*(6*$G27491)</f>
        <v>0</v>
      </c>
    </row>
    <row r="27492" spans="1:15" x14ac:dyDescent="0.4">
      <c r="A27492" s="5">
        <f>'2.Time_constants_correction'!B27496</f>
        <v>458</v>
      </c>
      <c r="B27492" s="5">
        <f>'2.Time_constants_correction'!F27496</f>
        <v>0</v>
      </c>
      <c r="D27492" s="5">
        <f t="shared" si="3861"/>
        <v>96071912</v>
      </c>
      <c r="E27492" s="5">
        <f t="shared" si="3862"/>
        <v>209764</v>
      </c>
      <c r="F27492" s="5">
        <f t="shared" si="3863"/>
        <v>458</v>
      </c>
      <c r="G27492" s="5">
        <f t="shared" si="3864"/>
        <v>0</v>
      </c>
      <c r="H27492" s="5">
        <f t="shared" si="3865"/>
        <v>0</v>
      </c>
      <c r="I27492" s="5">
        <f t="shared" si="3866"/>
        <v>0</v>
      </c>
      <c r="J27492" s="5">
        <f t="shared" si="3867"/>
        <v>0</v>
      </c>
      <c r="K27492" s="5">
        <f t="shared" si="3868"/>
        <v>0</v>
      </c>
      <c r="L27492" s="5">
        <f t="shared" si="3869"/>
        <v>458</v>
      </c>
      <c r="M27492" s="5">
        <f>$K27492+'2.Time_constants_correction'!$H$11*(3*$G27492*$E27492+2*$H27492*$F27492+$I27492)</f>
        <v>0</v>
      </c>
      <c r="N27492" s="38">
        <f>$K27492+'2.Time_constants_correction'!$I$11*(3*$G27492*$E27492+2*$H27492*$F27492+$I27492)+'2.Time_constants_correction'!$I$13*(6*$G27492*$F27492+2*$H27492)</f>
        <v>0</v>
      </c>
      <c r="O27492" s="5">
        <f>$K27492+'2.Time_constants_correction'!$J$11*(3*$G27492*$E27492+2*$H27492*$F27492+$I27492)+'2.Time_constants_correction'!$J$13*(6*$G27492*$F27492+2*$H27492)+'2.Time_constants_correction'!$J$15*(6*$G27492)</f>
        <v>0</v>
      </c>
    </row>
    <row r="27493" spans="1:15" x14ac:dyDescent="0.4">
      <c r="A27493" s="5">
        <f>'2.Time_constants_correction'!B27497</f>
        <v>458.01666666666665</v>
      </c>
      <c r="B27493" s="5">
        <f>'2.Time_constants_correction'!F27497</f>
        <v>0</v>
      </c>
      <c r="D27493" s="5">
        <f t="shared" si="3861"/>
        <v>96082400.581671283</v>
      </c>
      <c r="E27493" s="5">
        <f t="shared" si="3862"/>
        <v>209779.26694444442</v>
      </c>
      <c r="F27493" s="5">
        <f t="shared" si="3863"/>
        <v>458.01666666666665</v>
      </c>
      <c r="G27493" s="5">
        <f t="shared" si="3864"/>
        <v>0</v>
      </c>
      <c r="H27493" s="5">
        <f t="shared" si="3865"/>
        <v>0</v>
      </c>
      <c r="I27493" s="5">
        <f t="shared" si="3866"/>
        <v>0</v>
      </c>
      <c r="J27493" s="5">
        <f t="shared" si="3867"/>
        <v>0</v>
      </c>
      <c r="K27493" s="5">
        <f t="shared" si="3868"/>
        <v>0</v>
      </c>
      <c r="L27493" s="5">
        <f t="shared" si="3869"/>
        <v>458.01666666666665</v>
      </c>
      <c r="M27493" s="5">
        <f>$K27493+'2.Time_constants_correction'!$H$11*(3*$G27493*$E27493+2*$H27493*$F27493+$I27493)</f>
        <v>0</v>
      </c>
      <c r="N27493" s="38">
        <f>$K27493+'2.Time_constants_correction'!$I$11*(3*$G27493*$E27493+2*$H27493*$F27493+$I27493)+'2.Time_constants_correction'!$I$13*(6*$G27493*$F27493+2*$H27493)</f>
        <v>0</v>
      </c>
      <c r="O27493" s="5">
        <f>$K27493+'2.Time_constants_correction'!$J$11*(3*$G27493*$E27493+2*$H27493*$F27493+$I27493)+'2.Time_constants_correction'!$J$13*(6*$G27493*$F27493+2*$H27493)+'2.Time_constants_correction'!$J$15*(6*$G27493)</f>
        <v>0</v>
      </c>
    </row>
    <row r="27494" spans="1:15" x14ac:dyDescent="0.4">
      <c r="A27494" s="5">
        <f>'2.Time_constants_correction'!B27498</f>
        <v>458.03333333333336</v>
      </c>
      <c r="B27494" s="5">
        <f>'2.Time_constants_correction'!F27498</f>
        <v>0</v>
      </c>
      <c r="D27494" s="5">
        <f t="shared" si="3861"/>
        <v>96092889.926703721</v>
      </c>
      <c r="E27494" s="5">
        <f t="shared" si="3862"/>
        <v>209794.53444444446</v>
      </c>
      <c r="F27494" s="5">
        <f t="shared" si="3863"/>
        <v>458.03333333333336</v>
      </c>
      <c r="G27494" s="5">
        <f t="shared" si="3864"/>
        <v>0</v>
      </c>
      <c r="H27494" s="5">
        <f t="shared" si="3865"/>
        <v>0</v>
      </c>
      <c r="I27494" s="5">
        <f t="shared" si="3866"/>
        <v>0</v>
      </c>
      <c r="J27494" s="5">
        <f t="shared" si="3867"/>
        <v>0</v>
      </c>
      <c r="K27494" s="5">
        <f t="shared" si="3868"/>
        <v>0</v>
      </c>
      <c r="L27494" s="5">
        <f t="shared" si="3869"/>
        <v>458.03333333333336</v>
      </c>
      <c r="M27494" s="5">
        <f>$K27494+'2.Time_constants_correction'!$H$11*(3*$G27494*$E27494+2*$H27494*$F27494+$I27494)</f>
        <v>0</v>
      </c>
      <c r="N27494" s="38">
        <f>$K27494+'2.Time_constants_correction'!$I$11*(3*$G27494*$E27494+2*$H27494*$F27494+$I27494)+'2.Time_constants_correction'!$I$13*(6*$G27494*$F27494+2*$H27494)</f>
        <v>0</v>
      </c>
      <c r="O27494" s="5">
        <f>$K27494+'2.Time_constants_correction'!$J$11*(3*$G27494*$E27494+2*$H27494*$F27494+$I27494)+'2.Time_constants_correction'!$J$13*(6*$G27494*$F27494+2*$H27494)+'2.Time_constants_correction'!$J$15*(6*$G27494)</f>
        <v>0</v>
      </c>
    </row>
    <row r="27495" spans="1:15" x14ac:dyDescent="0.4">
      <c r="A27495" s="5">
        <f>'2.Time_constants_correction'!B27499</f>
        <v>458.05</v>
      </c>
      <c r="B27495" s="5">
        <f>'2.Time_constants_correction'!F27499</f>
        <v>0</v>
      </c>
      <c r="D27495" s="5">
        <f t="shared" si="3861"/>
        <v>96103380.035125017</v>
      </c>
      <c r="E27495" s="5">
        <f t="shared" si="3862"/>
        <v>209809.80250000002</v>
      </c>
      <c r="F27495" s="5">
        <f t="shared" si="3863"/>
        <v>458.05</v>
      </c>
      <c r="G27495" s="5">
        <f t="shared" si="3864"/>
        <v>0</v>
      </c>
      <c r="H27495" s="5">
        <f t="shared" si="3865"/>
        <v>0</v>
      </c>
      <c r="I27495" s="5">
        <f t="shared" si="3866"/>
        <v>0</v>
      </c>
      <c r="J27495" s="5">
        <f t="shared" si="3867"/>
        <v>0</v>
      </c>
      <c r="K27495" s="5">
        <f t="shared" si="3868"/>
        <v>0</v>
      </c>
      <c r="L27495" s="5">
        <f t="shared" si="3869"/>
        <v>458.05</v>
      </c>
      <c r="M27495" s="5">
        <f>$K27495+'2.Time_constants_correction'!$H$11*(3*$G27495*$E27495+2*$H27495*$F27495+$I27495)</f>
        <v>0</v>
      </c>
      <c r="N27495" s="38">
        <f>$K27495+'2.Time_constants_correction'!$I$11*(3*$G27495*$E27495+2*$H27495*$F27495+$I27495)+'2.Time_constants_correction'!$I$13*(6*$G27495*$F27495+2*$H27495)</f>
        <v>0</v>
      </c>
      <c r="O27495" s="5">
        <f>$K27495+'2.Time_constants_correction'!$J$11*(3*$G27495*$E27495+2*$H27495*$F27495+$I27495)+'2.Time_constants_correction'!$J$13*(6*$G27495*$F27495+2*$H27495)+'2.Time_constants_correction'!$J$15*(6*$G27495)</f>
        <v>0</v>
      </c>
    </row>
    <row r="27496" spans="1:15" x14ac:dyDescent="0.4">
      <c r="A27496" s="5">
        <f>'2.Time_constants_correction'!B27500</f>
        <v>458.06666666666666</v>
      </c>
      <c r="B27496" s="5">
        <f>'2.Time_constants_correction'!F27500</f>
        <v>0</v>
      </c>
      <c r="D27496" s="5">
        <f t="shared" si="3861"/>
        <v>96113870.906962961</v>
      </c>
      <c r="E27496" s="5">
        <f t="shared" si="3862"/>
        <v>209825.07111111112</v>
      </c>
      <c r="F27496" s="5">
        <f t="shared" si="3863"/>
        <v>458.06666666666666</v>
      </c>
      <c r="G27496" s="5">
        <f t="shared" si="3864"/>
        <v>0</v>
      </c>
      <c r="H27496" s="5">
        <f t="shared" si="3865"/>
        <v>0</v>
      </c>
      <c r="I27496" s="5">
        <f t="shared" si="3866"/>
        <v>0</v>
      </c>
      <c r="J27496" s="5">
        <f t="shared" si="3867"/>
        <v>0</v>
      </c>
      <c r="K27496" s="5">
        <f t="shared" si="3868"/>
        <v>0</v>
      </c>
      <c r="L27496" s="5">
        <f t="shared" si="3869"/>
        <v>458.06666666666666</v>
      </c>
      <c r="M27496" s="5">
        <f>$K27496+'2.Time_constants_correction'!$H$11*(3*$G27496*$E27496+2*$H27496*$F27496+$I27496)</f>
        <v>0</v>
      </c>
      <c r="N27496" s="38">
        <f>$K27496+'2.Time_constants_correction'!$I$11*(3*$G27496*$E27496+2*$H27496*$F27496+$I27496)+'2.Time_constants_correction'!$I$13*(6*$G27496*$F27496+2*$H27496)</f>
        <v>0</v>
      </c>
      <c r="O27496" s="5">
        <f>$K27496+'2.Time_constants_correction'!$J$11*(3*$G27496*$E27496+2*$H27496*$F27496+$I27496)+'2.Time_constants_correction'!$J$13*(6*$G27496*$F27496+2*$H27496)+'2.Time_constants_correction'!$J$15*(6*$G27496)</f>
        <v>0</v>
      </c>
    </row>
    <row r="27497" spans="1:15" x14ac:dyDescent="0.4">
      <c r="A27497" s="5">
        <f>'2.Time_constants_correction'!B27501</f>
        <v>458.08333333333331</v>
      </c>
      <c r="B27497" s="5">
        <f>'2.Time_constants_correction'!F27501</f>
        <v>0</v>
      </c>
      <c r="D27497" s="5">
        <f t="shared" si="3861"/>
        <v>96124362.542245358</v>
      </c>
      <c r="E27497" s="5">
        <f t="shared" si="3862"/>
        <v>209840.34027777775</v>
      </c>
      <c r="F27497" s="5">
        <f t="shared" si="3863"/>
        <v>458.08333333333331</v>
      </c>
      <c r="G27497" s="5">
        <f t="shared" si="3864"/>
        <v>0</v>
      </c>
      <c r="H27497" s="5">
        <f t="shared" si="3865"/>
        <v>0</v>
      </c>
      <c r="I27497" s="5">
        <f t="shared" si="3866"/>
        <v>0</v>
      </c>
      <c r="J27497" s="5">
        <f t="shared" si="3867"/>
        <v>0</v>
      </c>
      <c r="K27497" s="5">
        <f t="shared" si="3868"/>
        <v>0</v>
      </c>
      <c r="L27497" s="5">
        <f t="shared" si="3869"/>
        <v>458.08333333333331</v>
      </c>
      <c r="M27497" s="5">
        <f>$K27497+'2.Time_constants_correction'!$H$11*(3*$G27497*$E27497+2*$H27497*$F27497+$I27497)</f>
        <v>0</v>
      </c>
      <c r="N27497" s="38">
        <f>$K27497+'2.Time_constants_correction'!$I$11*(3*$G27497*$E27497+2*$H27497*$F27497+$I27497)+'2.Time_constants_correction'!$I$13*(6*$G27497*$F27497+2*$H27497)</f>
        <v>0</v>
      </c>
      <c r="O27497" s="5">
        <f>$K27497+'2.Time_constants_correction'!$J$11*(3*$G27497*$E27497+2*$H27497*$F27497+$I27497)+'2.Time_constants_correction'!$J$13*(6*$G27497*$F27497+2*$H27497)+'2.Time_constants_correction'!$J$15*(6*$G27497)</f>
        <v>0</v>
      </c>
    </row>
    <row r="27498" spans="1:15" x14ac:dyDescent="0.4">
      <c r="A27498" s="5">
        <f>'2.Time_constants_correction'!B27502</f>
        <v>458.1</v>
      </c>
      <c r="B27498" s="5">
        <f>'2.Time_constants_correction'!F27502</f>
        <v>0</v>
      </c>
      <c r="D27498" s="5">
        <f t="shared" si="3861"/>
        <v>96134854.941000015</v>
      </c>
      <c r="E27498" s="5">
        <f t="shared" si="3862"/>
        <v>209855.61000000002</v>
      </c>
      <c r="F27498" s="5">
        <f t="shared" si="3863"/>
        <v>458.1</v>
      </c>
      <c r="G27498" s="5">
        <f t="shared" si="3864"/>
        <v>0</v>
      </c>
      <c r="H27498" s="5">
        <f t="shared" si="3865"/>
        <v>0</v>
      </c>
      <c r="I27498" s="5">
        <f t="shared" si="3866"/>
        <v>0</v>
      </c>
      <c r="J27498" s="5">
        <f t="shared" si="3867"/>
        <v>0</v>
      </c>
      <c r="K27498" s="5">
        <f t="shared" si="3868"/>
        <v>0</v>
      </c>
      <c r="L27498" s="5">
        <f t="shared" si="3869"/>
        <v>458.1</v>
      </c>
      <c r="M27498" s="5">
        <f>$K27498+'2.Time_constants_correction'!$H$11*(3*$G27498*$E27498+2*$H27498*$F27498+$I27498)</f>
        <v>0</v>
      </c>
      <c r="N27498" s="38">
        <f>$K27498+'2.Time_constants_correction'!$I$11*(3*$G27498*$E27498+2*$H27498*$F27498+$I27498)+'2.Time_constants_correction'!$I$13*(6*$G27498*$F27498+2*$H27498)</f>
        <v>0</v>
      </c>
      <c r="O27498" s="5">
        <f>$K27498+'2.Time_constants_correction'!$J$11*(3*$G27498*$E27498+2*$H27498*$F27498+$I27498)+'2.Time_constants_correction'!$J$13*(6*$G27498*$F27498+2*$H27498)+'2.Time_constants_correction'!$J$15*(6*$G27498)</f>
        <v>0</v>
      </c>
    </row>
    <row r="27499" spans="1:15" x14ac:dyDescent="0.4">
      <c r="A27499" s="5">
        <f>'2.Time_constants_correction'!B27503</f>
        <v>458.11666666666667</v>
      </c>
      <c r="B27499" s="5">
        <f>'2.Time_constants_correction'!F27503</f>
        <v>0</v>
      </c>
      <c r="D27499" s="5">
        <f t="shared" si="3861"/>
        <v>96145348.103254631</v>
      </c>
      <c r="E27499" s="5">
        <f t="shared" si="3862"/>
        <v>209870.88027777779</v>
      </c>
      <c r="F27499" s="5">
        <f t="shared" si="3863"/>
        <v>458.11666666666667</v>
      </c>
      <c r="G27499" s="5">
        <f t="shared" si="3864"/>
        <v>0</v>
      </c>
      <c r="H27499" s="5">
        <f t="shared" si="3865"/>
        <v>0</v>
      </c>
      <c r="I27499" s="5">
        <f t="shared" si="3866"/>
        <v>0</v>
      </c>
      <c r="J27499" s="5">
        <f t="shared" si="3867"/>
        <v>0</v>
      </c>
      <c r="K27499" s="5">
        <f t="shared" si="3868"/>
        <v>0</v>
      </c>
      <c r="L27499" s="5">
        <f t="shared" si="3869"/>
        <v>458.11666666666667</v>
      </c>
      <c r="M27499" s="5">
        <f>$K27499+'2.Time_constants_correction'!$H$11*(3*$G27499*$E27499+2*$H27499*$F27499+$I27499)</f>
        <v>0</v>
      </c>
      <c r="N27499" s="38">
        <f>$K27499+'2.Time_constants_correction'!$I$11*(3*$G27499*$E27499+2*$H27499*$F27499+$I27499)+'2.Time_constants_correction'!$I$13*(6*$G27499*$F27499+2*$H27499)</f>
        <v>0</v>
      </c>
      <c r="O27499" s="5">
        <f>$K27499+'2.Time_constants_correction'!$J$11*(3*$G27499*$E27499+2*$H27499*$F27499+$I27499)+'2.Time_constants_correction'!$J$13*(6*$G27499*$F27499+2*$H27499)+'2.Time_constants_correction'!$J$15*(6*$G27499)</f>
        <v>0</v>
      </c>
    </row>
    <row r="27500" spans="1:15" x14ac:dyDescent="0.4">
      <c r="A27500" s="5">
        <f>'2.Time_constants_correction'!B27504</f>
        <v>458.13333333333333</v>
      </c>
      <c r="B27500" s="5">
        <f>'2.Time_constants_correction'!F27504</f>
        <v>0</v>
      </c>
      <c r="D27500" s="5">
        <f t="shared" si="3861"/>
        <v>96155842.029037029</v>
      </c>
      <c r="E27500" s="5">
        <f t="shared" si="3862"/>
        <v>209886.1511111111</v>
      </c>
      <c r="F27500" s="5">
        <f t="shared" si="3863"/>
        <v>458.13333333333333</v>
      </c>
      <c r="G27500" s="5">
        <f t="shared" si="3864"/>
        <v>0</v>
      </c>
      <c r="H27500" s="5">
        <f t="shared" si="3865"/>
        <v>0</v>
      </c>
      <c r="I27500" s="5">
        <f t="shared" si="3866"/>
        <v>0</v>
      </c>
      <c r="J27500" s="5">
        <f t="shared" si="3867"/>
        <v>0</v>
      </c>
      <c r="K27500" s="5">
        <f t="shared" si="3868"/>
        <v>0</v>
      </c>
      <c r="L27500" s="5">
        <f t="shared" si="3869"/>
        <v>458.13333333333333</v>
      </c>
      <c r="M27500" s="5">
        <f>$K27500+'2.Time_constants_correction'!$H$11*(3*$G27500*$E27500+2*$H27500*$F27500+$I27500)</f>
        <v>0</v>
      </c>
      <c r="N27500" s="38">
        <f>$K27500+'2.Time_constants_correction'!$I$11*(3*$G27500*$E27500+2*$H27500*$F27500+$I27500)+'2.Time_constants_correction'!$I$13*(6*$G27500*$F27500+2*$H27500)</f>
        <v>0</v>
      </c>
      <c r="O27500" s="5">
        <f>$K27500+'2.Time_constants_correction'!$J$11*(3*$G27500*$E27500+2*$H27500*$F27500+$I27500)+'2.Time_constants_correction'!$J$13*(6*$G27500*$F27500+2*$H27500)+'2.Time_constants_correction'!$J$15*(6*$G27500)</f>
        <v>0</v>
      </c>
    </row>
    <row r="27501" spans="1:15" x14ac:dyDescent="0.4">
      <c r="A27501" s="5">
        <f>'2.Time_constants_correction'!B27505</f>
        <v>458.15</v>
      </c>
      <c r="B27501" s="5">
        <f>'2.Time_constants_correction'!F27505</f>
        <v>0</v>
      </c>
      <c r="D27501" s="5">
        <f t="shared" si="3861"/>
        <v>96166336.718374982</v>
      </c>
      <c r="E27501" s="5">
        <f t="shared" si="3862"/>
        <v>209901.42249999999</v>
      </c>
      <c r="F27501" s="5">
        <f t="shared" si="3863"/>
        <v>458.15</v>
      </c>
      <c r="G27501" s="5">
        <f t="shared" si="3864"/>
        <v>0</v>
      </c>
      <c r="H27501" s="5">
        <f t="shared" si="3865"/>
        <v>0</v>
      </c>
      <c r="I27501" s="5">
        <f t="shared" si="3866"/>
        <v>0</v>
      </c>
      <c r="J27501" s="5">
        <f t="shared" si="3867"/>
        <v>0</v>
      </c>
      <c r="K27501" s="5">
        <f t="shared" si="3868"/>
        <v>0</v>
      </c>
      <c r="L27501" s="5">
        <f t="shared" si="3869"/>
        <v>458.15</v>
      </c>
      <c r="M27501" s="5">
        <f>$K27501+'2.Time_constants_correction'!$H$11*(3*$G27501*$E27501+2*$H27501*$F27501+$I27501)</f>
        <v>0</v>
      </c>
      <c r="N27501" s="38">
        <f>$K27501+'2.Time_constants_correction'!$I$11*(3*$G27501*$E27501+2*$H27501*$F27501+$I27501)+'2.Time_constants_correction'!$I$13*(6*$G27501*$F27501+2*$H27501)</f>
        <v>0</v>
      </c>
      <c r="O27501" s="5">
        <f>$K27501+'2.Time_constants_correction'!$J$11*(3*$G27501*$E27501+2*$H27501*$F27501+$I27501)+'2.Time_constants_correction'!$J$13*(6*$G27501*$F27501+2*$H27501)+'2.Time_constants_correction'!$J$15*(6*$G27501)</f>
        <v>0</v>
      </c>
    </row>
    <row r="27502" spans="1:15" x14ac:dyDescent="0.4">
      <c r="A27502" s="5">
        <f>'2.Time_constants_correction'!B27506</f>
        <v>458.16666666666669</v>
      </c>
      <c r="B27502" s="5">
        <f>'2.Time_constants_correction'!F27506</f>
        <v>0</v>
      </c>
      <c r="D27502" s="5">
        <f t="shared" si="3861"/>
        <v>96176832.171296313</v>
      </c>
      <c r="E27502" s="5">
        <f t="shared" si="3862"/>
        <v>209916.69444444447</v>
      </c>
      <c r="F27502" s="5">
        <f t="shared" si="3863"/>
        <v>458.16666666666669</v>
      </c>
      <c r="G27502" s="5">
        <f t="shared" si="3864"/>
        <v>0</v>
      </c>
      <c r="H27502" s="5">
        <f t="shared" si="3865"/>
        <v>0</v>
      </c>
      <c r="I27502" s="5">
        <f t="shared" si="3866"/>
        <v>0</v>
      </c>
      <c r="J27502" s="5">
        <f t="shared" si="3867"/>
        <v>0</v>
      </c>
      <c r="K27502" s="5">
        <f t="shared" si="3868"/>
        <v>0</v>
      </c>
      <c r="L27502" s="5">
        <f t="shared" si="3869"/>
        <v>458.16666666666669</v>
      </c>
      <c r="M27502" s="5">
        <f>$K27502+'2.Time_constants_correction'!$H$11*(3*$G27502*$E27502+2*$H27502*$F27502+$I27502)</f>
        <v>0</v>
      </c>
      <c r="N27502" s="38">
        <f>$K27502+'2.Time_constants_correction'!$I$11*(3*$G27502*$E27502+2*$H27502*$F27502+$I27502)+'2.Time_constants_correction'!$I$13*(6*$G27502*$F27502+2*$H27502)</f>
        <v>0</v>
      </c>
      <c r="O27502" s="5">
        <f>$K27502+'2.Time_constants_correction'!$J$11*(3*$G27502*$E27502+2*$H27502*$F27502+$I27502)+'2.Time_constants_correction'!$J$13*(6*$G27502*$F27502+2*$H27502)+'2.Time_constants_correction'!$J$15*(6*$G27502)</f>
        <v>0</v>
      </c>
    </row>
    <row r="27503" spans="1:15" x14ac:dyDescent="0.4">
      <c r="A27503" s="5">
        <f>'2.Time_constants_correction'!B27507</f>
        <v>458.18333333333334</v>
      </c>
      <c r="B27503" s="5">
        <f>'2.Time_constants_correction'!F27507</f>
        <v>0</v>
      </c>
      <c r="D27503" s="5">
        <f t="shared" si="3861"/>
        <v>96187328.387828708</v>
      </c>
      <c r="E27503" s="5">
        <f t="shared" si="3862"/>
        <v>209931.96694444446</v>
      </c>
      <c r="F27503" s="5">
        <f t="shared" si="3863"/>
        <v>458.18333333333334</v>
      </c>
      <c r="G27503" s="5">
        <f t="shared" si="3864"/>
        <v>0</v>
      </c>
      <c r="H27503" s="5">
        <f t="shared" si="3865"/>
        <v>0</v>
      </c>
      <c r="I27503" s="5">
        <f t="shared" si="3866"/>
        <v>0</v>
      </c>
      <c r="J27503" s="5">
        <f t="shared" si="3867"/>
        <v>0</v>
      </c>
      <c r="K27503" s="5">
        <f t="shared" si="3868"/>
        <v>0</v>
      </c>
      <c r="L27503" s="5">
        <f t="shared" si="3869"/>
        <v>458.18333333333334</v>
      </c>
      <c r="M27503" s="5">
        <f>$K27503+'2.Time_constants_correction'!$H$11*(3*$G27503*$E27503+2*$H27503*$F27503+$I27503)</f>
        <v>0</v>
      </c>
      <c r="N27503" s="38">
        <f>$K27503+'2.Time_constants_correction'!$I$11*(3*$G27503*$E27503+2*$H27503*$F27503+$I27503)+'2.Time_constants_correction'!$I$13*(6*$G27503*$F27503+2*$H27503)</f>
        <v>0</v>
      </c>
      <c r="O27503" s="5">
        <f>$K27503+'2.Time_constants_correction'!$J$11*(3*$G27503*$E27503+2*$H27503*$F27503+$I27503)+'2.Time_constants_correction'!$J$13*(6*$G27503*$F27503+2*$H27503)+'2.Time_constants_correction'!$J$15*(6*$G27503)</f>
        <v>0</v>
      </c>
    </row>
    <row r="27504" spans="1:15" x14ac:dyDescent="0.4">
      <c r="A27504" s="5">
        <f>'2.Time_constants_correction'!B27508</f>
        <v>458.2</v>
      </c>
      <c r="B27504" s="5">
        <f>'2.Time_constants_correction'!F27508</f>
        <v>0</v>
      </c>
      <c r="D27504" s="5">
        <f t="shared" si="3861"/>
        <v>96197825.368000001</v>
      </c>
      <c r="E27504" s="5">
        <f t="shared" si="3862"/>
        <v>209947.24</v>
      </c>
      <c r="F27504" s="5">
        <f t="shared" si="3863"/>
        <v>458.2</v>
      </c>
      <c r="G27504" s="5">
        <f t="shared" si="3864"/>
        <v>0</v>
      </c>
      <c r="H27504" s="5">
        <f t="shared" si="3865"/>
        <v>0</v>
      </c>
      <c r="I27504" s="5">
        <f t="shared" si="3866"/>
        <v>0</v>
      </c>
      <c r="J27504" s="5">
        <f t="shared" si="3867"/>
        <v>0</v>
      </c>
      <c r="K27504" s="5">
        <f t="shared" si="3868"/>
        <v>0</v>
      </c>
      <c r="L27504" s="5">
        <f t="shared" si="3869"/>
        <v>458.2</v>
      </c>
      <c r="M27504" s="5">
        <f>$K27504+'2.Time_constants_correction'!$H$11*(3*$G27504*$E27504+2*$H27504*$F27504+$I27504)</f>
        <v>0</v>
      </c>
      <c r="N27504" s="38">
        <f>$K27504+'2.Time_constants_correction'!$I$11*(3*$G27504*$E27504+2*$H27504*$F27504+$I27504)+'2.Time_constants_correction'!$I$13*(6*$G27504*$F27504+2*$H27504)</f>
        <v>0</v>
      </c>
      <c r="O27504" s="5">
        <f>$K27504+'2.Time_constants_correction'!$J$11*(3*$G27504*$E27504+2*$H27504*$F27504+$I27504)+'2.Time_constants_correction'!$J$13*(6*$G27504*$F27504+2*$H27504)+'2.Time_constants_correction'!$J$15*(6*$G27504)</f>
        <v>0</v>
      </c>
    </row>
    <row r="27505" spans="1:15" x14ac:dyDescent="0.4">
      <c r="A27505" s="5">
        <f>'2.Time_constants_correction'!B27509</f>
        <v>458.21666666666664</v>
      </c>
      <c r="B27505" s="5">
        <f>'2.Time_constants_correction'!F27509</f>
        <v>0</v>
      </c>
      <c r="D27505" s="5">
        <f t="shared" si="3861"/>
        <v>96208323.111837953</v>
      </c>
      <c r="E27505" s="5">
        <f t="shared" si="3862"/>
        <v>209962.51361111109</v>
      </c>
      <c r="F27505" s="5">
        <f t="shared" si="3863"/>
        <v>458.21666666666664</v>
      </c>
      <c r="G27505" s="5">
        <f t="shared" si="3864"/>
        <v>0</v>
      </c>
      <c r="H27505" s="5">
        <f t="shared" si="3865"/>
        <v>0</v>
      </c>
      <c r="I27505" s="5">
        <f t="shared" si="3866"/>
        <v>0</v>
      </c>
      <c r="J27505" s="5">
        <f t="shared" si="3867"/>
        <v>0</v>
      </c>
      <c r="K27505" s="5">
        <f t="shared" si="3868"/>
        <v>0</v>
      </c>
      <c r="L27505" s="5">
        <f t="shared" si="3869"/>
        <v>458.21666666666664</v>
      </c>
      <c r="M27505" s="5">
        <f>$K27505+'2.Time_constants_correction'!$H$11*(3*$G27505*$E27505+2*$H27505*$F27505+$I27505)</f>
        <v>0</v>
      </c>
      <c r="N27505" s="38">
        <f>$K27505+'2.Time_constants_correction'!$I$11*(3*$G27505*$E27505+2*$H27505*$F27505+$I27505)+'2.Time_constants_correction'!$I$13*(6*$G27505*$F27505+2*$H27505)</f>
        <v>0</v>
      </c>
      <c r="O27505" s="5">
        <f>$K27505+'2.Time_constants_correction'!$J$11*(3*$G27505*$E27505+2*$H27505*$F27505+$I27505)+'2.Time_constants_correction'!$J$13*(6*$G27505*$F27505+2*$H27505)+'2.Time_constants_correction'!$J$15*(6*$G27505)</f>
        <v>0</v>
      </c>
    </row>
    <row r="27506" spans="1:15" x14ac:dyDescent="0.4">
      <c r="A27506" s="5">
        <f>'2.Time_constants_correction'!B27510</f>
        <v>458.23333333333335</v>
      </c>
      <c r="B27506" s="5">
        <f>'2.Time_constants_correction'!F27510</f>
        <v>0</v>
      </c>
      <c r="D27506" s="5">
        <f t="shared" si="3861"/>
        <v>96218821.619370386</v>
      </c>
      <c r="E27506" s="5">
        <f t="shared" si="3862"/>
        <v>209977.78777777779</v>
      </c>
      <c r="F27506" s="5">
        <f t="shared" si="3863"/>
        <v>458.23333333333335</v>
      </c>
      <c r="G27506" s="5">
        <f t="shared" si="3864"/>
        <v>0</v>
      </c>
      <c r="H27506" s="5">
        <f t="shared" si="3865"/>
        <v>0</v>
      </c>
      <c r="I27506" s="5">
        <f t="shared" si="3866"/>
        <v>0</v>
      </c>
      <c r="J27506" s="5">
        <f t="shared" si="3867"/>
        <v>0</v>
      </c>
      <c r="K27506" s="5">
        <f t="shared" si="3868"/>
        <v>0</v>
      </c>
      <c r="L27506" s="5">
        <f t="shared" si="3869"/>
        <v>458.23333333333335</v>
      </c>
      <c r="M27506" s="5">
        <f>$K27506+'2.Time_constants_correction'!$H$11*(3*$G27506*$E27506+2*$H27506*$F27506+$I27506)</f>
        <v>0</v>
      </c>
      <c r="N27506" s="38">
        <f>$K27506+'2.Time_constants_correction'!$I$11*(3*$G27506*$E27506+2*$H27506*$F27506+$I27506)+'2.Time_constants_correction'!$I$13*(6*$G27506*$F27506+2*$H27506)</f>
        <v>0</v>
      </c>
      <c r="O27506" s="5">
        <f>$K27506+'2.Time_constants_correction'!$J$11*(3*$G27506*$E27506+2*$H27506*$F27506+$I27506)+'2.Time_constants_correction'!$J$13*(6*$G27506*$F27506+2*$H27506)+'2.Time_constants_correction'!$J$15*(6*$G27506)</f>
        <v>0</v>
      </c>
    </row>
    <row r="27507" spans="1:15" x14ac:dyDescent="0.4">
      <c r="A27507" s="5">
        <f>'2.Time_constants_correction'!B27511</f>
        <v>458.25</v>
      </c>
      <c r="B27507" s="5">
        <f>'2.Time_constants_correction'!F27511</f>
        <v>0</v>
      </c>
      <c r="D27507" s="5">
        <f t="shared" si="3861"/>
        <v>96229320.890625</v>
      </c>
      <c r="E27507" s="5">
        <f t="shared" si="3862"/>
        <v>209993.0625</v>
      </c>
      <c r="F27507" s="5">
        <f t="shared" si="3863"/>
        <v>458.25</v>
      </c>
      <c r="G27507" s="5">
        <f t="shared" si="3864"/>
        <v>0</v>
      </c>
      <c r="H27507" s="5">
        <f t="shared" si="3865"/>
        <v>0</v>
      </c>
      <c r="I27507" s="5">
        <f t="shared" si="3866"/>
        <v>0</v>
      </c>
      <c r="J27507" s="5">
        <f t="shared" si="3867"/>
        <v>0</v>
      </c>
      <c r="K27507" s="5">
        <f t="shared" si="3868"/>
        <v>0</v>
      </c>
      <c r="L27507" s="5">
        <f t="shared" si="3869"/>
        <v>458.25</v>
      </c>
      <c r="M27507" s="5">
        <f>$K27507+'2.Time_constants_correction'!$H$11*(3*$G27507*$E27507+2*$H27507*$F27507+$I27507)</f>
        <v>0</v>
      </c>
      <c r="N27507" s="38">
        <f>$K27507+'2.Time_constants_correction'!$I$11*(3*$G27507*$E27507+2*$H27507*$F27507+$I27507)+'2.Time_constants_correction'!$I$13*(6*$G27507*$F27507+2*$H27507)</f>
        <v>0</v>
      </c>
      <c r="O27507" s="5">
        <f>$K27507+'2.Time_constants_correction'!$J$11*(3*$G27507*$E27507+2*$H27507*$F27507+$I27507)+'2.Time_constants_correction'!$J$13*(6*$G27507*$F27507+2*$H27507)+'2.Time_constants_correction'!$J$15*(6*$G27507)</f>
        <v>0</v>
      </c>
    </row>
    <row r="27508" spans="1:15" x14ac:dyDescent="0.4">
      <c r="A27508" s="5">
        <f>'2.Time_constants_correction'!B27512</f>
        <v>458.26666666666665</v>
      </c>
      <c r="B27508" s="5">
        <f>'2.Time_constants_correction'!F27512</f>
        <v>0</v>
      </c>
      <c r="D27508" s="5">
        <f t="shared" si="3861"/>
        <v>96239820.925629616</v>
      </c>
      <c r="E27508" s="5">
        <f t="shared" si="3862"/>
        <v>210008.33777777775</v>
      </c>
      <c r="F27508" s="5">
        <f t="shared" si="3863"/>
        <v>458.26666666666665</v>
      </c>
      <c r="G27508" s="5">
        <f t="shared" si="3864"/>
        <v>0</v>
      </c>
      <c r="H27508" s="5">
        <f t="shared" si="3865"/>
        <v>0</v>
      </c>
      <c r="I27508" s="5">
        <f t="shared" si="3866"/>
        <v>0</v>
      </c>
      <c r="J27508" s="5">
        <f t="shared" si="3867"/>
        <v>0</v>
      </c>
      <c r="K27508" s="5">
        <f t="shared" si="3868"/>
        <v>0</v>
      </c>
      <c r="L27508" s="5">
        <f t="shared" si="3869"/>
        <v>458.26666666666665</v>
      </c>
      <c r="M27508" s="5">
        <f>$K27508+'2.Time_constants_correction'!$H$11*(3*$G27508*$E27508+2*$H27508*$F27508+$I27508)</f>
        <v>0</v>
      </c>
      <c r="N27508" s="38">
        <f>$K27508+'2.Time_constants_correction'!$I$11*(3*$G27508*$E27508+2*$H27508*$F27508+$I27508)+'2.Time_constants_correction'!$I$13*(6*$G27508*$F27508+2*$H27508)</f>
        <v>0</v>
      </c>
      <c r="O27508" s="5">
        <f>$K27508+'2.Time_constants_correction'!$J$11*(3*$G27508*$E27508+2*$H27508*$F27508+$I27508)+'2.Time_constants_correction'!$J$13*(6*$G27508*$F27508+2*$H27508)+'2.Time_constants_correction'!$J$15*(6*$G27508)</f>
        <v>0</v>
      </c>
    </row>
    <row r="27509" spans="1:15" x14ac:dyDescent="0.4">
      <c r="A27509" s="5">
        <f>'2.Time_constants_correction'!B27513</f>
        <v>458.28333333333336</v>
      </c>
      <c r="B27509" s="5">
        <f>'2.Time_constants_correction'!F27513</f>
        <v>0</v>
      </c>
      <c r="D27509" s="5">
        <f t="shared" si="3861"/>
        <v>96250321.724412054</v>
      </c>
      <c r="E27509" s="5">
        <f t="shared" si="3862"/>
        <v>210023.61361111113</v>
      </c>
      <c r="F27509" s="5">
        <f t="shared" si="3863"/>
        <v>458.28333333333336</v>
      </c>
      <c r="G27509" s="5">
        <f t="shared" si="3864"/>
        <v>0</v>
      </c>
      <c r="H27509" s="5">
        <f t="shared" si="3865"/>
        <v>0</v>
      </c>
      <c r="I27509" s="5">
        <f t="shared" si="3866"/>
        <v>0</v>
      </c>
      <c r="J27509" s="5">
        <f t="shared" si="3867"/>
        <v>0</v>
      </c>
      <c r="K27509" s="5">
        <f t="shared" si="3868"/>
        <v>0</v>
      </c>
      <c r="L27509" s="5">
        <f t="shared" si="3869"/>
        <v>458.28333333333336</v>
      </c>
      <c r="M27509" s="5">
        <f>$K27509+'2.Time_constants_correction'!$H$11*(3*$G27509*$E27509+2*$H27509*$F27509+$I27509)</f>
        <v>0</v>
      </c>
      <c r="N27509" s="38">
        <f>$K27509+'2.Time_constants_correction'!$I$11*(3*$G27509*$E27509+2*$H27509*$F27509+$I27509)+'2.Time_constants_correction'!$I$13*(6*$G27509*$F27509+2*$H27509)</f>
        <v>0</v>
      </c>
      <c r="O27509" s="5">
        <f>$K27509+'2.Time_constants_correction'!$J$11*(3*$G27509*$E27509+2*$H27509*$F27509+$I27509)+'2.Time_constants_correction'!$J$13*(6*$G27509*$F27509+2*$H27509)+'2.Time_constants_correction'!$J$15*(6*$G27509)</f>
        <v>0</v>
      </c>
    </row>
    <row r="27510" spans="1:15" x14ac:dyDescent="0.4">
      <c r="A27510" s="5">
        <f>'2.Time_constants_correction'!B27514</f>
        <v>458.3</v>
      </c>
      <c r="B27510" s="5">
        <f>'2.Time_constants_correction'!F27514</f>
        <v>0</v>
      </c>
      <c r="D27510" s="5">
        <f t="shared" si="3861"/>
        <v>96260823.287000015</v>
      </c>
      <c r="E27510" s="5">
        <f t="shared" si="3862"/>
        <v>210038.89</v>
      </c>
      <c r="F27510" s="5">
        <f t="shared" si="3863"/>
        <v>458.3</v>
      </c>
      <c r="G27510" s="5">
        <f t="shared" si="3864"/>
        <v>0</v>
      </c>
      <c r="H27510" s="5">
        <f t="shared" si="3865"/>
        <v>0</v>
      </c>
      <c r="I27510" s="5">
        <f t="shared" si="3866"/>
        <v>0</v>
      </c>
      <c r="J27510" s="5">
        <f t="shared" si="3867"/>
        <v>0</v>
      </c>
      <c r="K27510" s="5">
        <f t="shared" si="3868"/>
        <v>0</v>
      </c>
      <c r="L27510" s="5">
        <f t="shared" si="3869"/>
        <v>458.3</v>
      </c>
      <c r="M27510" s="5">
        <f>$K27510+'2.Time_constants_correction'!$H$11*(3*$G27510*$E27510+2*$H27510*$F27510+$I27510)</f>
        <v>0</v>
      </c>
      <c r="N27510" s="38">
        <f>$K27510+'2.Time_constants_correction'!$I$11*(3*$G27510*$E27510+2*$H27510*$F27510+$I27510)+'2.Time_constants_correction'!$I$13*(6*$G27510*$F27510+2*$H27510)</f>
        <v>0</v>
      </c>
      <c r="O27510" s="5">
        <f>$K27510+'2.Time_constants_correction'!$J$11*(3*$G27510*$E27510+2*$H27510*$F27510+$I27510)+'2.Time_constants_correction'!$J$13*(6*$G27510*$F27510+2*$H27510)+'2.Time_constants_correction'!$J$15*(6*$G27510)</f>
        <v>0</v>
      </c>
    </row>
    <row r="27511" spans="1:15" x14ac:dyDescent="0.4">
      <c r="A27511" s="5">
        <f>'2.Time_constants_correction'!B27515</f>
        <v>458.31666666666666</v>
      </c>
      <c r="B27511" s="5">
        <f>'2.Time_constants_correction'!F27515</f>
        <v>0</v>
      </c>
      <c r="D27511" s="5">
        <f t="shared" si="3861"/>
        <v>96271325.613421291</v>
      </c>
      <c r="E27511" s="5">
        <f t="shared" si="3862"/>
        <v>210054.16694444444</v>
      </c>
      <c r="F27511" s="5">
        <f t="shared" si="3863"/>
        <v>458.31666666666666</v>
      </c>
      <c r="G27511" s="5">
        <f t="shared" si="3864"/>
        <v>0</v>
      </c>
      <c r="H27511" s="5">
        <f t="shared" si="3865"/>
        <v>0</v>
      </c>
      <c r="I27511" s="5">
        <f t="shared" si="3866"/>
        <v>0</v>
      </c>
      <c r="J27511" s="5">
        <f t="shared" si="3867"/>
        <v>0</v>
      </c>
      <c r="K27511" s="5">
        <f t="shared" si="3868"/>
        <v>0</v>
      </c>
      <c r="L27511" s="5">
        <f t="shared" si="3869"/>
        <v>458.31666666666666</v>
      </c>
      <c r="M27511" s="5">
        <f>$K27511+'2.Time_constants_correction'!$H$11*(3*$G27511*$E27511+2*$H27511*$F27511+$I27511)</f>
        <v>0</v>
      </c>
      <c r="N27511" s="38">
        <f>$K27511+'2.Time_constants_correction'!$I$11*(3*$G27511*$E27511+2*$H27511*$F27511+$I27511)+'2.Time_constants_correction'!$I$13*(6*$G27511*$F27511+2*$H27511)</f>
        <v>0</v>
      </c>
      <c r="O27511" s="5">
        <f>$K27511+'2.Time_constants_correction'!$J$11*(3*$G27511*$E27511+2*$H27511*$F27511+$I27511)+'2.Time_constants_correction'!$J$13*(6*$G27511*$F27511+2*$H27511)+'2.Time_constants_correction'!$J$15*(6*$G27511)</f>
        <v>0</v>
      </c>
    </row>
    <row r="27512" spans="1:15" x14ac:dyDescent="0.4">
      <c r="A27512" s="5">
        <f>'2.Time_constants_correction'!B27516</f>
        <v>458.33333333333331</v>
      </c>
      <c r="B27512" s="5">
        <f>'2.Time_constants_correction'!F27516</f>
        <v>0</v>
      </c>
      <c r="D27512" s="5">
        <f t="shared" si="3861"/>
        <v>96281828.703703701</v>
      </c>
      <c r="E27512" s="5">
        <f t="shared" si="3862"/>
        <v>210069.44444444444</v>
      </c>
      <c r="F27512" s="5">
        <f t="shared" si="3863"/>
        <v>458.33333333333331</v>
      </c>
      <c r="G27512" s="5">
        <f t="shared" si="3864"/>
        <v>0</v>
      </c>
      <c r="H27512" s="5">
        <f t="shared" si="3865"/>
        <v>0</v>
      </c>
      <c r="I27512" s="5">
        <f t="shared" si="3866"/>
        <v>0</v>
      </c>
      <c r="J27512" s="5">
        <f t="shared" si="3867"/>
        <v>0</v>
      </c>
      <c r="K27512" s="5">
        <f t="shared" si="3868"/>
        <v>0</v>
      </c>
      <c r="L27512" s="5">
        <f t="shared" si="3869"/>
        <v>458.33333333333331</v>
      </c>
      <c r="M27512" s="5">
        <f>$K27512+'2.Time_constants_correction'!$H$11*(3*$G27512*$E27512+2*$H27512*$F27512+$I27512)</f>
        <v>0</v>
      </c>
      <c r="N27512" s="38">
        <f>$K27512+'2.Time_constants_correction'!$I$11*(3*$G27512*$E27512+2*$H27512*$F27512+$I27512)+'2.Time_constants_correction'!$I$13*(6*$G27512*$F27512+2*$H27512)</f>
        <v>0</v>
      </c>
      <c r="O27512" s="5">
        <f>$K27512+'2.Time_constants_correction'!$J$11*(3*$G27512*$E27512+2*$H27512*$F27512+$I27512)+'2.Time_constants_correction'!$J$13*(6*$G27512*$F27512+2*$H27512)+'2.Time_constants_correction'!$J$15*(6*$G27512)</f>
        <v>0</v>
      </c>
    </row>
    <row r="27513" spans="1:15" x14ac:dyDescent="0.4">
      <c r="A27513" s="5">
        <f>'2.Time_constants_correction'!B27517</f>
        <v>458.35</v>
      </c>
      <c r="B27513" s="5">
        <f>'2.Time_constants_correction'!F27517</f>
        <v>0</v>
      </c>
      <c r="D27513" s="5">
        <f t="shared" si="3861"/>
        <v>96292332.557875022</v>
      </c>
      <c r="E27513" s="5">
        <f t="shared" si="3862"/>
        <v>210084.72250000003</v>
      </c>
      <c r="F27513" s="5">
        <f t="shared" si="3863"/>
        <v>458.35</v>
      </c>
      <c r="G27513" s="5">
        <f t="shared" si="3864"/>
        <v>0</v>
      </c>
      <c r="H27513" s="5">
        <f t="shared" si="3865"/>
        <v>0</v>
      </c>
      <c r="I27513" s="5">
        <f t="shared" si="3866"/>
        <v>0</v>
      </c>
      <c r="J27513" s="5">
        <f t="shared" si="3867"/>
        <v>0</v>
      </c>
      <c r="K27513" s="5">
        <f t="shared" si="3868"/>
        <v>0</v>
      </c>
      <c r="L27513" s="5">
        <f t="shared" si="3869"/>
        <v>458.35</v>
      </c>
      <c r="M27513" s="5">
        <f>$K27513+'2.Time_constants_correction'!$H$11*(3*$G27513*$E27513+2*$H27513*$F27513+$I27513)</f>
        <v>0</v>
      </c>
      <c r="N27513" s="38">
        <f>$K27513+'2.Time_constants_correction'!$I$11*(3*$G27513*$E27513+2*$H27513*$F27513+$I27513)+'2.Time_constants_correction'!$I$13*(6*$G27513*$F27513+2*$H27513)</f>
        <v>0</v>
      </c>
      <c r="O27513" s="5">
        <f>$K27513+'2.Time_constants_correction'!$J$11*(3*$G27513*$E27513+2*$H27513*$F27513+$I27513)+'2.Time_constants_correction'!$J$13*(6*$G27513*$F27513+2*$H27513)+'2.Time_constants_correction'!$J$15*(6*$G27513)</f>
        <v>0</v>
      </c>
    </row>
    <row r="27514" spans="1:15" x14ac:dyDescent="0.4">
      <c r="A27514" s="5">
        <f>'2.Time_constants_correction'!B27518</f>
        <v>458.36666666666667</v>
      </c>
      <c r="B27514" s="5">
        <f>'2.Time_constants_correction'!F27518</f>
        <v>0</v>
      </c>
      <c r="D27514" s="5">
        <f t="shared" si="3861"/>
        <v>96302837.17596297</v>
      </c>
      <c r="E27514" s="5">
        <f t="shared" si="3862"/>
        <v>210100.00111111111</v>
      </c>
      <c r="F27514" s="5">
        <f t="shared" si="3863"/>
        <v>458.36666666666667</v>
      </c>
      <c r="G27514" s="5">
        <f t="shared" si="3864"/>
        <v>0</v>
      </c>
      <c r="H27514" s="5">
        <f t="shared" si="3865"/>
        <v>0</v>
      </c>
      <c r="I27514" s="5">
        <f t="shared" si="3866"/>
        <v>0</v>
      </c>
      <c r="J27514" s="5">
        <f t="shared" si="3867"/>
        <v>0</v>
      </c>
      <c r="K27514" s="5">
        <f t="shared" si="3868"/>
        <v>0</v>
      </c>
      <c r="L27514" s="5">
        <f t="shared" si="3869"/>
        <v>458.36666666666667</v>
      </c>
      <c r="M27514" s="5">
        <f>$K27514+'2.Time_constants_correction'!$H$11*(3*$G27514*$E27514+2*$H27514*$F27514+$I27514)</f>
        <v>0</v>
      </c>
      <c r="N27514" s="38">
        <f>$K27514+'2.Time_constants_correction'!$I$11*(3*$G27514*$E27514+2*$H27514*$F27514+$I27514)+'2.Time_constants_correction'!$I$13*(6*$G27514*$F27514+2*$H27514)</f>
        <v>0</v>
      </c>
      <c r="O27514" s="5">
        <f>$K27514+'2.Time_constants_correction'!$J$11*(3*$G27514*$E27514+2*$H27514*$F27514+$I27514)+'2.Time_constants_correction'!$J$13*(6*$G27514*$F27514+2*$H27514)+'2.Time_constants_correction'!$J$15*(6*$G27514)</f>
        <v>0</v>
      </c>
    </row>
    <row r="27515" spans="1:15" x14ac:dyDescent="0.4">
      <c r="A27515" s="5">
        <f>'2.Time_constants_correction'!B27519</f>
        <v>458.38333333333333</v>
      </c>
      <c r="B27515" s="5">
        <f>'2.Time_constants_correction'!F27519</f>
        <v>0</v>
      </c>
      <c r="D27515" s="5">
        <f t="shared" si="3861"/>
        <v>96313342.557995364</v>
      </c>
      <c r="E27515" s="5">
        <f t="shared" si="3862"/>
        <v>210115.28027777778</v>
      </c>
      <c r="F27515" s="5">
        <f t="shared" si="3863"/>
        <v>458.38333333333333</v>
      </c>
      <c r="G27515" s="5">
        <f t="shared" si="3864"/>
        <v>0</v>
      </c>
      <c r="H27515" s="5">
        <f t="shared" si="3865"/>
        <v>0</v>
      </c>
      <c r="I27515" s="5">
        <f t="shared" si="3866"/>
        <v>0</v>
      </c>
      <c r="J27515" s="5">
        <f t="shared" si="3867"/>
        <v>0</v>
      </c>
      <c r="K27515" s="5">
        <f t="shared" si="3868"/>
        <v>0</v>
      </c>
      <c r="L27515" s="5">
        <f t="shared" si="3869"/>
        <v>458.38333333333333</v>
      </c>
      <c r="M27515" s="5">
        <f>$K27515+'2.Time_constants_correction'!$H$11*(3*$G27515*$E27515+2*$H27515*$F27515+$I27515)</f>
        <v>0</v>
      </c>
      <c r="N27515" s="38">
        <f>$K27515+'2.Time_constants_correction'!$I$11*(3*$G27515*$E27515+2*$H27515*$F27515+$I27515)+'2.Time_constants_correction'!$I$13*(6*$G27515*$F27515+2*$H27515)</f>
        <v>0</v>
      </c>
      <c r="O27515" s="5">
        <f>$K27515+'2.Time_constants_correction'!$J$11*(3*$G27515*$E27515+2*$H27515*$F27515+$I27515)+'2.Time_constants_correction'!$J$13*(6*$G27515*$F27515+2*$H27515)+'2.Time_constants_correction'!$J$15*(6*$G27515)</f>
        <v>0</v>
      </c>
    </row>
    <row r="27516" spans="1:15" x14ac:dyDescent="0.4">
      <c r="A27516" s="5">
        <f>'2.Time_constants_correction'!B27520</f>
        <v>458.4</v>
      </c>
      <c r="B27516" s="5">
        <f>'2.Time_constants_correction'!F27520</f>
        <v>0</v>
      </c>
      <c r="D27516" s="5">
        <f t="shared" si="3861"/>
        <v>96323848.703999981</v>
      </c>
      <c r="E27516" s="5">
        <f t="shared" si="3862"/>
        <v>210130.55999999997</v>
      </c>
      <c r="F27516" s="5">
        <f t="shared" si="3863"/>
        <v>458.4</v>
      </c>
      <c r="G27516" s="5">
        <f t="shared" si="3864"/>
        <v>0</v>
      </c>
      <c r="H27516" s="5">
        <f t="shared" si="3865"/>
        <v>0</v>
      </c>
      <c r="I27516" s="5">
        <f t="shared" si="3866"/>
        <v>0</v>
      </c>
      <c r="J27516" s="5">
        <f t="shared" si="3867"/>
        <v>0</v>
      </c>
      <c r="K27516" s="5">
        <f t="shared" si="3868"/>
        <v>0</v>
      </c>
      <c r="L27516" s="5">
        <f t="shared" si="3869"/>
        <v>458.4</v>
      </c>
      <c r="M27516" s="5">
        <f>$K27516+'2.Time_constants_correction'!$H$11*(3*$G27516*$E27516+2*$H27516*$F27516+$I27516)</f>
        <v>0</v>
      </c>
      <c r="N27516" s="38">
        <f>$K27516+'2.Time_constants_correction'!$I$11*(3*$G27516*$E27516+2*$H27516*$F27516+$I27516)+'2.Time_constants_correction'!$I$13*(6*$G27516*$F27516+2*$H27516)</f>
        <v>0</v>
      </c>
      <c r="O27516" s="5">
        <f>$K27516+'2.Time_constants_correction'!$J$11*(3*$G27516*$E27516+2*$H27516*$F27516+$I27516)+'2.Time_constants_correction'!$J$13*(6*$G27516*$F27516+2*$H27516)+'2.Time_constants_correction'!$J$15*(6*$G27516)</f>
        <v>0</v>
      </c>
    </row>
    <row r="27517" spans="1:15" x14ac:dyDescent="0.4">
      <c r="A27517" s="5">
        <f>'2.Time_constants_correction'!B27521</f>
        <v>458.41666666666669</v>
      </c>
      <c r="B27517" s="5">
        <f>'2.Time_constants_correction'!F27521</f>
        <v>0</v>
      </c>
      <c r="D27517" s="5">
        <f t="shared" si="3861"/>
        <v>96334355.614004642</v>
      </c>
      <c r="E27517" s="5">
        <f t="shared" si="3862"/>
        <v>210145.84027777778</v>
      </c>
      <c r="F27517" s="5">
        <f t="shared" si="3863"/>
        <v>458.41666666666669</v>
      </c>
      <c r="G27517" s="5">
        <f t="shared" si="3864"/>
        <v>0</v>
      </c>
      <c r="H27517" s="5">
        <f t="shared" si="3865"/>
        <v>0</v>
      </c>
      <c r="I27517" s="5">
        <f t="shared" si="3866"/>
        <v>0</v>
      </c>
      <c r="J27517" s="5">
        <f t="shared" si="3867"/>
        <v>0</v>
      </c>
      <c r="K27517" s="5">
        <f t="shared" si="3868"/>
        <v>0</v>
      </c>
      <c r="L27517" s="5">
        <f t="shared" si="3869"/>
        <v>458.41666666666669</v>
      </c>
      <c r="M27517" s="5">
        <f>$K27517+'2.Time_constants_correction'!$H$11*(3*$G27517*$E27517+2*$H27517*$F27517+$I27517)</f>
        <v>0</v>
      </c>
      <c r="N27517" s="38">
        <f>$K27517+'2.Time_constants_correction'!$I$11*(3*$G27517*$E27517+2*$H27517*$F27517+$I27517)+'2.Time_constants_correction'!$I$13*(6*$G27517*$F27517+2*$H27517)</f>
        <v>0</v>
      </c>
      <c r="O27517" s="5">
        <f>$K27517+'2.Time_constants_correction'!$J$11*(3*$G27517*$E27517+2*$H27517*$F27517+$I27517)+'2.Time_constants_correction'!$J$13*(6*$G27517*$F27517+2*$H27517)+'2.Time_constants_correction'!$J$15*(6*$G27517)</f>
        <v>0</v>
      </c>
    </row>
    <row r="27518" spans="1:15" x14ac:dyDescent="0.4">
      <c r="A27518" s="5">
        <f>'2.Time_constants_correction'!B27522</f>
        <v>458.43333333333334</v>
      </c>
      <c r="B27518" s="5">
        <f>'2.Time_constants_correction'!F27522</f>
        <v>0</v>
      </c>
      <c r="D27518" s="5">
        <f t="shared" si="3861"/>
        <v>96344863.288037032</v>
      </c>
      <c r="E27518" s="5">
        <f t="shared" si="3862"/>
        <v>210161.1211111111</v>
      </c>
      <c r="F27518" s="5">
        <f t="shared" si="3863"/>
        <v>458.43333333333334</v>
      </c>
      <c r="G27518" s="5">
        <f t="shared" si="3864"/>
        <v>0</v>
      </c>
      <c r="H27518" s="5">
        <f t="shared" si="3865"/>
        <v>0</v>
      </c>
      <c r="I27518" s="5">
        <f t="shared" si="3866"/>
        <v>0</v>
      </c>
      <c r="J27518" s="5">
        <f t="shared" si="3867"/>
        <v>0</v>
      </c>
      <c r="K27518" s="5">
        <f t="shared" si="3868"/>
        <v>0</v>
      </c>
      <c r="L27518" s="5">
        <f t="shared" si="3869"/>
        <v>458.43333333333334</v>
      </c>
      <c r="M27518" s="5">
        <f>$K27518+'2.Time_constants_correction'!$H$11*(3*$G27518*$E27518+2*$H27518*$F27518+$I27518)</f>
        <v>0</v>
      </c>
      <c r="N27518" s="38">
        <f>$K27518+'2.Time_constants_correction'!$I$11*(3*$G27518*$E27518+2*$H27518*$F27518+$I27518)+'2.Time_constants_correction'!$I$13*(6*$G27518*$F27518+2*$H27518)</f>
        <v>0</v>
      </c>
      <c r="O27518" s="5">
        <f>$K27518+'2.Time_constants_correction'!$J$11*(3*$G27518*$E27518+2*$H27518*$F27518+$I27518)+'2.Time_constants_correction'!$J$13*(6*$G27518*$F27518+2*$H27518)+'2.Time_constants_correction'!$J$15*(6*$G27518)</f>
        <v>0</v>
      </c>
    </row>
    <row r="27519" spans="1:15" x14ac:dyDescent="0.4">
      <c r="A27519" s="5">
        <f>'2.Time_constants_correction'!B27523</f>
        <v>458.45</v>
      </c>
      <c r="B27519" s="5">
        <f>'2.Time_constants_correction'!F27523</f>
        <v>0</v>
      </c>
      <c r="D27519" s="5">
        <f t="shared" si="3861"/>
        <v>96355371.726125002</v>
      </c>
      <c r="E27519" s="5">
        <f t="shared" si="3862"/>
        <v>210176.4025</v>
      </c>
      <c r="F27519" s="5">
        <f t="shared" si="3863"/>
        <v>458.45</v>
      </c>
      <c r="G27519" s="5">
        <f t="shared" si="3864"/>
        <v>0</v>
      </c>
      <c r="H27519" s="5">
        <f t="shared" si="3865"/>
        <v>0</v>
      </c>
      <c r="I27519" s="5">
        <f t="shared" si="3866"/>
        <v>0</v>
      </c>
      <c r="J27519" s="5">
        <f t="shared" si="3867"/>
        <v>0</v>
      </c>
      <c r="K27519" s="5">
        <f t="shared" si="3868"/>
        <v>0</v>
      </c>
      <c r="L27519" s="5">
        <f t="shared" si="3869"/>
        <v>458.45</v>
      </c>
      <c r="M27519" s="5">
        <f>$K27519+'2.Time_constants_correction'!$H$11*(3*$G27519*$E27519+2*$H27519*$F27519+$I27519)</f>
        <v>0</v>
      </c>
      <c r="N27519" s="38">
        <f>$K27519+'2.Time_constants_correction'!$I$11*(3*$G27519*$E27519+2*$H27519*$F27519+$I27519)+'2.Time_constants_correction'!$I$13*(6*$G27519*$F27519+2*$H27519)</f>
        <v>0</v>
      </c>
      <c r="O27519" s="5">
        <f>$K27519+'2.Time_constants_correction'!$J$11*(3*$G27519*$E27519+2*$H27519*$F27519+$I27519)+'2.Time_constants_correction'!$J$13*(6*$G27519*$F27519+2*$H27519)+'2.Time_constants_correction'!$J$15*(6*$G27519)</f>
        <v>0</v>
      </c>
    </row>
    <row r="27520" spans="1:15" x14ac:dyDescent="0.4">
      <c r="A27520" s="5">
        <f>'2.Time_constants_correction'!B27524</f>
        <v>458.46666666666664</v>
      </c>
      <c r="B27520" s="5">
        <f>'2.Time_constants_correction'!F27524</f>
        <v>0</v>
      </c>
      <c r="D27520" s="5">
        <f t="shared" si="3861"/>
        <v>96365880.928296283</v>
      </c>
      <c r="E27520" s="5">
        <f t="shared" si="3862"/>
        <v>210191.68444444443</v>
      </c>
      <c r="F27520" s="5">
        <f t="shared" si="3863"/>
        <v>458.46666666666664</v>
      </c>
      <c r="G27520" s="5">
        <f t="shared" si="3864"/>
        <v>0</v>
      </c>
      <c r="H27520" s="5">
        <f t="shared" si="3865"/>
        <v>0</v>
      </c>
      <c r="I27520" s="5">
        <f t="shared" si="3866"/>
        <v>0</v>
      </c>
      <c r="J27520" s="5">
        <f t="shared" si="3867"/>
        <v>0</v>
      </c>
      <c r="K27520" s="5">
        <f t="shared" si="3868"/>
        <v>0</v>
      </c>
      <c r="L27520" s="5">
        <f t="shared" si="3869"/>
        <v>458.46666666666664</v>
      </c>
      <c r="M27520" s="5">
        <f>$K27520+'2.Time_constants_correction'!$H$11*(3*$G27520*$E27520+2*$H27520*$F27520+$I27520)</f>
        <v>0</v>
      </c>
      <c r="N27520" s="38">
        <f>$K27520+'2.Time_constants_correction'!$I$11*(3*$G27520*$E27520+2*$H27520*$F27520+$I27520)+'2.Time_constants_correction'!$I$13*(6*$G27520*$F27520+2*$H27520)</f>
        <v>0</v>
      </c>
      <c r="O27520" s="5">
        <f>$K27520+'2.Time_constants_correction'!$J$11*(3*$G27520*$E27520+2*$H27520*$F27520+$I27520)+'2.Time_constants_correction'!$J$13*(6*$G27520*$F27520+2*$H27520)+'2.Time_constants_correction'!$J$15*(6*$G27520)</f>
        <v>0</v>
      </c>
    </row>
    <row r="27521" spans="1:15" x14ac:dyDescent="0.4">
      <c r="A27521" s="5">
        <f>'2.Time_constants_correction'!B27525</f>
        <v>458.48333333333335</v>
      </c>
      <c r="B27521" s="5">
        <f>'2.Time_constants_correction'!F27525</f>
        <v>0</v>
      </c>
      <c r="D27521" s="5">
        <f t="shared" si="3861"/>
        <v>96376390.89457871</v>
      </c>
      <c r="E27521" s="5">
        <f t="shared" si="3862"/>
        <v>210206.96694444446</v>
      </c>
      <c r="F27521" s="5">
        <f t="shared" si="3863"/>
        <v>458.48333333333335</v>
      </c>
      <c r="G27521" s="5">
        <f t="shared" si="3864"/>
        <v>0</v>
      </c>
      <c r="H27521" s="5">
        <f t="shared" si="3865"/>
        <v>0</v>
      </c>
      <c r="I27521" s="5">
        <f t="shared" si="3866"/>
        <v>0</v>
      </c>
      <c r="J27521" s="5">
        <f t="shared" si="3867"/>
        <v>0</v>
      </c>
      <c r="K27521" s="5">
        <f t="shared" si="3868"/>
        <v>0</v>
      </c>
      <c r="L27521" s="5">
        <f t="shared" si="3869"/>
        <v>458.48333333333335</v>
      </c>
      <c r="M27521" s="5">
        <f>$K27521+'2.Time_constants_correction'!$H$11*(3*$G27521*$E27521+2*$H27521*$F27521+$I27521)</f>
        <v>0</v>
      </c>
      <c r="N27521" s="38">
        <f>$K27521+'2.Time_constants_correction'!$I$11*(3*$G27521*$E27521+2*$H27521*$F27521+$I27521)+'2.Time_constants_correction'!$I$13*(6*$G27521*$F27521+2*$H27521)</f>
        <v>0</v>
      </c>
      <c r="O27521" s="5">
        <f>$K27521+'2.Time_constants_correction'!$J$11*(3*$G27521*$E27521+2*$H27521*$F27521+$I27521)+'2.Time_constants_correction'!$J$13*(6*$G27521*$F27521+2*$H27521)+'2.Time_constants_correction'!$J$15*(6*$G27521)</f>
        <v>0</v>
      </c>
    </row>
    <row r="27522" spans="1:15" x14ac:dyDescent="0.4">
      <c r="A27522" s="5">
        <f>'2.Time_constants_correction'!B27526</f>
        <v>458.5</v>
      </c>
      <c r="B27522" s="5">
        <f>'2.Time_constants_correction'!F27526</f>
        <v>0</v>
      </c>
      <c r="D27522" s="5">
        <f t="shared" si="3861"/>
        <v>96386901.625</v>
      </c>
      <c r="E27522" s="5">
        <f t="shared" si="3862"/>
        <v>210222.25</v>
      </c>
      <c r="F27522" s="5">
        <f t="shared" si="3863"/>
        <v>458.5</v>
      </c>
      <c r="G27522" s="5">
        <f t="shared" si="3864"/>
        <v>0</v>
      </c>
      <c r="H27522" s="5">
        <f t="shared" si="3865"/>
        <v>0</v>
      </c>
      <c r="I27522" s="5">
        <f t="shared" si="3866"/>
        <v>0</v>
      </c>
      <c r="J27522" s="5">
        <f t="shared" si="3867"/>
        <v>0</v>
      </c>
      <c r="K27522" s="5">
        <f t="shared" si="3868"/>
        <v>0</v>
      </c>
      <c r="L27522" s="5">
        <f t="shared" si="3869"/>
        <v>458.5</v>
      </c>
      <c r="M27522" s="5">
        <f>$K27522+'2.Time_constants_correction'!$H$11*(3*$G27522*$E27522+2*$H27522*$F27522+$I27522)</f>
        <v>0</v>
      </c>
      <c r="N27522" s="38">
        <f>$K27522+'2.Time_constants_correction'!$I$11*(3*$G27522*$E27522+2*$H27522*$F27522+$I27522)+'2.Time_constants_correction'!$I$13*(6*$G27522*$F27522+2*$H27522)</f>
        <v>0</v>
      </c>
      <c r="O27522" s="5">
        <f>$K27522+'2.Time_constants_correction'!$J$11*(3*$G27522*$E27522+2*$H27522*$F27522+$I27522)+'2.Time_constants_correction'!$J$13*(6*$G27522*$F27522+2*$H27522)+'2.Time_constants_correction'!$J$15*(6*$G27522)</f>
        <v>0</v>
      </c>
    </row>
    <row r="27523" spans="1:15" x14ac:dyDescent="0.4">
      <c r="A27523" s="5">
        <f>'2.Time_constants_correction'!B27527</f>
        <v>458.51666666666665</v>
      </c>
      <c r="B27523" s="5">
        <f>'2.Time_constants_correction'!F27527</f>
        <v>0</v>
      </c>
      <c r="D27523" s="5">
        <f t="shared" si="3861"/>
        <v>96397413.119587958</v>
      </c>
      <c r="E27523" s="5">
        <f t="shared" si="3862"/>
        <v>210237.53361111111</v>
      </c>
      <c r="F27523" s="5">
        <f t="shared" si="3863"/>
        <v>458.51666666666665</v>
      </c>
      <c r="G27523" s="5">
        <f t="shared" si="3864"/>
        <v>0</v>
      </c>
      <c r="H27523" s="5">
        <f t="shared" si="3865"/>
        <v>0</v>
      </c>
      <c r="I27523" s="5">
        <f t="shared" si="3866"/>
        <v>0</v>
      </c>
      <c r="J27523" s="5">
        <f t="shared" si="3867"/>
        <v>0</v>
      </c>
      <c r="K27523" s="5">
        <f t="shared" si="3868"/>
        <v>0</v>
      </c>
      <c r="L27523" s="5">
        <f t="shared" si="3869"/>
        <v>458.51666666666665</v>
      </c>
      <c r="M27523" s="5">
        <f>$K27523+'2.Time_constants_correction'!$H$11*(3*$G27523*$E27523+2*$H27523*$F27523+$I27523)</f>
        <v>0</v>
      </c>
      <c r="N27523" s="38">
        <f>$K27523+'2.Time_constants_correction'!$I$11*(3*$G27523*$E27523+2*$H27523*$F27523+$I27523)+'2.Time_constants_correction'!$I$13*(6*$G27523*$F27523+2*$H27523)</f>
        <v>0</v>
      </c>
      <c r="O27523" s="5">
        <f>$K27523+'2.Time_constants_correction'!$J$11*(3*$G27523*$E27523+2*$H27523*$F27523+$I27523)+'2.Time_constants_correction'!$J$13*(6*$G27523*$F27523+2*$H27523)+'2.Time_constants_correction'!$J$15*(6*$G27523)</f>
        <v>0</v>
      </c>
    </row>
    <row r="27524" spans="1:15" x14ac:dyDescent="0.4">
      <c r="A27524" s="5">
        <f>'2.Time_constants_correction'!B27528</f>
        <v>458.53333333333336</v>
      </c>
      <c r="B27524" s="5">
        <f>'2.Time_constants_correction'!F27528</f>
        <v>0</v>
      </c>
      <c r="D27524" s="5">
        <f t="shared" si="3861"/>
        <v>96407925.378370374</v>
      </c>
      <c r="E27524" s="5">
        <f t="shared" si="3862"/>
        <v>210252.81777777779</v>
      </c>
      <c r="F27524" s="5">
        <f t="shared" si="3863"/>
        <v>458.53333333333336</v>
      </c>
      <c r="G27524" s="5">
        <f t="shared" si="3864"/>
        <v>0</v>
      </c>
      <c r="H27524" s="5">
        <f t="shared" si="3865"/>
        <v>0</v>
      </c>
      <c r="I27524" s="5">
        <f t="shared" si="3866"/>
        <v>0</v>
      </c>
      <c r="J27524" s="5">
        <f t="shared" si="3867"/>
        <v>0</v>
      </c>
      <c r="K27524" s="5">
        <f t="shared" si="3868"/>
        <v>0</v>
      </c>
      <c r="L27524" s="5">
        <f t="shared" si="3869"/>
        <v>458.53333333333336</v>
      </c>
      <c r="M27524" s="5">
        <f>$K27524+'2.Time_constants_correction'!$H$11*(3*$G27524*$E27524+2*$H27524*$F27524+$I27524)</f>
        <v>0</v>
      </c>
      <c r="N27524" s="38">
        <f>$K27524+'2.Time_constants_correction'!$I$11*(3*$G27524*$E27524+2*$H27524*$F27524+$I27524)+'2.Time_constants_correction'!$I$13*(6*$G27524*$F27524+2*$H27524)</f>
        <v>0</v>
      </c>
      <c r="O27524" s="5">
        <f>$K27524+'2.Time_constants_correction'!$J$11*(3*$G27524*$E27524+2*$H27524*$F27524+$I27524)+'2.Time_constants_correction'!$J$13*(6*$G27524*$F27524+2*$H27524)+'2.Time_constants_correction'!$J$15*(6*$G27524)</f>
        <v>0</v>
      </c>
    </row>
    <row r="27525" spans="1:15" x14ac:dyDescent="0.4">
      <c r="A27525" s="5">
        <f>'2.Time_constants_correction'!B27529</f>
        <v>458.55</v>
      </c>
      <c r="B27525" s="5">
        <f>'2.Time_constants_correction'!F27529</f>
        <v>0</v>
      </c>
      <c r="D27525" s="5">
        <f t="shared" si="3861"/>
        <v>96418438.401375011</v>
      </c>
      <c r="E27525" s="5">
        <f t="shared" si="3862"/>
        <v>210268.10250000001</v>
      </c>
      <c r="F27525" s="5">
        <f t="shared" si="3863"/>
        <v>458.55</v>
      </c>
      <c r="G27525" s="5">
        <f t="shared" si="3864"/>
        <v>0</v>
      </c>
      <c r="H27525" s="5">
        <f t="shared" si="3865"/>
        <v>0</v>
      </c>
      <c r="I27525" s="5">
        <f t="shared" si="3866"/>
        <v>0</v>
      </c>
      <c r="J27525" s="5">
        <f t="shared" si="3867"/>
        <v>0</v>
      </c>
      <c r="K27525" s="5">
        <f t="shared" si="3868"/>
        <v>0</v>
      </c>
      <c r="L27525" s="5">
        <f t="shared" si="3869"/>
        <v>458.55</v>
      </c>
      <c r="M27525" s="5">
        <f>$K27525+'2.Time_constants_correction'!$H$11*(3*$G27525*$E27525+2*$H27525*$F27525+$I27525)</f>
        <v>0</v>
      </c>
      <c r="N27525" s="38">
        <f>$K27525+'2.Time_constants_correction'!$I$11*(3*$G27525*$E27525+2*$H27525*$F27525+$I27525)+'2.Time_constants_correction'!$I$13*(6*$G27525*$F27525+2*$H27525)</f>
        <v>0</v>
      </c>
      <c r="O27525" s="5">
        <f>$K27525+'2.Time_constants_correction'!$J$11*(3*$G27525*$E27525+2*$H27525*$F27525+$I27525)+'2.Time_constants_correction'!$J$13*(6*$G27525*$F27525+2*$H27525)+'2.Time_constants_correction'!$J$15*(6*$G27525)</f>
        <v>0</v>
      </c>
    </row>
    <row r="27526" spans="1:15" x14ac:dyDescent="0.4">
      <c r="A27526" s="5">
        <f>'2.Time_constants_correction'!B27530</f>
        <v>458.56666666666666</v>
      </c>
      <c r="B27526" s="5">
        <f>'2.Time_constants_correction'!F27530</f>
        <v>0</v>
      </c>
      <c r="D27526" s="5">
        <f t="shared" si="3861"/>
        <v>96428952.188629627</v>
      </c>
      <c r="E27526" s="5">
        <f t="shared" si="3862"/>
        <v>210283.38777777777</v>
      </c>
      <c r="F27526" s="5">
        <f t="shared" si="3863"/>
        <v>458.56666666666666</v>
      </c>
      <c r="G27526" s="5">
        <f t="shared" si="3864"/>
        <v>0</v>
      </c>
      <c r="H27526" s="5">
        <f t="shared" si="3865"/>
        <v>0</v>
      </c>
      <c r="I27526" s="5">
        <f t="shared" si="3866"/>
        <v>0</v>
      </c>
      <c r="J27526" s="5">
        <f t="shared" si="3867"/>
        <v>0</v>
      </c>
      <c r="K27526" s="5">
        <f t="shared" si="3868"/>
        <v>0</v>
      </c>
      <c r="L27526" s="5">
        <f t="shared" si="3869"/>
        <v>458.56666666666666</v>
      </c>
      <c r="M27526" s="5">
        <f>$K27526+'2.Time_constants_correction'!$H$11*(3*$G27526*$E27526+2*$H27526*$F27526+$I27526)</f>
        <v>0</v>
      </c>
      <c r="N27526" s="38">
        <f>$K27526+'2.Time_constants_correction'!$I$11*(3*$G27526*$E27526+2*$H27526*$F27526+$I27526)+'2.Time_constants_correction'!$I$13*(6*$G27526*$F27526+2*$H27526)</f>
        <v>0</v>
      </c>
      <c r="O27526" s="5">
        <f>$K27526+'2.Time_constants_correction'!$J$11*(3*$G27526*$E27526+2*$H27526*$F27526+$I27526)+'2.Time_constants_correction'!$J$13*(6*$G27526*$F27526+2*$H27526)+'2.Time_constants_correction'!$J$15*(6*$G27526)</f>
        <v>0</v>
      </c>
    </row>
    <row r="27527" spans="1:15" x14ac:dyDescent="0.4">
      <c r="A27527" s="5">
        <f>'2.Time_constants_correction'!B27531</f>
        <v>458.58333333333331</v>
      </c>
      <c r="B27527" s="5">
        <f>'2.Time_constants_correction'!F27531</f>
        <v>0</v>
      </c>
      <c r="D27527" s="5">
        <f t="shared" si="3861"/>
        <v>96439466.74016203</v>
      </c>
      <c r="E27527" s="5">
        <f t="shared" si="3862"/>
        <v>210298.67361111109</v>
      </c>
      <c r="F27527" s="5">
        <f t="shared" si="3863"/>
        <v>458.58333333333331</v>
      </c>
      <c r="G27527" s="5">
        <f t="shared" si="3864"/>
        <v>0</v>
      </c>
      <c r="H27527" s="5">
        <f t="shared" si="3865"/>
        <v>0</v>
      </c>
      <c r="I27527" s="5">
        <f t="shared" si="3866"/>
        <v>0</v>
      </c>
      <c r="J27527" s="5">
        <f t="shared" si="3867"/>
        <v>0</v>
      </c>
      <c r="K27527" s="5">
        <f t="shared" si="3868"/>
        <v>0</v>
      </c>
      <c r="L27527" s="5">
        <f t="shared" si="3869"/>
        <v>458.58333333333331</v>
      </c>
      <c r="M27527" s="5">
        <f>$K27527+'2.Time_constants_correction'!$H$11*(3*$G27527*$E27527+2*$H27527*$F27527+$I27527)</f>
        <v>0</v>
      </c>
      <c r="N27527" s="38">
        <f>$K27527+'2.Time_constants_correction'!$I$11*(3*$G27527*$E27527+2*$H27527*$F27527+$I27527)+'2.Time_constants_correction'!$I$13*(6*$G27527*$F27527+2*$H27527)</f>
        <v>0</v>
      </c>
      <c r="O27527" s="5">
        <f>$K27527+'2.Time_constants_correction'!$J$11*(3*$G27527*$E27527+2*$H27527*$F27527+$I27527)+'2.Time_constants_correction'!$J$13*(6*$G27527*$F27527+2*$H27527)+'2.Time_constants_correction'!$J$15*(6*$G27527)</f>
        <v>0</v>
      </c>
    </row>
    <row r="27528" spans="1:15" x14ac:dyDescent="0.4">
      <c r="A27528" s="5">
        <f>'2.Time_constants_correction'!B27532</f>
        <v>458.6</v>
      </c>
      <c r="B27528" s="5">
        <f>'2.Time_constants_correction'!F27532</f>
        <v>0</v>
      </c>
      <c r="D27528" s="5">
        <f t="shared" si="3861"/>
        <v>96449982.056000009</v>
      </c>
      <c r="E27528" s="5">
        <f t="shared" si="3862"/>
        <v>210313.96000000002</v>
      </c>
      <c r="F27528" s="5">
        <f t="shared" si="3863"/>
        <v>458.6</v>
      </c>
      <c r="G27528" s="5">
        <f t="shared" si="3864"/>
        <v>0</v>
      </c>
      <c r="H27528" s="5">
        <f t="shared" si="3865"/>
        <v>0</v>
      </c>
      <c r="I27528" s="5">
        <f t="shared" si="3866"/>
        <v>0</v>
      </c>
      <c r="J27528" s="5">
        <f t="shared" si="3867"/>
        <v>0</v>
      </c>
      <c r="K27528" s="5">
        <f t="shared" si="3868"/>
        <v>0</v>
      </c>
      <c r="L27528" s="5">
        <f t="shared" si="3869"/>
        <v>458.6</v>
      </c>
      <c r="M27528" s="5">
        <f>$K27528+'2.Time_constants_correction'!$H$11*(3*$G27528*$E27528+2*$H27528*$F27528+$I27528)</f>
        <v>0</v>
      </c>
      <c r="N27528" s="38">
        <f>$K27528+'2.Time_constants_correction'!$I$11*(3*$G27528*$E27528+2*$H27528*$F27528+$I27528)+'2.Time_constants_correction'!$I$13*(6*$G27528*$F27528+2*$H27528)</f>
        <v>0</v>
      </c>
      <c r="O27528" s="5">
        <f>$K27528+'2.Time_constants_correction'!$J$11*(3*$G27528*$E27528+2*$H27528*$F27528+$I27528)+'2.Time_constants_correction'!$J$13*(6*$G27528*$F27528+2*$H27528)+'2.Time_constants_correction'!$J$15*(6*$G27528)</f>
        <v>0</v>
      </c>
    </row>
    <row r="27529" spans="1:15" x14ac:dyDescent="0.4">
      <c r="A27529" s="5">
        <f>'2.Time_constants_correction'!B27533</f>
        <v>458.61666666666667</v>
      </c>
      <c r="B27529" s="5">
        <f>'2.Time_constants_correction'!F27533</f>
        <v>0</v>
      </c>
      <c r="D27529" s="5">
        <f t="shared" si="3861"/>
        <v>96460498.136171311</v>
      </c>
      <c r="E27529" s="5">
        <f t="shared" si="3862"/>
        <v>210329.24694444446</v>
      </c>
      <c r="F27529" s="5">
        <f t="shared" si="3863"/>
        <v>458.61666666666667</v>
      </c>
      <c r="G27529" s="5">
        <f t="shared" si="3864"/>
        <v>0</v>
      </c>
      <c r="H27529" s="5">
        <f t="shared" si="3865"/>
        <v>0</v>
      </c>
      <c r="I27529" s="5">
        <f t="shared" si="3866"/>
        <v>0</v>
      </c>
      <c r="J27529" s="5">
        <f t="shared" si="3867"/>
        <v>0</v>
      </c>
      <c r="K27529" s="5">
        <f t="shared" si="3868"/>
        <v>0</v>
      </c>
      <c r="L27529" s="5">
        <f t="shared" si="3869"/>
        <v>458.61666666666667</v>
      </c>
      <c r="M27529" s="5">
        <f>$K27529+'2.Time_constants_correction'!$H$11*(3*$G27529*$E27529+2*$H27529*$F27529+$I27529)</f>
        <v>0</v>
      </c>
      <c r="N27529" s="38">
        <f>$K27529+'2.Time_constants_correction'!$I$11*(3*$G27529*$E27529+2*$H27529*$F27529+$I27529)+'2.Time_constants_correction'!$I$13*(6*$G27529*$F27529+2*$H27529)</f>
        <v>0</v>
      </c>
      <c r="O27529" s="5">
        <f>$K27529+'2.Time_constants_correction'!$J$11*(3*$G27529*$E27529+2*$H27529*$F27529+$I27529)+'2.Time_constants_correction'!$J$13*(6*$G27529*$F27529+2*$H27529)+'2.Time_constants_correction'!$J$15*(6*$G27529)</f>
        <v>0</v>
      </c>
    </row>
    <row r="27530" spans="1:15" x14ac:dyDescent="0.4">
      <c r="A27530" s="5">
        <f>'2.Time_constants_correction'!B27534</f>
        <v>458.63333333333333</v>
      </c>
      <c r="B27530" s="5">
        <f>'2.Time_constants_correction'!F27534</f>
        <v>0</v>
      </c>
      <c r="D27530" s="5">
        <f t="shared" si="3861"/>
        <v>96471014.980703697</v>
      </c>
      <c r="E27530" s="5">
        <f t="shared" si="3862"/>
        <v>210344.53444444443</v>
      </c>
      <c r="F27530" s="5">
        <f t="shared" si="3863"/>
        <v>458.63333333333333</v>
      </c>
      <c r="G27530" s="5">
        <f t="shared" si="3864"/>
        <v>0</v>
      </c>
      <c r="H27530" s="5">
        <f t="shared" si="3865"/>
        <v>0</v>
      </c>
      <c r="I27530" s="5">
        <f t="shared" si="3866"/>
        <v>0</v>
      </c>
      <c r="J27530" s="5">
        <f t="shared" si="3867"/>
        <v>0</v>
      </c>
      <c r="K27530" s="5">
        <f t="shared" si="3868"/>
        <v>0</v>
      </c>
      <c r="L27530" s="5">
        <f t="shared" si="3869"/>
        <v>458.63333333333333</v>
      </c>
      <c r="M27530" s="5">
        <f>$K27530+'2.Time_constants_correction'!$H$11*(3*$G27530*$E27530+2*$H27530*$F27530+$I27530)</f>
        <v>0</v>
      </c>
      <c r="N27530" s="38">
        <f>$K27530+'2.Time_constants_correction'!$I$11*(3*$G27530*$E27530+2*$H27530*$F27530+$I27530)+'2.Time_constants_correction'!$I$13*(6*$G27530*$F27530+2*$H27530)</f>
        <v>0</v>
      </c>
      <c r="O27530" s="5">
        <f>$K27530+'2.Time_constants_correction'!$J$11*(3*$G27530*$E27530+2*$H27530*$F27530+$I27530)+'2.Time_constants_correction'!$J$13*(6*$G27530*$F27530+2*$H27530)+'2.Time_constants_correction'!$J$15*(6*$G27530)</f>
        <v>0</v>
      </c>
    </row>
    <row r="27531" spans="1:15" x14ac:dyDescent="0.4">
      <c r="A27531" s="5">
        <f>'2.Time_constants_correction'!B27535</f>
        <v>458.65</v>
      </c>
      <c r="B27531" s="5">
        <f>'2.Time_constants_correction'!F27535</f>
        <v>0</v>
      </c>
      <c r="D27531" s="5">
        <f t="shared" si="3861"/>
        <v>96481532.589624986</v>
      </c>
      <c r="E27531" s="5">
        <f t="shared" si="3862"/>
        <v>210359.82249999998</v>
      </c>
      <c r="F27531" s="5">
        <f t="shared" si="3863"/>
        <v>458.65</v>
      </c>
      <c r="G27531" s="5">
        <f t="shared" si="3864"/>
        <v>0</v>
      </c>
      <c r="H27531" s="5">
        <f t="shared" si="3865"/>
        <v>0</v>
      </c>
      <c r="I27531" s="5">
        <f t="shared" si="3866"/>
        <v>0</v>
      </c>
      <c r="J27531" s="5">
        <f t="shared" si="3867"/>
        <v>0</v>
      </c>
      <c r="K27531" s="5">
        <f t="shared" si="3868"/>
        <v>0</v>
      </c>
      <c r="L27531" s="5">
        <f t="shared" si="3869"/>
        <v>458.65</v>
      </c>
      <c r="M27531" s="5">
        <f>$K27531+'2.Time_constants_correction'!$H$11*(3*$G27531*$E27531+2*$H27531*$F27531+$I27531)</f>
        <v>0</v>
      </c>
      <c r="N27531" s="38">
        <f>$K27531+'2.Time_constants_correction'!$I$11*(3*$G27531*$E27531+2*$H27531*$F27531+$I27531)+'2.Time_constants_correction'!$I$13*(6*$G27531*$F27531+2*$H27531)</f>
        <v>0</v>
      </c>
      <c r="O27531" s="5">
        <f>$K27531+'2.Time_constants_correction'!$J$11*(3*$G27531*$E27531+2*$H27531*$F27531+$I27531)+'2.Time_constants_correction'!$J$13*(6*$G27531*$F27531+2*$H27531)+'2.Time_constants_correction'!$J$15*(6*$G27531)</f>
        <v>0</v>
      </c>
    </row>
    <row r="27532" spans="1:15" x14ac:dyDescent="0.4">
      <c r="A27532" s="5">
        <f>'2.Time_constants_correction'!B27536</f>
        <v>458.66666666666669</v>
      </c>
      <c r="B27532" s="5">
        <f>'2.Time_constants_correction'!F27536</f>
        <v>0</v>
      </c>
      <c r="D27532" s="5">
        <f t="shared" ref="D27532:D27595" si="3870">A27532^3</f>
        <v>96492050.96296297</v>
      </c>
      <c r="E27532" s="5">
        <f t="shared" ref="E27532:E27595" si="3871">A27532^2</f>
        <v>210375.11111111112</v>
      </c>
      <c r="F27532" s="5">
        <f t="shared" ref="F27532:F27595" si="3872">A27532</f>
        <v>458.66666666666669</v>
      </c>
      <c r="G27532" s="5">
        <f t="shared" si="3864"/>
        <v>0</v>
      </c>
      <c r="H27532" s="5">
        <f t="shared" si="3865"/>
        <v>0</v>
      </c>
      <c r="I27532" s="5">
        <f t="shared" si="3866"/>
        <v>0</v>
      </c>
      <c r="J27532" s="5">
        <f t="shared" si="3867"/>
        <v>0</v>
      </c>
      <c r="K27532" s="5">
        <f t="shared" si="3868"/>
        <v>0</v>
      </c>
      <c r="L27532" s="5">
        <f t="shared" si="3869"/>
        <v>458.66666666666669</v>
      </c>
      <c r="M27532" s="5">
        <f>$K27532+'2.Time_constants_correction'!$H$11*(3*$G27532*$E27532+2*$H27532*$F27532+$I27532)</f>
        <v>0</v>
      </c>
      <c r="N27532" s="38">
        <f>$K27532+'2.Time_constants_correction'!$I$11*(3*$G27532*$E27532+2*$H27532*$F27532+$I27532)+'2.Time_constants_correction'!$I$13*(6*$G27532*$F27532+2*$H27532)</f>
        <v>0</v>
      </c>
      <c r="O27532" s="5">
        <f>$K27532+'2.Time_constants_correction'!$J$11*(3*$G27532*$E27532+2*$H27532*$F27532+$I27532)+'2.Time_constants_correction'!$J$13*(6*$G27532*$F27532+2*$H27532)+'2.Time_constants_correction'!$J$15*(6*$G27532)</f>
        <v>0</v>
      </c>
    </row>
    <row r="27533" spans="1:15" x14ac:dyDescent="0.4">
      <c r="A27533" s="5">
        <f>'2.Time_constants_correction'!B27537</f>
        <v>458.68333333333334</v>
      </c>
      <c r="B27533" s="5">
        <f>'2.Time_constants_correction'!F27537</f>
        <v>0</v>
      </c>
      <c r="D27533" s="5">
        <f t="shared" si="3870"/>
        <v>96502570.100745365</v>
      </c>
      <c r="E27533" s="5">
        <f t="shared" si="3871"/>
        <v>210390.40027777778</v>
      </c>
      <c r="F27533" s="5">
        <f t="shared" si="3872"/>
        <v>458.68333333333334</v>
      </c>
      <c r="G27533" s="5">
        <f t="shared" si="3864"/>
        <v>0</v>
      </c>
      <c r="H27533" s="5">
        <f t="shared" si="3865"/>
        <v>0</v>
      </c>
      <c r="I27533" s="5">
        <f t="shared" si="3866"/>
        <v>0</v>
      </c>
      <c r="J27533" s="5">
        <f t="shared" si="3867"/>
        <v>0</v>
      </c>
      <c r="K27533" s="5">
        <f t="shared" si="3868"/>
        <v>0</v>
      </c>
      <c r="L27533" s="5">
        <f t="shared" si="3869"/>
        <v>458.68333333333334</v>
      </c>
      <c r="M27533" s="5">
        <f>$K27533+'2.Time_constants_correction'!$H$11*(3*$G27533*$E27533+2*$H27533*$F27533+$I27533)</f>
        <v>0</v>
      </c>
      <c r="N27533" s="38">
        <f>$K27533+'2.Time_constants_correction'!$I$11*(3*$G27533*$E27533+2*$H27533*$F27533+$I27533)+'2.Time_constants_correction'!$I$13*(6*$G27533*$F27533+2*$H27533)</f>
        <v>0</v>
      </c>
      <c r="O27533" s="5">
        <f>$K27533+'2.Time_constants_correction'!$J$11*(3*$G27533*$E27533+2*$H27533*$F27533+$I27533)+'2.Time_constants_correction'!$J$13*(6*$G27533*$F27533+2*$H27533)+'2.Time_constants_correction'!$J$15*(6*$G27533)</f>
        <v>0</v>
      </c>
    </row>
    <row r="27534" spans="1:15" x14ac:dyDescent="0.4">
      <c r="A27534" s="5">
        <f>'2.Time_constants_correction'!B27538</f>
        <v>458.7</v>
      </c>
      <c r="B27534" s="5">
        <f>'2.Time_constants_correction'!F27538</f>
        <v>0</v>
      </c>
      <c r="D27534" s="5">
        <f t="shared" si="3870"/>
        <v>96513090.003000006</v>
      </c>
      <c r="E27534" s="5">
        <f t="shared" si="3871"/>
        <v>210405.69</v>
      </c>
      <c r="F27534" s="5">
        <f t="shared" si="3872"/>
        <v>458.7</v>
      </c>
      <c r="G27534" s="5">
        <f t="shared" si="3864"/>
        <v>0</v>
      </c>
      <c r="H27534" s="5">
        <f t="shared" si="3865"/>
        <v>0</v>
      </c>
      <c r="I27534" s="5">
        <f t="shared" si="3866"/>
        <v>0</v>
      </c>
      <c r="J27534" s="5">
        <f t="shared" si="3867"/>
        <v>0</v>
      </c>
      <c r="K27534" s="5">
        <f t="shared" si="3868"/>
        <v>0</v>
      </c>
      <c r="L27534" s="5">
        <f t="shared" si="3869"/>
        <v>458.7</v>
      </c>
      <c r="M27534" s="5">
        <f>$K27534+'2.Time_constants_correction'!$H$11*(3*$G27534*$E27534+2*$H27534*$F27534+$I27534)</f>
        <v>0</v>
      </c>
      <c r="N27534" s="38">
        <f>$K27534+'2.Time_constants_correction'!$I$11*(3*$G27534*$E27534+2*$H27534*$F27534+$I27534)+'2.Time_constants_correction'!$I$13*(6*$G27534*$F27534+2*$H27534)</f>
        <v>0</v>
      </c>
      <c r="O27534" s="5">
        <f>$K27534+'2.Time_constants_correction'!$J$11*(3*$G27534*$E27534+2*$H27534*$F27534+$I27534)+'2.Time_constants_correction'!$J$13*(6*$G27534*$F27534+2*$H27534)+'2.Time_constants_correction'!$J$15*(6*$G27534)</f>
        <v>0</v>
      </c>
    </row>
    <row r="27535" spans="1:15" x14ac:dyDescent="0.4">
      <c r="A27535" s="5">
        <f>'2.Time_constants_correction'!B27539</f>
        <v>458.71666666666664</v>
      </c>
      <c r="B27535" s="5">
        <f>'2.Time_constants_correction'!F27539</f>
        <v>0</v>
      </c>
      <c r="D27535" s="5">
        <f t="shared" si="3870"/>
        <v>96523610.669754624</v>
      </c>
      <c r="E27535" s="5">
        <f t="shared" si="3871"/>
        <v>210420.98027777777</v>
      </c>
      <c r="F27535" s="5">
        <f t="shared" si="3872"/>
        <v>458.71666666666664</v>
      </c>
      <c r="G27535" s="5">
        <f t="shared" si="3864"/>
        <v>0</v>
      </c>
      <c r="H27535" s="5">
        <f t="shared" si="3865"/>
        <v>0</v>
      </c>
      <c r="I27535" s="5">
        <f t="shared" si="3866"/>
        <v>0</v>
      </c>
      <c r="J27535" s="5">
        <f t="shared" si="3867"/>
        <v>0</v>
      </c>
      <c r="K27535" s="5">
        <f t="shared" si="3868"/>
        <v>0</v>
      </c>
      <c r="L27535" s="5">
        <f t="shared" si="3869"/>
        <v>458.71666666666664</v>
      </c>
      <c r="M27535" s="5">
        <f>$K27535+'2.Time_constants_correction'!$H$11*(3*$G27535*$E27535+2*$H27535*$F27535+$I27535)</f>
        <v>0</v>
      </c>
      <c r="N27535" s="38">
        <f>$K27535+'2.Time_constants_correction'!$I$11*(3*$G27535*$E27535+2*$H27535*$F27535+$I27535)+'2.Time_constants_correction'!$I$13*(6*$G27535*$F27535+2*$H27535)</f>
        <v>0</v>
      </c>
      <c r="O27535" s="5">
        <f>$K27535+'2.Time_constants_correction'!$J$11*(3*$G27535*$E27535+2*$H27535*$F27535+$I27535)+'2.Time_constants_correction'!$J$13*(6*$G27535*$F27535+2*$H27535)+'2.Time_constants_correction'!$J$15*(6*$G27535)</f>
        <v>0</v>
      </c>
    </row>
    <row r="27536" spans="1:15" x14ac:dyDescent="0.4">
      <c r="A27536" s="5">
        <f>'2.Time_constants_correction'!B27540</f>
        <v>458.73333333333335</v>
      </c>
      <c r="B27536" s="5">
        <f>'2.Time_constants_correction'!F27540</f>
        <v>0</v>
      </c>
      <c r="D27536" s="5">
        <f t="shared" si="3870"/>
        <v>96534132.10103704</v>
      </c>
      <c r="E27536" s="5">
        <f t="shared" si="3871"/>
        <v>210436.27111111113</v>
      </c>
      <c r="F27536" s="5">
        <f t="shared" si="3872"/>
        <v>458.73333333333335</v>
      </c>
      <c r="G27536" s="5">
        <f t="shared" si="3864"/>
        <v>0</v>
      </c>
      <c r="H27536" s="5">
        <f t="shared" si="3865"/>
        <v>0</v>
      </c>
      <c r="I27536" s="5">
        <f t="shared" si="3866"/>
        <v>0</v>
      </c>
      <c r="J27536" s="5">
        <f t="shared" si="3867"/>
        <v>0</v>
      </c>
      <c r="K27536" s="5">
        <f t="shared" si="3868"/>
        <v>0</v>
      </c>
      <c r="L27536" s="5">
        <f t="shared" si="3869"/>
        <v>458.73333333333335</v>
      </c>
      <c r="M27536" s="5">
        <f>$K27536+'2.Time_constants_correction'!$H$11*(3*$G27536*$E27536+2*$H27536*$F27536+$I27536)</f>
        <v>0</v>
      </c>
      <c r="N27536" s="38">
        <f>$K27536+'2.Time_constants_correction'!$I$11*(3*$G27536*$E27536+2*$H27536*$F27536+$I27536)+'2.Time_constants_correction'!$I$13*(6*$G27536*$F27536+2*$H27536)</f>
        <v>0</v>
      </c>
      <c r="O27536" s="5">
        <f>$K27536+'2.Time_constants_correction'!$J$11*(3*$G27536*$E27536+2*$H27536*$F27536+$I27536)+'2.Time_constants_correction'!$J$13*(6*$G27536*$F27536+2*$H27536)+'2.Time_constants_correction'!$J$15*(6*$G27536)</f>
        <v>0</v>
      </c>
    </row>
    <row r="27537" spans="1:15" x14ac:dyDescent="0.4">
      <c r="A27537" s="5">
        <f>'2.Time_constants_correction'!B27541</f>
        <v>458.75</v>
      </c>
      <c r="B27537" s="5">
        <f>'2.Time_constants_correction'!F27541</f>
        <v>0</v>
      </c>
      <c r="D27537" s="5">
        <f t="shared" si="3870"/>
        <v>96544654.296875</v>
      </c>
      <c r="E27537" s="5">
        <f t="shared" si="3871"/>
        <v>210451.5625</v>
      </c>
      <c r="F27537" s="5">
        <f t="shared" si="3872"/>
        <v>458.75</v>
      </c>
      <c r="G27537" s="5">
        <f t="shared" si="3864"/>
        <v>0</v>
      </c>
      <c r="H27537" s="5">
        <f t="shared" si="3865"/>
        <v>0</v>
      </c>
      <c r="I27537" s="5">
        <f t="shared" si="3866"/>
        <v>0</v>
      </c>
      <c r="J27537" s="5">
        <f t="shared" si="3867"/>
        <v>0</v>
      </c>
      <c r="K27537" s="5">
        <f t="shared" si="3868"/>
        <v>0</v>
      </c>
      <c r="L27537" s="5">
        <f t="shared" si="3869"/>
        <v>458.75</v>
      </c>
      <c r="M27537" s="5">
        <f>$K27537+'2.Time_constants_correction'!$H$11*(3*$G27537*$E27537+2*$H27537*$F27537+$I27537)</f>
        <v>0</v>
      </c>
      <c r="N27537" s="38">
        <f>$K27537+'2.Time_constants_correction'!$I$11*(3*$G27537*$E27537+2*$H27537*$F27537+$I27537)+'2.Time_constants_correction'!$I$13*(6*$G27537*$F27537+2*$H27537)</f>
        <v>0</v>
      </c>
      <c r="O27537" s="5">
        <f>$K27537+'2.Time_constants_correction'!$J$11*(3*$G27537*$E27537+2*$H27537*$F27537+$I27537)+'2.Time_constants_correction'!$J$13*(6*$G27537*$F27537+2*$H27537)+'2.Time_constants_correction'!$J$15*(6*$G27537)</f>
        <v>0</v>
      </c>
    </row>
    <row r="27538" spans="1:15" x14ac:dyDescent="0.4">
      <c r="A27538" s="5">
        <f>'2.Time_constants_correction'!B27542</f>
        <v>458.76666666666665</v>
      </c>
      <c r="B27538" s="5">
        <f>'2.Time_constants_correction'!F27542</f>
        <v>0</v>
      </c>
      <c r="D27538" s="5">
        <f t="shared" si="3870"/>
        <v>96555177.257296294</v>
      </c>
      <c r="E27538" s="5">
        <f t="shared" si="3871"/>
        <v>210466.85444444444</v>
      </c>
      <c r="F27538" s="5">
        <f t="shared" si="3872"/>
        <v>458.76666666666665</v>
      </c>
      <c r="G27538" s="5">
        <f t="shared" ref="G27538:G27601" si="3873">INDEX(LINEST(B27533:B27544,D27533:F27544),3)</f>
        <v>0</v>
      </c>
      <c r="H27538" s="5">
        <f t="shared" ref="H27538:H27601" si="3874">INDEX(LINEST(B27533:B27544,D27533:F27544),2)</f>
        <v>0</v>
      </c>
      <c r="I27538" s="5">
        <f t="shared" ref="I27538:I27601" si="3875">INDEX(LINEST(B27533:B27544,D27533:F27544),1)</f>
        <v>0</v>
      </c>
      <c r="J27538" s="5">
        <f t="shared" ref="J27538:J27601" si="3876">INDEX(LINEST(B27533:B27544,D27533:F27544),4)</f>
        <v>0</v>
      </c>
      <c r="K27538" s="5">
        <f t="shared" ref="K27538:K27601" si="3877">G27538*$D27538+H27538*$E27538+I27538*$F27538+J27538</f>
        <v>0</v>
      </c>
      <c r="L27538" s="5">
        <f t="shared" ref="L27538:L27601" si="3878">F27538</f>
        <v>458.76666666666665</v>
      </c>
      <c r="M27538" s="5">
        <f>$K27538+'2.Time_constants_correction'!$H$11*(3*$G27538*$E27538+2*$H27538*$F27538+$I27538)</f>
        <v>0</v>
      </c>
      <c r="N27538" s="38">
        <f>$K27538+'2.Time_constants_correction'!$I$11*(3*$G27538*$E27538+2*$H27538*$F27538+$I27538)+'2.Time_constants_correction'!$I$13*(6*$G27538*$F27538+2*$H27538)</f>
        <v>0</v>
      </c>
      <c r="O27538" s="5">
        <f>$K27538+'2.Time_constants_correction'!$J$11*(3*$G27538*$E27538+2*$H27538*$F27538+$I27538)+'2.Time_constants_correction'!$J$13*(6*$G27538*$F27538+2*$H27538)+'2.Time_constants_correction'!$J$15*(6*$G27538)</f>
        <v>0</v>
      </c>
    </row>
    <row r="27539" spans="1:15" x14ac:dyDescent="0.4">
      <c r="A27539" s="5">
        <f>'2.Time_constants_correction'!B27543</f>
        <v>458.78333333333336</v>
      </c>
      <c r="B27539" s="5">
        <f>'2.Time_constants_correction'!F27543</f>
        <v>0</v>
      </c>
      <c r="D27539" s="5">
        <f t="shared" si="3870"/>
        <v>96565700.982328728</v>
      </c>
      <c r="E27539" s="5">
        <f t="shared" si="3871"/>
        <v>210482.14694444448</v>
      </c>
      <c r="F27539" s="5">
        <f t="shared" si="3872"/>
        <v>458.78333333333336</v>
      </c>
      <c r="G27539" s="5">
        <f t="shared" si="3873"/>
        <v>0</v>
      </c>
      <c r="H27539" s="5">
        <f t="shared" si="3874"/>
        <v>0</v>
      </c>
      <c r="I27539" s="5">
        <f t="shared" si="3875"/>
        <v>0</v>
      </c>
      <c r="J27539" s="5">
        <f t="shared" si="3876"/>
        <v>0</v>
      </c>
      <c r="K27539" s="5">
        <f t="shared" si="3877"/>
        <v>0</v>
      </c>
      <c r="L27539" s="5">
        <f t="shared" si="3878"/>
        <v>458.78333333333336</v>
      </c>
      <c r="M27539" s="5">
        <f>$K27539+'2.Time_constants_correction'!$H$11*(3*$G27539*$E27539+2*$H27539*$F27539+$I27539)</f>
        <v>0</v>
      </c>
      <c r="N27539" s="38">
        <f>$K27539+'2.Time_constants_correction'!$I$11*(3*$G27539*$E27539+2*$H27539*$F27539+$I27539)+'2.Time_constants_correction'!$I$13*(6*$G27539*$F27539+2*$H27539)</f>
        <v>0</v>
      </c>
      <c r="O27539" s="5">
        <f>$K27539+'2.Time_constants_correction'!$J$11*(3*$G27539*$E27539+2*$H27539*$F27539+$I27539)+'2.Time_constants_correction'!$J$13*(6*$G27539*$F27539+2*$H27539)+'2.Time_constants_correction'!$J$15*(6*$G27539)</f>
        <v>0</v>
      </c>
    </row>
    <row r="27540" spans="1:15" x14ac:dyDescent="0.4">
      <c r="A27540" s="5">
        <f>'2.Time_constants_correction'!B27544</f>
        <v>458.8</v>
      </c>
      <c r="B27540" s="5">
        <f>'2.Time_constants_correction'!F27544</f>
        <v>0</v>
      </c>
      <c r="D27540" s="5">
        <f t="shared" si="3870"/>
        <v>96576225.472000003</v>
      </c>
      <c r="E27540" s="5">
        <f t="shared" si="3871"/>
        <v>210497.44</v>
      </c>
      <c r="F27540" s="5">
        <f t="shared" si="3872"/>
        <v>458.8</v>
      </c>
      <c r="G27540" s="5">
        <f t="shared" si="3873"/>
        <v>0</v>
      </c>
      <c r="H27540" s="5">
        <f t="shared" si="3874"/>
        <v>0</v>
      </c>
      <c r="I27540" s="5">
        <f t="shared" si="3875"/>
        <v>0</v>
      </c>
      <c r="J27540" s="5">
        <f t="shared" si="3876"/>
        <v>0</v>
      </c>
      <c r="K27540" s="5">
        <f t="shared" si="3877"/>
        <v>0</v>
      </c>
      <c r="L27540" s="5">
        <f t="shared" si="3878"/>
        <v>458.8</v>
      </c>
      <c r="M27540" s="5">
        <f>$K27540+'2.Time_constants_correction'!$H$11*(3*$G27540*$E27540+2*$H27540*$F27540+$I27540)</f>
        <v>0</v>
      </c>
      <c r="N27540" s="38">
        <f>$K27540+'2.Time_constants_correction'!$I$11*(3*$G27540*$E27540+2*$H27540*$F27540+$I27540)+'2.Time_constants_correction'!$I$13*(6*$G27540*$F27540+2*$H27540)</f>
        <v>0</v>
      </c>
      <c r="O27540" s="5">
        <f>$K27540+'2.Time_constants_correction'!$J$11*(3*$G27540*$E27540+2*$H27540*$F27540+$I27540)+'2.Time_constants_correction'!$J$13*(6*$G27540*$F27540+2*$H27540)+'2.Time_constants_correction'!$J$15*(6*$G27540)</f>
        <v>0</v>
      </c>
    </row>
    <row r="27541" spans="1:15" x14ac:dyDescent="0.4">
      <c r="A27541" s="5">
        <f>'2.Time_constants_correction'!B27545</f>
        <v>458.81666666666666</v>
      </c>
      <c r="B27541" s="5">
        <f>'2.Time_constants_correction'!F27545</f>
        <v>0</v>
      </c>
      <c r="D27541" s="5">
        <f t="shared" si="3870"/>
        <v>96586750.726337969</v>
      </c>
      <c r="E27541" s="5">
        <f t="shared" si="3871"/>
        <v>210512.73361111112</v>
      </c>
      <c r="F27541" s="5">
        <f t="shared" si="3872"/>
        <v>458.81666666666666</v>
      </c>
      <c r="G27541" s="5">
        <f t="shared" si="3873"/>
        <v>0</v>
      </c>
      <c r="H27541" s="5">
        <f t="shared" si="3874"/>
        <v>0</v>
      </c>
      <c r="I27541" s="5">
        <f t="shared" si="3875"/>
        <v>0</v>
      </c>
      <c r="J27541" s="5">
        <f t="shared" si="3876"/>
        <v>0</v>
      </c>
      <c r="K27541" s="5">
        <f t="shared" si="3877"/>
        <v>0</v>
      </c>
      <c r="L27541" s="5">
        <f t="shared" si="3878"/>
        <v>458.81666666666666</v>
      </c>
      <c r="M27541" s="5">
        <f>$K27541+'2.Time_constants_correction'!$H$11*(3*$G27541*$E27541+2*$H27541*$F27541+$I27541)</f>
        <v>0</v>
      </c>
      <c r="N27541" s="38">
        <f>$K27541+'2.Time_constants_correction'!$I$11*(3*$G27541*$E27541+2*$H27541*$F27541+$I27541)+'2.Time_constants_correction'!$I$13*(6*$G27541*$F27541+2*$H27541)</f>
        <v>0</v>
      </c>
      <c r="O27541" s="5">
        <f>$K27541+'2.Time_constants_correction'!$J$11*(3*$G27541*$E27541+2*$H27541*$F27541+$I27541)+'2.Time_constants_correction'!$J$13*(6*$G27541*$F27541+2*$H27541)+'2.Time_constants_correction'!$J$15*(6*$G27541)</f>
        <v>0</v>
      </c>
    </row>
    <row r="27542" spans="1:15" x14ac:dyDescent="0.4">
      <c r="A27542" s="5">
        <f>'2.Time_constants_correction'!B27546</f>
        <v>458.83333333333331</v>
      </c>
      <c r="B27542" s="5">
        <f>'2.Time_constants_correction'!F27546</f>
        <v>0</v>
      </c>
      <c r="D27542" s="5">
        <f t="shared" si="3870"/>
        <v>96597276.745370358</v>
      </c>
      <c r="E27542" s="5">
        <f t="shared" si="3871"/>
        <v>210528.02777777775</v>
      </c>
      <c r="F27542" s="5">
        <f t="shared" si="3872"/>
        <v>458.83333333333331</v>
      </c>
      <c r="G27542" s="5">
        <f t="shared" si="3873"/>
        <v>0</v>
      </c>
      <c r="H27542" s="5">
        <f t="shared" si="3874"/>
        <v>0</v>
      </c>
      <c r="I27542" s="5">
        <f t="shared" si="3875"/>
        <v>0</v>
      </c>
      <c r="J27542" s="5">
        <f t="shared" si="3876"/>
        <v>0</v>
      </c>
      <c r="K27542" s="5">
        <f t="shared" si="3877"/>
        <v>0</v>
      </c>
      <c r="L27542" s="5">
        <f t="shared" si="3878"/>
        <v>458.83333333333331</v>
      </c>
      <c r="M27542" s="5">
        <f>$K27542+'2.Time_constants_correction'!$H$11*(3*$G27542*$E27542+2*$H27542*$F27542+$I27542)</f>
        <v>0</v>
      </c>
      <c r="N27542" s="38">
        <f>$K27542+'2.Time_constants_correction'!$I$11*(3*$G27542*$E27542+2*$H27542*$F27542+$I27542)+'2.Time_constants_correction'!$I$13*(6*$G27542*$F27542+2*$H27542)</f>
        <v>0</v>
      </c>
      <c r="O27542" s="5">
        <f>$K27542+'2.Time_constants_correction'!$J$11*(3*$G27542*$E27542+2*$H27542*$F27542+$I27542)+'2.Time_constants_correction'!$J$13*(6*$G27542*$F27542+2*$H27542)+'2.Time_constants_correction'!$J$15*(6*$G27542)</f>
        <v>0</v>
      </c>
    </row>
    <row r="27543" spans="1:15" x14ac:dyDescent="0.4">
      <c r="A27543" s="5">
        <f>'2.Time_constants_correction'!B27547</f>
        <v>458.85</v>
      </c>
      <c r="B27543" s="5">
        <f>'2.Time_constants_correction'!F27547</f>
        <v>0</v>
      </c>
      <c r="D27543" s="5">
        <f t="shared" si="3870"/>
        <v>96607803.529125005</v>
      </c>
      <c r="E27543" s="5">
        <f t="shared" si="3871"/>
        <v>210543.32250000001</v>
      </c>
      <c r="F27543" s="5">
        <f t="shared" si="3872"/>
        <v>458.85</v>
      </c>
      <c r="G27543" s="5">
        <f t="shared" si="3873"/>
        <v>0</v>
      </c>
      <c r="H27543" s="5">
        <f t="shared" si="3874"/>
        <v>0</v>
      </c>
      <c r="I27543" s="5">
        <f t="shared" si="3875"/>
        <v>0</v>
      </c>
      <c r="J27543" s="5">
        <f t="shared" si="3876"/>
        <v>0</v>
      </c>
      <c r="K27543" s="5">
        <f t="shared" si="3877"/>
        <v>0</v>
      </c>
      <c r="L27543" s="5">
        <f t="shared" si="3878"/>
        <v>458.85</v>
      </c>
      <c r="M27543" s="5">
        <f>$K27543+'2.Time_constants_correction'!$H$11*(3*$G27543*$E27543+2*$H27543*$F27543+$I27543)</f>
        <v>0</v>
      </c>
      <c r="N27543" s="38">
        <f>$K27543+'2.Time_constants_correction'!$I$11*(3*$G27543*$E27543+2*$H27543*$F27543+$I27543)+'2.Time_constants_correction'!$I$13*(6*$G27543*$F27543+2*$H27543)</f>
        <v>0</v>
      </c>
      <c r="O27543" s="5">
        <f>$K27543+'2.Time_constants_correction'!$J$11*(3*$G27543*$E27543+2*$H27543*$F27543+$I27543)+'2.Time_constants_correction'!$J$13*(6*$G27543*$F27543+2*$H27543)+'2.Time_constants_correction'!$J$15*(6*$G27543)</f>
        <v>0</v>
      </c>
    </row>
    <row r="27544" spans="1:15" x14ac:dyDescent="0.4">
      <c r="A27544" s="5">
        <f>'2.Time_constants_correction'!B27548</f>
        <v>458.86666666666667</v>
      </c>
      <c r="B27544" s="5">
        <f>'2.Time_constants_correction'!F27548</f>
        <v>0</v>
      </c>
      <c r="D27544" s="5">
        <f t="shared" si="3870"/>
        <v>96618331.077629626</v>
      </c>
      <c r="E27544" s="5">
        <f t="shared" si="3871"/>
        <v>210558.61777777778</v>
      </c>
      <c r="F27544" s="5">
        <f t="shared" si="3872"/>
        <v>458.86666666666667</v>
      </c>
      <c r="G27544" s="5">
        <f t="shared" si="3873"/>
        <v>0</v>
      </c>
      <c r="H27544" s="5">
        <f t="shared" si="3874"/>
        <v>0</v>
      </c>
      <c r="I27544" s="5">
        <f t="shared" si="3875"/>
        <v>0</v>
      </c>
      <c r="J27544" s="5">
        <f t="shared" si="3876"/>
        <v>0</v>
      </c>
      <c r="K27544" s="5">
        <f t="shared" si="3877"/>
        <v>0</v>
      </c>
      <c r="L27544" s="5">
        <f t="shared" si="3878"/>
        <v>458.86666666666667</v>
      </c>
      <c r="M27544" s="5">
        <f>$K27544+'2.Time_constants_correction'!$H$11*(3*$G27544*$E27544+2*$H27544*$F27544+$I27544)</f>
        <v>0</v>
      </c>
      <c r="N27544" s="38">
        <f>$K27544+'2.Time_constants_correction'!$I$11*(3*$G27544*$E27544+2*$H27544*$F27544+$I27544)+'2.Time_constants_correction'!$I$13*(6*$G27544*$F27544+2*$H27544)</f>
        <v>0</v>
      </c>
      <c r="O27544" s="5">
        <f>$K27544+'2.Time_constants_correction'!$J$11*(3*$G27544*$E27544+2*$H27544*$F27544+$I27544)+'2.Time_constants_correction'!$J$13*(6*$G27544*$F27544+2*$H27544)+'2.Time_constants_correction'!$J$15*(6*$G27544)</f>
        <v>0</v>
      </c>
    </row>
    <row r="27545" spans="1:15" x14ac:dyDescent="0.4">
      <c r="A27545" s="5">
        <f>'2.Time_constants_correction'!B27549</f>
        <v>458.88333333333333</v>
      </c>
      <c r="B27545" s="5">
        <f>'2.Time_constants_correction'!F27549</f>
        <v>0</v>
      </c>
      <c r="D27545" s="5">
        <f t="shared" si="3870"/>
        <v>96628859.390912041</v>
      </c>
      <c r="E27545" s="5">
        <f t="shared" si="3871"/>
        <v>210573.91361111111</v>
      </c>
      <c r="F27545" s="5">
        <f t="shared" si="3872"/>
        <v>458.88333333333333</v>
      </c>
      <c r="G27545" s="5">
        <f t="shared" si="3873"/>
        <v>0</v>
      </c>
      <c r="H27545" s="5">
        <f t="shared" si="3874"/>
        <v>0</v>
      </c>
      <c r="I27545" s="5">
        <f t="shared" si="3875"/>
        <v>0</v>
      </c>
      <c r="J27545" s="5">
        <f t="shared" si="3876"/>
        <v>0</v>
      </c>
      <c r="K27545" s="5">
        <f t="shared" si="3877"/>
        <v>0</v>
      </c>
      <c r="L27545" s="5">
        <f t="shared" si="3878"/>
        <v>458.88333333333333</v>
      </c>
      <c r="M27545" s="5">
        <f>$K27545+'2.Time_constants_correction'!$H$11*(3*$G27545*$E27545+2*$H27545*$F27545+$I27545)</f>
        <v>0</v>
      </c>
      <c r="N27545" s="38">
        <f>$K27545+'2.Time_constants_correction'!$I$11*(3*$G27545*$E27545+2*$H27545*$F27545+$I27545)+'2.Time_constants_correction'!$I$13*(6*$G27545*$F27545+2*$H27545)</f>
        <v>0</v>
      </c>
      <c r="O27545" s="5">
        <f>$K27545+'2.Time_constants_correction'!$J$11*(3*$G27545*$E27545+2*$H27545*$F27545+$I27545)+'2.Time_constants_correction'!$J$13*(6*$G27545*$F27545+2*$H27545)+'2.Time_constants_correction'!$J$15*(6*$G27545)</f>
        <v>0</v>
      </c>
    </row>
    <row r="27546" spans="1:15" x14ac:dyDescent="0.4">
      <c r="A27546" s="5">
        <f>'2.Time_constants_correction'!B27550</f>
        <v>458.9</v>
      </c>
      <c r="B27546" s="5">
        <f>'2.Time_constants_correction'!F27550</f>
        <v>0</v>
      </c>
      <c r="D27546" s="5">
        <f t="shared" si="3870"/>
        <v>96639388.468999997</v>
      </c>
      <c r="E27546" s="5">
        <f t="shared" si="3871"/>
        <v>210589.21</v>
      </c>
      <c r="F27546" s="5">
        <f t="shared" si="3872"/>
        <v>458.9</v>
      </c>
      <c r="G27546" s="5">
        <f t="shared" si="3873"/>
        <v>0</v>
      </c>
      <c r="H27546" s="5">
        <f t="shared" si="3874"/>
        <v>0</v>
      </c>
      <c r="I27546" s="5">
        <f t="shared" si="3875"/>
        <v>0</v>
      </c>
      <c r="J27546" s="5">
        <f t="shared" si="3876"/>
        <v>0</v>
      </c>
      <c r="K27546" s="5">
        <f t="shared" si="3877"/>
        <v>0</v>
      </c>
      <c r="L27546" s="5">
        <f t="shared" si="3878"/>
        <v>458.9</v>
      </c>
      <c r="M27546" s="5">
        <f>$K27546+'2.Time_constants_correction'!$H$11*(3*$G27546*$E27546+2*$H27546*$F27546+$I27546)</f>
        <v>0</v>
      </c>
      <c r="N27546" s="38">
        <f>$K27546+'2.Time_constants_correction'!$I$11*(3*$G27546*$E27546+2*$H27546*$F27546+$I27546)+'2.Time_constants_correction'!$I$13*(6*$G27546*$F27546+2*$H27546)</f>
        <v>0</v>
      </c>
      <c r="O27546" s="5">
        <f>$K27546+'2.Time_constants_correction'!$J$11*(3*$G27546*$E27546+2*$H27546*$F27546+$I27546)+'2.Time_constants_correction'!$J$13*(6*$G27546*$F27546+2*$H27546)+'2.Time_constants_correction'!$J$15*(6*$G27546)</f>
        <v>0</v>
      </c>
    </row>
    <row r="27547" spans="1:15" x14ac:dyDescent="0.4">
      <c r="A27547" s="5">
        <f>'2.Time_constants_correction'!B27551</f>
        <v>458.91666666666669</v>
      </c>
      <c r="B27547" s="5">
        <f>'2.Time_constants_correction'!F27551</f>
        <v>0</v>
      </c>
      <c r="D27547" s="5">
        <f t="shared" si="3870"/>
        <v>96649918.311921313</v>
      </c>
      <c r="E27547" s="5">
        <f t="shared" si="3871"/>
        <v>210604.50694444447</v>
      </c>
      <c r="F27547" s="5">
        <f t="shared" si="3872"/>
        <v>458.91666666666669</v>
      </c>
      <c r="G27547" s="5">
        <f t="shared" si="3873"/>
        <v>0</v>
      </c>
      <c r="H27547" s="5">
        <f t="shared" si="3874"/>
        <v>0</v>
      </c>
      <c r="I27547" s="5">
        <f t="shared" si="3875"/>
        <v>0</v>
      </c>
      <c r="J27547" s="5">
        <f t="shared" si="3876"/>
        <v>0</v>
      </c>
      <c r="K27547" s="5">
        <f t="shared" si="3877"/>
        <v>0</v>
      </c>
      <c r="L27547" s="5">
        <f t="shared" si="3878"/>
        <v>458.91666666666669</v>
      </c>
      <c r="M27547" s="5">
        <f>$K27547+'2.Time_constants_correction'!$H$11*(3*$G27547*$E27547+2*$H27547*$F27547+$I27547)</f>
        <v>0</v>
      </c>
      <c r="N27547" s="38">
        <f>$K27547+'2.Time_constants_correction'!$I$11*(3*$G27547*$E27547+2*$H27547*$F27547+$I27547)+'2.Time_constants_correction'!$I$13*(6*$G27547*$F27547+2*$H27547)</f>
        <v>0</v>
      </c>
      <c r="O27547" s="5">
        <f>$K27547+'2.Time_constants_correction'!$J$11*(3*$G27547*$E27547+2*$H27547*$F27547+$I27547)+'2.Time_constants_correction'!$J$13*(6*$G27547*$F27547+2*$H27547)+'2.Time_constants_correction'!$J$15*(6*$G27547)</f>
        <v>0</v>
      </c>
    </row>
    <row r="27548" spans="1:15" x14ac:dyDescent="0.4">
      <c r="A27548" s="5">
        <f>'2.Time_constants_correction'!B27552</f>
        <v>458.93333333333334</v>
      </c>
      <c r="B27548" s="5">
        <f>'2.Time_constants_correction'!F27552</f>
        <v>0</v>
      </c>
      <c r="D27548" s="5">
        <f t="shared" si="3870"/>
        <v>96660448.919703707</v>
      </c>
      <c r="E27548" s="5">
        <f t="shared" si="3871"/>
        <v>210619.80444444445</v>
      </c>
      <c r="F27548" s="5">
        <f t="shared" si="3872"/>
        <v>458.93333333333334</v>
      </c>
      <c r="G27548" s="5">
        <f t="shared" si="3873"/>
        <v>0</v>
      </c>
      <c r="H27548" s="5">
        <f t="shared" si="3874"/>
        <v>0</v>
      </c>
      <c r="I27548" s="5">
        <f t="shared" si="3875"/>
        <v>0</v>
      </c>
      <c r="J27548" s="5">
        <f t="shared" si="3876"/>
        <v>0</v>
      </c>
      <c r="K27548" s="5">
        <f t="shared" si="3877"/>
        <v>0</v>
      </c>
      <c r="L27548" s="5">
        <f t="shared" si="3878"/>
        <v>458.93333333333334</v>
      </c>
      <c r="M27548" s="5">
        <f>$K27548+'2.Time_constants_correction'!$H$11*(3*$G27548*$E27548+2*$H27548*$F27548+$I27548)</f>
        <v>0</v>
      </c>
      <c r="N27548" s="38">
        <f>$K27548+'2.Time_constants_correction'!$I$11*(3*$G27548*$E27548+2*$H27548*$F27548+$I27548)+'2.Time_constants_correction'!$I$13*(6*$G27548*$F27548+2*$H27548)</f>
        <v>0</v>
      </c>
      <c r="O27548" s="5">
        <f>$K27548+'2.Time_constants_correction'!$J$11*(3*$G27548*$E27548+2*$H27548*$F27548+$I27548)+'2.Time_constants_correction'!$J$13*(6*$G27548*$F27548+2*$H27548)+'2.Time_constants_correction'!$J$15*(6*$G27548)</f>
        <v>0</v>
      </c>
    </row>
    <row r="27549" spans="1:15" x14ac:dyDescent="0.4">
      <c r="A27549" s="5">
        <f>'2.Time_constants_correction'!B27553</f>
        <v>458.95</v>
      </c>
      <c r="B27549" s="5">
        <f>'2.Time_constants_correction'!F27553</f>
        <v>0</v>
      </c>
      <c r="D27549" s="5">
        <f t="shared" si="3870"/>
        <v>96670980.292374983</v>
      </c>
      <c r="E27549" s="5">
        <f t="shared" si="3871"/>
        <v>210635.10249999998</v>
      </c>
      <c r="F27549" s="5">
        <f t="shared" si="3872"/>
        <v>458.95</v>
      </c>
      <c r="G27549" s="5">
        <f t="shared" si="3873"/>
        <v>0</v>
      </c>
      <c r="H27549" s="5">
        <f t="shared" si="3874"/>
        <v>0</v>
      </c>
      <c r="I27549" s="5">
        <f t="shared" si="3875"/>
        <v>0</v>
      </c>
      <c r="J27549" s="5">
        <f t="shared" si="3876"/>
        <v>0</v>
      </c>
      <c r="K27549" s="5">
        <f t="shared" si="3877"/>
        <v>0</v>
      </c>
      <c r="L27549" s="5">
        <f t="shared" si="3878"/>
        <v>458.95</v>
      </c>
      <c r="M27549" s="5">
        <f>$K27549+'2.Time_constants_correction'!$H$11*(3*$G27549*$E27549+2*$H27549*$F27549+$I27549)</f>
        <v>0</v>
      </c>
      <c r="N27549" s="38">
        <f>$K27549+'2.Time_constants_correction'!$I$11*(3*$G27549*$E27549+2*$H27549*$F27549+$I27549)+'2.Time_constants_correction'!$I$13*(6*$G27549*$F27549+2*$H27549)</f>
        <v>0</v>
      </c>
      <c r="O27549" s="5">
        <f>$K27549+'2.Time_constants_correction'!$J$11*(3*$G27549*$E27549+2*$H27549*$F27549+$I27549)+'2.Time_constants_correction'!$J$13*(6*$G27549*$F27549+2*$H27549)+'2.Time_constants_correction'!$J$15*(6*$G27549)</f>
        <v>0</v>
      </c>
    </row>
    <row r="27550" spans="1:15" x14ac:dyDescent="0.4">
      <c r="A27550" s="5">
        <f>'2.Time_constants_correction'!B27554</f>
        <v>458.96666666666664</v>
      </c>
      <c r="B27550" s="5">
        <f>'2.Time_constants_correction'!F27554</f>
        <v>0</v>
      </c>
      <c r="D27550" s="5">
        <f t="shared" si="3870"/>
        <v>96681512.429962933</v>
      </c>
      <c r="E27550" s="5">
        <f t="shared" si="3871"/>
        <v>210650.40111111107</v>
      </c>
      <c r="F27550" s="5">
        <f t="shared" si="3872"/>
        <v>458.96666666666664</v>
      </c>
      <c r="G27550" s="5">
        <f t="shared" si="3873"/>
        <v>0</v>
      </c>
      <c r="H27550" s="5">
        <f t="shared" si="3874"/>
        <v>0</v>
      </c>
      <c r="I27550" s="5">
        <f t="shared" si="3875"/>
        <v>0</v>
      </c>
      <c r="J27550" s="5">
        <f t="shared" si="3876"/>
        <v>0</v>
      </c>
      <c r="K27550" s="5">
        <f t="shared" si="3877"/>
        <v>0</v>
      </c>
      <c r="L27550" s="5">
        <f t="shared" si="3878"/>
        <v>458.96666666666664</v>
      </c>
      <c r="M27550" s="5">
        <f>$K27550+'2.Time_constants_correction'!$H$11*(3*$G27550*$E27550+2*$H27550*$F27550+$I27550)</f>
        <v>0</v>
      </c>
      <c r="N27550" s="38">
        <f>$K27550+'2.Time_constants_correction'!$I$11*(3*$G27550*$E27550+2*$H27550*$F27550+$I27550)+'2.Time_constants_correction'!$I$13*(6*$G27550*$F27550+2*$H27550)</f>
        <v>0</v>
      </c>
      <c r="O27550" s="5">
        <f>$K27550+'2.Time_constants_correction'!$J$11*(3*$G27550*$E27550+2*$H27550*$F27550+$I27550)+'2.Time_constants_correction'!$J$13*(6*$G27550*$F27550+2*$H27550)+'2.Time_constants_correction'!$J$15*(6*$G27550)</f>
        <v>0</v>
      </c>
    </row>
    <row r="27551" spans="1:15" x14ac:dyDescent="0.4">
      <c r="A27551" s="5">
        <f>'2.Time_constants_correction'!B27555</f>
        <v>458.98333333333335</v>
      </c>
      <c r="B27551" s="5">
        <f>'2.Time_constants_correction'!F27555</f>
        <v>0</v>
      </c>
      <c r="D27551" s="5">
        <f t="shared" si="3870"/>
        <v>96692045.332495376</v>
      </c>
      <c r="E27551" s="5">
        <f t="shared" si="3871"/>
        <v>210665.7002777778</v>
      </c>
      <c r="F27551" s="5">
        <f t="shared" si="3872"/>
        <v>458.98333333333335</v>
      </c>
      <c r="G27551" s="5">
        <f t="shared" si="3873"/>
        <v>0</v>
      </c>
      <c r="H27551" s="5">
        <f t="shared" si="3874"/>
        <v>0</v>
      </c>
      <c r="I27551" s="5">
        <f t="shared" si="3875"/>
        <v>0</v>
      </c>
      <c r="J27551" s="5">
        <f t="shared" si="3876"/>
        <v>0</v>
      </c>
      <c r="K27551" s="5">
        <f t="shared" si="3877"/>
        <v>0</v>
      </c>
      <c r="L27551" s="5">
        <f t="shared" si="3878"/>
        <v>458.98333333333335</v>
      </c>
      <c r="M27551" s="5">
        <f>$K27551+'2.Time_constants_correction'!$H$11*(3*$G27551*$E27551+2*$H27551*$F27551+$I27551)</f>
        <v>0</v>
      </c>
      <c r="N27551" s="38">
        <f>$K27551+'2.Time_constants_correction'!$I$11*(3*$G27551*$E27551+2*$H27551*$F27551+$I27551)+'2.Time_constants_correction'!$I$13*(6*$G27551*$F27551+2*$H27551)</f>
        <v>0</v>
      </c>
      <c r="O27551" s="5">
        <f>$K27551+'2.Time_constants_correction'!$J$11*(3*$G27551*$E27551+2*$H27551*$F27551+$I27551)+'2.Time_constants_correction'!$J$13*(6*$G27551*$F27551+2*$H27551)+'2.Time_constants_correction'!$J$15*(6*$G27551)</f>
        <v>0</v>
      </c>
    </row>
    <row r="27552" spans="1:15" x14ac:dyDescent="0.4">
      <c r="A27552" s="5">
        <f>'2.Time_constants_correction'!B27556</f>
        <v>459</v>
      </c>
      <c r="B27552" s="5">
        <f>'2.Time_constants_correction'!F27556</f>
        <v>0</v>
      </c>
      <c r="D27552" s="5">
        <f t="shared" si="3870"/>
        <v>96702579</v>
      </c>
      <c r="E27552" s="5">
        <f t="shared" si="3871"/>
        <v>210681</v>
      </c>
      <c r="F27552" s="5">
        <f t="shared" si="3872"/>
        <v>459</v>
      </c>
      <c r="G27552" s="5">
        <f t="shared" si="3873"/>
        <v>0</v>
      </c>
      <c r="H27552" s="5">
        <f t="shared" si="3874"/>
        <v>0</v>
      </c>
      <c r="I27552" s="5">
        <f t="shared" si="3875"/>
        <v>0</v>
      </c>
      <c r="J27552" s="5">
        <f t="shared" si="3876"/>
        <v>0</v>
      </c>
      <c r="K27552" s="5">
        <f t="shared" si="3877"/>
        <v>0</v>
      </c>
      <c r="L27552" s="5">
        <f t="shared" si="3878"/>
        <v>459</v>
      </c>
      <c r="M27552" s="5">
        <f>$K27552+'2.Time_constants_correction'!$H$11*(3*$G27552*$E27552+2*$H27552*$F27552+$I27552)</f>
        <v>0</v>
      </c>
      <c r="N27552" s="38">
        <f>$K27552+'2.Time_constants_correction'!$I$11*(3*$G27552*$E27552+2*$H27552*$F27552+$I27552)+'2.Time_constants_correction'!$I$13*(6*$G27552*$F27552+2*$H27552)</f>
        <v>0</v>
      </c>
      <c r="O27552" s="5">
        <f>$K27552+'2.Time_constants_correction'!$J$11*(3*$G27552*$E27552+2*$H27552*$F27552+$I27552)+'2.Time_constants_correction'!$J$13*(6*$G27552*$F27552+2*$H27552)+'2.Time_constants_correction'!$J$15*(6*$G27552)</f>
        <v>0</v>
      </c>
    </row>
    <row r="27553" spans="1:15" x14ac:dyDescent="0.4">
      <c r="A27553" s="5">
        <f>'2.Time_constants_correction'!B27557</f>
        <v>459.01666666666665</v>
      </c>
      <c r="B27553" s="5">
        <f>'2.Time_constants_correction'!F27557</f>
        <v>0</v>
      </c>
      <c r="D27553" s="5">
        <f t="shared" si="3870"/>
        <v>96713113.432504624</v>
      </c>
      <c r="E27553" s="5">
        <f t="shared" si="3871"/>
        <v>210696.30027777777</v>
      </c>
      <c r="F27553" s="5">
        <f t="shared" si="3872"/>
        <v>459.01666666666665</v>
      </c>
      <c r="G27553" s="5">
        <f t="shared" si="3873"/>
        <v>0</v>
      </c>
      <c r="H27553" s="5">
        <f t="shared" si="3874"/>
        <v>0</v>
      </c>
      <c r="I27553" s="5">
        <f t="shared" si="3875"/>
        <v>0</v>
      </c>
      <c r="J27553" s="5">
        <f t="shared" si="3876"/>
        <v>0</v>
      </c>
      <c r="K27553" s="5">
        <f t="shared" si="3877"/>
        <v>0</v>
      </c>
      <c r="L27553" s="5">
        <f t="shared" si="3878"/>
        <v>459.01666666666665</v>
      </c>
      <c r="M27553" s="5">
        <f>$K27553+'2.Time_constants_correction'!$H$11*(3*$G27553*$E27553+2*$H27553*$F27553+$I27553)</f>
        <v>0</v>
      </c>
      <c r="N27553" s="38">
        <f>$K27553+'2.Time_constants_correction'!$I$11*(3*$G27553*$E27553+2*$H27553*$F27553+$I27553)+'2.Time_constants_correction'!$I$13*(6*$G27553*$F27553+2*$H27553)</f>
        <v>0</v>
      </c>
      <c r="O27553" s="5">
        <f>$K27553+'2.Time_constants_correction'!$J$11*(3*$G27553*$E27553+2*$H27553*$F27553+$I27553)+'2.Time_constants_correction'!$J$13*(6*$G27553*$F27553+2*$H27553)+'2.Time_constants_correction'!$J$15*(6*$G27553)</f>
        <v>0</v>
      </c>
    </row>
    <row r="27554" spans="1:15" x14ac:dyDescent="0.4">
      <c r="A27554" s="5">
        <f>'2.Time_constants_correction'!B27558</f>
        <v>459.03333333333336</v>
      </c>
      <c r="B27554" s="5">
        <f>'2.Time_constants_correction'!F27558</f>
        <v>0</v>
      </c>
      <c r="D27554" s="5">
        <f t="shared" si="3870"/>
        <v>96723648.630037054</v>
      </c>
      <c r="E27554" s="5">
        <f t="shared" si="3871"/>
        <v>210711.60111111114</v>
      </c>
      <c r="F27554" s="5">
        <f t="shared" si="3872"/>
        <v>459.03333333333336</v>
      </c>
      <c r="G27554" s="5">
        <f t="shared" si="3873"/>
        <v>0</v>
      </c>
      <c r="H27554" s="5">
        <f t="shared" si="3874"/>
        <v>0</v>
      </c>
      <c r="I27554" s="5">
        <f t="shared" si="3875"/>
        <v>0</v>
      </c>
      <c r="J27554" s="5">
        <f t="shared" si="3876"/>
        <v>0</v>
      </c>
      <c r="K27554" s="5">
        <f t="shared" si="3877"/>
        <v>0</v>
      </c>
      <c r="L27554" s="5">
        <f t="shared" si="3878"/>
        <v>459.03333333333336</v>
      </c>
      <c r="M27554" s="5">
        <f>$K27554+'2.Time_constants_correction'!$H$11*(3*$G27554*$E27554+2*$H27554*$F27554+$I27554)</f>
        <v>0</v>
      </c>
      <c r="N27554" s="38">
        <f>$K27554+'2.Time_constants_correction'!$I$11*(3*$G27554*$E27554+2*$H27554*$F27554+$I27554)+'2.Time_constants_correction'!$I$13*(6*$G27554*$F27554+2*$H27554)</f>
        <v>0</v>
      </c>
      <c r="O27554" s="5">
        <f>$K27554+'2.Time_constants_correction'!$J$11*(3*$G27554*$E27554+2*$H27554*$F27554+$I27554)+'2.Time_constants_correction'!$J$13*(6*$G27554*$F27554+2*$H27554)+'2.Time_constants_correction'!$J$15*(6*$G27554)</f>
        <v>0</v>
      </c>
    </row>
    <row r="27555" spans="1:15" x14ac:dyDescent="0.4">
      <c r="A27555" s="5">
        <f>'2.Time_constants_correction'!B27559</f>
        <v>459.05</v>
      </c>
      <c r="B27555" s="5">
        <f>'2.Time_constants_correction'!F27559</f>
        <v>0</v>
      </c>
      <c r="D27555" s="5">
        <f t="shared" si="3870"/>
        <v>96734184.592625007</v>
      </c>
      <c r="E27555" s="5">
        <f t="shared" si="3871"/>
        <v>210726.9025</v>
      </c>
      <c r="F27555" s="5">
        <f t="shared" si="3872"/>
        <v>459.05</v>
      </c>
      <c r="G27555" s="5">
        <f t="shared" si="3873"/>
        <v>0</v>
      </c>
      <c r="H27555" s="5">
        <f t="shared" si="3874"/>
        <v>0</v>
      </c>
      <c r="I27555" s="5">
        <f t="shared" si="3875"/>
        <v>0</v>
      </c>
      <c r="J27555" s="5">
        <f t="shared" si="3876"/>
        <v>0</v>
      </c>
      <c r="K27555" s="5">
        <f t="shared" si="3877"/>
        <v>0</v>
      </c>
      <c r="L27555" s="5">
        <f t="shared" si="3878"/>
        <v>459.05</v>
      </c>
      <c r="M27555" s="5">
        <f>$K27555+'2.Time_constants_correction'!$H$11*(3*$G27555*$E27555+2*$H27555*$F27555+$I27555)</f>
        <v>0</v>
      </c>
      <c r="N27555" s="38">
        <f>$K27555+'2.Time_constants_correction'!$I$11*(3*$G27555*$E27555+2*$H27555*$F27555+$I27555)+'2.Time_constants_correction'!$I$13*(6*$G27555*$F27555+2*$H27555)</f>
        <v>0</v>
      </c>
      <c r="O27555" s="5">
        <f>$K27555+'2.Time_constants_correction'!$J$11*(3*$G27555*$E27555+2*$H27555*$F27555+$I27555)+'2.Time_constants_correction'!$J$13*(6*$G27555*$F27555+2*$H27555)+'2.Time_constants_correction'!$J$15*(6*$G27555)</f>
        <v>0</v>
      </c>
    </row>
    <row r="27556" spans="1:15" x14ac:dyDescent="0.4">
      <c r="A27556" s="5">
        <f>'2.Time_constants_correction'!B27560</f>
        <v>459.06666666666666</v>
      </c>
      <c r="B27556" s="5">
        <f>'2.Time_constants_correction'!F27560</f>
        <v>0</v>
      </c>
      <c r="D27556" s="5">
        <f t="shared" si="3870"/>
        <v>96744721.320296302</v>
      </c>
      <c r="E27556" s="5">
        <f t="shared" si="3871"/>
        <v>210742.20444444445</v>
      </c>
      <c r="F27556" s="5">
        <f t="shared" si="3872"/>
        <v>459.06666666666666</v>
      </c>
      <c r="G27556" s="5">
        <f t="shared" si="3873"/>
        <v>0</v>
      </c>
      <c r="H27556" s="5">
        <f t="shared" si="3874"/>
        <v>0</v>
      </c>
      <c r="I27556" s="5">
        <f t="shared" si="3875"/>
        <v>0</v>
      </c>
      <c r="J27556" s="5">
        <f t="shared" si="3876"/>
        <v>0</v>
      </c>
      <c r="K27556" s="5">
        <f t="shared" si="3877"/>
        <v>0</v>
      </c>
      <c r="L27556" s="5">
        <f t="shared" si="3878"/>
        <v>459.06666666666666</v>
      </c>
      <c r="M27556" s="5">
        <f>$K27556+'2.Time_constants_correction'!$H$11*(3*$G27556*$E27556+2*$H27556*$F27556+$I27556)</f>
        <v>0</v>
      </c>
      <c r="N27556" s="38">
        <f>$K27556+'2.Time_constants_correction'!$I$11*(3*$G27556*$E27556+2*$H27556*$F27556+$I27556)+'2.Time_constants_correction'!$I$13*(6*$G27556*$F27556+2*$H27556)</f>
        <v>0</v>
      </c>
      <c r="O27556" s="5">
        <f>$K27556+'2.Time_constants_correction'!$J$11*(3*$G27556*$E27556+2*$H27556*$F27556+$I27556)+'2.Time_constants_correction'!$J$13*(6*$G27556*$F27556+2*$H27556)+'2.Time_constants_correction'!$J$15*(6*$G27556)</f>
        <v>0</v>
      </c>
    </row>
    <row r="27557" spans="1:15" x14ac:dyDescent="0.4">
      <c r="A27557" s="5">
        <f>'2.Time_constants_correction'!B27561</f>
        <v>459.08333333333331</v>
      </c>
      <c r="B27557" s="5">
        <f>'2.Time_constants_correction'!F27561</f>
        <v>0</v>
      </c>
      <c r="D27557" s="5">
        <f t="shared" si="3870"/>
        <v>96755258.813078701</v>
      </c>
      <c r="E27557" s="5">
        <f t="shared" si="3871"/>
        <v>210757.50694444444</v>
      </c>
      <c r="F27557" s="5">
        <f t="shared" si="3872"/>
        <v>459.08333333333331</v>
      </c>
      <c r="G27557" s="5">
        <f t="shared" si="3873"/>
        <v>0</v>
      </c>
      <c r="H27557" s="5">
        <f t="shared" si="3874"/>
        <v>0</v>
      </c>
      <c r="I27557" s="5">
        <f t="shared" si="3875"/>
        <v>0</v>
      </c>
      <c r="J27557" s="5">
        <f t="shared" si="3876"/>
        <v>0</v>
      </c>
      <c r="K27557" s="5">
        <f t="shared" si="3877"/>
        <v>0</v>
      </c>
      <c r="L27557" s="5">
        <f t="shared" si="3878"/>
        <v>459.08333333333331</v>
      </c>
      <c r="M27557" s="5">
        <f>$K27557+'2.Time_constants_correction'!$H$11*(3*$G27557*$E27557+2*$H27557*$F27557+$I27557)</f>
        <v>0</v>
      </c>
      <c r="N27557" s="38">
        <f>$K27557+'2.Time_constants_correction'!$I$11*(3*$G27557*$E27557+2*$H27557*$F27557+$I27557)+'2.Time_constants_correction'!$I$13*(6*$G27557*$F27557+2*$H27557)</f>
        <v>0</v>
      </c>
      <c r="O27557" s="5">
        <f>$K27557+'2.Time_constants_correction'!$J$11*(3*$G27557*$E27557+2*$H27557*$F27557+$I27557)+'2.Time_constants_correction'!$J$13*(6*$G27557*$F27557+2*$H27557)+'2.Time_constants_correction'!$J$15*(6*$G27557)</f>
        <v>0</v>
      </c>
    </row>
    <row r="27558" spans="1:15" x14ac:dyDescent="0.4">
      <c r="A27558" s="5">
        <f>'2.Time_constants_correction'!B27562</f>
        <v>459.1</v>
      </c>
      <c r="B27558" s="5">
        <f>'2.Time_constants_correction'!F27562</f>
        <v>0</v>
      </c>
      <c r="D27558" s="5">
        <f t="shared" si="3870"/>
        <v>96765797.07100001</v>
      </c>
      <c r="E27558" s="5">
        <f t="shared" si="3871"/>
        <v>210772.81000000003</v>
      </c>
      <c r="F27558" s="5">
        <f t="shared" si="3872"/>
        <v>459.1</v>
      </c>
      <c r="G27558" s="5">
        <f t="shared" si="3873"/>
        <v>0</v>
      </c>
      <c r="H27558" s="5">
        <f t="shared" si="3874"/>
        <v>0</v>
      </c>
      <c r="I27558" s="5">
        <f t="shared" si="3875"/>
        <v>0</v>
      </c>
      <c r="J27558" s="5">
        <f t="shared" si="3876"/>
        <v>0</v>
      </c>
      <c r="K27558" s="5">
        <f t="shared" si="3877"/>
        <v>0</v>
      </c>
      <c r="L27558" s="5">
        <f t="shared" si="3878"/>
        <v>459.1</v>
      </c>
      <c r="M27558" s="5">
        <f>$K27558+'2.Time_constants_correction'!$H$11*(3*$G27558*$E27558+2*$H27558*$F27558+$I27558)</f>
        <v>0</v>
      </c>
      <c r="N27558" s="38">
        <f>$K27558+'2.Time_constants_correction'!$I$11*(3*$G27558*$E27558+2*$H27558*$F27558+$I27558)+'2.Time_constants_correction'!$I$13*(6*$G27558*$F27558+2*$H27558)</f>
        <v>0</v>
      </c>
      <c r="O27558" s="5">
        <f>$K27558+'2.Time_constants_correction'!$J$11*(3*$G27558*$E27558+2*$H27558*$F27558+$I27558)+'2.Time_constants_correction'!$J$13*(6*$G27558*$F27558+2*$H27558)+'2.Time_constants_correction'!$J$15*(6*$G27558)</f>
        <v>0</v>
      </c>
    </row>
    <row r="27559" spans="1:15" x14ac:dyDescent="0.4">
      <c r="A27559" s="5">
        <f>'2.Time_constants_correction'!B27563</f>
        <v>459.11666666666667</v>
      </c>
      <c r="B27559" s="5">
        <f>'2.Time_constants_correction'!F27563</f>
        <v>0</v>
      </c>
      <c r="D27559" s="5">
        <f t="shared" si="3870"/>
        <v>96776336.094087973</v>
      </c>
      <c r="E27559" s="5">
        <f t="shared" si="3871"/>
        <v>210788.11361111113</v>
      </c>
      <c r="F27559" s="5">
        <f t="shared" si="3872"/>
        <v>459.11666666666667</v>
      </c>
      <c r="G27559" s="5">
        <f t="shared" si="3873"/>
        <v>0</v>
      </c>
      <c r="H27559" s="5">
        <f t="shared" si="3874"/>
        <v>0</v>
      </c>
      <c r="I27559" s="5">
        <f t="shared" si="3875"/>
        <v>0</v>
      </c>
      <c r="J27559" s="5">
        <f t="shared" si="3876"/>
        <v>0</v>
      </c>
      <c r="K27559" s="5">
        <f t="shared" si="3877"/>
        <v>0</v>
      </c>
      <c r="L27559" s="5">
        <f t="shared" si="3878"/>
        <v>459.11666666666667</v>
      </c>
      <c r="M27559" s="5">
        <f>$K27559+'2.Time_constants_correction'!$H$11*(3*$G27559*$E27559+2*$H27559*$F27559+$I27559)</f>
        <v>0</v>
      </c>
      <c r="N27559" s="38">
        <f>$K27559+'2.Time_constants_correction'!$I$11*(3*$G27559*$E27559+2*$H27559*$F27559+$I27559)+'2.Time_constants_correction'!$I$13*(6*$G27559*$F27559+2*$H27559)</f>
        <v>0</v>
      </c>
      <c r="O27559" s="5">
        <f>$K27559+'2.Time_constants_correction'!$J$11*(3*$G27559*$E27559+2*$H27559*$F27559+$I27559)+'2.Time_constants_correction'!$J$13*(6*$G27559*$F27559+2*$H27559)+'2.Time_constants_correction'!$J$15*(6*$G27559)</f>
        <v>0</v>
      </c>
    </row>
    <row r="27560" spans="1:15" x14ac:dyDescent="0.4">
      <c r="A27560" s="5">
        <f>'2.Time_constants_correction'!B27564</f>
        <v>459.13333333333333</v>
      </c>
      <c r="B27560" s="5">
        <f>'2.Time_constants_correction'!F27564</f>
        <v>0</v>
      </c>
      <c r="D27560" s="5">
        <f t="shared" si="3870"/>
        <v>96786875.882370368</v>
      </c>
      <c r="E27560" s="5">
        <f t="shared" si="3871"/>
        <v>210803.41777777777</v>
      </c>
      <c r="F27560" s="5">
        <f t="shared" si="3872"/>
        <v>459.13333333333333</v>
      </c>
      <c r="G27560" s="5">
        <f t="shared" si="3873"/>
        <v>0</v>
      </c>
      <c r="H27560" s="5">
        <f t="shared" si="3874"/>
        <v>0</v>
      </c>
      <c r="I27560" s="5">
        <f t="shared" si="3875"/>
        <v>0</v>
      </c>
      <c r="J27560" s="5">
        <f t="shared" si="3876"/>
        <v>0</v>
      </c>
      <c r="K27560" s="5">
        <f t="shared" si="3877"/>
        <v>0</v>
      </c>
      <c r="L27560" s="5">
        <f t="shared" si="3878"/>
        <v>459.13333333333333</v>
      </c>
      <c r="M27560" s="5">
        <f>$K27560+'2.Time_constants_correction'!$H$11*(3*$G27560*$E27560+2*$H27560*$F27560+$I27560)</f>
        <v>0</v>
      </c>
      <c r="N27560" s="38">
        <f>$K27560+'2.Time_constants_correction'!$I$11*(3*$G27560*$E27560+2*$H27560*$F27560+$I27560)+'2.Time_constants_correction'!$I$13*(6*$G27560*$F27560+2*$H27560)</f>
        <v>0</v>
      </c>
      <c r="O27560" s="5">
        <f>$K27560+'2.Time_constants_correction'!$J$11*(3*$G27560*$E27560+2*$H27560*$F27560+$I27560)+'2.Time_constants_correction'!$J$13*(6*$G27560*$F27560+2*$H27560)+'2.Time_constants_correction'!$J$15*(6*$G27560)</f>
        <v>0</v>
      </c>
    </row>
    <row r="27561" spans="1:15" x14ac:dyDescent="0.4">
      <c r="A27561" s="5">
        <f>'2.Time_constants_correction'!B27565</f>
        <v>459.15</v>
      </c>
      <c r="B27561" s="5">
        <f>'2.Time_constants_correction'!F27565</f>
        <v>0</v>
      </c>
      <c r="D27561" s="5">
        <f t="shared" si="3870"/>
        <v>96797416.435874984</v>
      </c>
      <c r="E27561" s="5">
        <f t="shared" si="3871"/>
        <v>210818.72249999997</v>
      </c>
      <c r="F27561" s="5">
        <f t="shared" si="3872"/>
        <v>459.15</v>
      </c>
      <c r="G27561" s="5">
        <f t="shared" si="3873"/>
        <v>0</v>
      </c>
      <c r="H27561" s="5">
        <f t="shared" si="3874"/>
        <v>0</v>
      </c>
      <c r="I27561" s="5">
        <f t="shared" si="3875"/>
        <v>0</v>
      </c>
      <c r="J27561" s="5">
        <f t="shared" si="3876"/>
        <v>0</v>
      </c>
      <c r="K27561" s="5">
        <f t="shared" si="3877"/>
        <v>0</v>
      </c>
      <c r="L27561" s="5">
        <f t="shared" si="3878"/>
        <v>459.15</v>
      </c>
      <c r="M27561" s="5">
        <f>$K27561+'2.Time_constants_correction'!$H$11*(3*$G27561*$E27561+2*$H27561*$F27561+$I27561)</f>
        <v>0</v>
      </c>
      <c r="N27561" s="38">
        <f>$K27561+'2.Time_constants_correction'!$I$11*(3*$G27561*$E27561+2*$H27561*$F27561+$I27561)+'2.Time_constants_correction'!$I$13*(6*$G27561*$F27561+2*$H27561)</f>
        <v>0</v>
      </c>
      <c r="O27561" s="5">
        <f>$K27561+'2.Time_constants_correction'!$J$11*(3*$G27561*$E27561+2*$H27561*$F27561+$I27561)+'2.Time_constants_correction'!$J$13*(6*$G27561*$F27561+2*$H27561)+'2.Time_constants_correction'!$J$15*(6*$G27561)</f>
        <v>0</v>
      </c>
    </row>
    <row r="27562" spans="1:15" x14ac:dyDescent="0.4">
      <c r="A27562" s="5">
        <f>'2.Time_constants_correction'!B27566</f>
        <v>459.16666666666669</v>
      </c>
      <c r="B27562" s="5">
        <f>'2.Time_constants_correction'!F27566</f>
        <v>0</v>
      </c>
      <c r="D27562" s="5">
        <f t="shared" si="3870"/>
        <v>96807957.754629642</v>
      </c>
      <c r="E27562" s="5">
        <f t="shared" si="3871"/>
        <v>210834.02777777778</v>
      </c>
      <c r="F27562" s="5">
        <f t="shared" si="3872"/>
        <v>459.16666666666669</v>
      </c>
      <c r="G27562" s="5">
        <f t="shared" si="3873"/>
        <v>0</v>
      </c>
      <c r="H27562" s="5">
        <f t="shared" si="3874"/>
        <v>0</v>
      </c>
      <c r="I27562" s="5">
        <f t="shared" si="3875"/>
        <v>0</v>
      </c>
      <c r="J27562" s="5">
        <f t="shared" si="3876"/>
        <v>0</v>
      </c>
      <c r="K27562" s="5">
        <f t="shared" si="3877"/>
        <v>0</v>
      </c>
      <c r="L27562" s="5">
        <f t="shared" si="3878"/>
        <v>459.16666666666669</v>
      </c>
      <c r="M27562" s="5">
        <f>$K27562+'2.Time_constants_correction'!$H$11*(3*$G27562*$E27562+2*$H27562*$F27562+$I27562)</f>
        <v>0</v>
      </c>
      <c r="N27562" s="38">
        <f>$K27562+'2.Time_constants_correction'!$I$11*(3*$G27562*$E27562+2*$H27562*$F27562+$I27562)+'2.Time_constants_correction'!$I$13*(6*$G27562*$F27562+2*$H27562)</f>
        <v>0</v>
      </c>
      <c r="O27562" s="5">
        <f>$K27562+'2.Time_constants_correction'!$J$11*(3*$G27562*$E27562+2*$H27562*$F27562+$I27562)+'2.Time_constants_correction'!$J$13*(6*$G27562*$F27562+2*$H27562)+'2.Time_constants_correction'!$J$15*(6*$G27562)</f>
        <v>0</v>
      </c>
    </row>
    <row r="27563" spans="1:15" x14ac:dyDescent="0.4">
      <c r="A27563" s="5">
        <f>'2.Time_constants_correction'!B27567</f>
        <v>459.18333333333334</v>
      </c>
      <c r="B27563" s="5">
        <f>'2.Time_constants_correction'!F27567</f>
        <v>0</v>
      </c>
      <c r="D27563" s="5">
        <f t="shared" si="3870"/>
        <v>96818499.838662043</v>
      </c>
      <c r="E27563" s="5">
        <f t="shared" si="3871"/>
        <v>210849.33361111113</v>
      </c>
      <c r="F27563" s="5">
        <f t="shared" si="3872"/>
        <v>459.18333333333334</v>
      </c>
      <c r="G27563" s="5">
        <f t="shared" si="3873"/>
        <v>0</v>
      </c>
      <c r="H27563" s="5">
        <f t="shared" si="3874"/>
        <v>0</v>
      </c>
      <c r="I27563" s="5">
        <f t="shared" si="3875"/>
        <v>0</v>
      </c>
      <c r="J27563" s="5">
        <f t="shared" si="3876"/>
        <v>0</v>
      </c>
      <c r="K27563" s="5">
        <f t="shared" si="3877"/>
        <v>0</v>
      </c>
      <c r="L27563" s="5">
        <f t="shared" si="3878"/>
        <v>459.18333333333334</v>
      </c>
      <c r="M27563" s="5">
        <f>$K27563+'2.Time_constants_correction'!$H$11*(3*$G27563*$E27563+2*$H27563*$F27563+$I27563)</f>
        <v>0</v>
      </c>
      <c r="N27563" s="38">
        <f>$K27563+'2.Time_constants_correction'!$I$11*(3*$G27563*$E27563+2*$H27563*$F27563+$I27563)+'2.Time_constants_correction'!$I$13*(6*$G27563*$F27563+2*$H27563)</f>
        <v>0</v>
      </c>
      <c r="O27563" s="5">
        <f>$K27563+'2.Time_constants_correction'!$J$11*(3*$G27563*$E27563+2*$H27563*$F27563+$I27563)+'2.Time_constants_correction'!$J$13*(6*$G27563*$F27563+2*$H27563)+'2.Time_constants_correction'!$J$15*(6*$G27563)</f>
        <v>0</v>
      </c>
    </row>
    <row r="27564" spans="1:15" x14ac:dyDescent="0.4">
      <c r="A27564" s="5">
        <f>'2.Time_constants_correction'!B27568</f>
        <v>459.2</v>
      </c>
      <c r="B27564" s="5">
        <f>'2.Time_constants_correction'!F27568</f>
        <v>0</v>
      </c>
      <c r="D27564" s="5">
        <f t="shared" si="3870"/>
        <v>96829042.687999994</v>
      </c>
      <c r="E27564" s="5">
        <f t="shared" si="3871"/>
        <v>210864.63999999998</v>
      </c>
      <c r="F27564" s="5">
        <f t="shared" si="3872"/>
        <v>459.2</v>
      </c>
      <c r="G27564" s="5">
        <f t="shared" si="3873"/>
        <v>0</v>
      </c>
      <c r="H27564" s="5">
        <f t="shared" si="3874"/>
        <v>0</v>
      </c>
      <c r="I27564" s="5">
        <f t="shared" si="3875"/>
        <v>0</v>
      </c>
      <c r="J27564" s="5">
        <f t="shared" si="3876"/>
        <v>0</v>
      </c>
      <c r="K27564" s="5">
        <f t="shared" si="3877"/>
        <v>0</v>
      </c>
      <c r="L27564" s="5">
        <f t="shared" si="3878"/>
        <v>459.2</v>
      </c>
      <c r="M27564" s="5">
        <f>$K27564+'2.Time_constants_correction'!$H$11*(3*$G27564*$E27564+2*$H27564*$F27564+$I27564)</f>
        <v>0</v>
      </c>
      <c r="N27564" s="38">
        <f>$K27564+'2.Time_constants_correction'!$I$11*(3*$G27564*$E27564+2*$H27564*$F27564+$I27564)+'2.Time_constants_correction'!$I$13*(6*$G27564*$F27564+2*$H27564)</f>
        <v>0</v>
      </c>
      <c r="O27564" s="5">
        <f>$K27564+'2.Time_constants_correction'!$J$11*(3*$G27564*$E27564+2*$H27564*$F27564+$I27564)+'2.Time_constants_correction'!$J$13*(6*$G27564*$F27564+2*$H27564)+'2.Time_constants_correction'!$J$15*(6*$G27564)</f>
        <v>0</v>
      </c>
    </row>
    <row r="27565" spans="1:15" x14ac:dyDescent="0.4">
      <c r="A27565" s="5">
        <f>'2.Time_constants_correction'!B27569</f>
        <v>459.21666666666664</v>
      </c>
      <c r="B27565" s="5">
        <f>'2.Time_constants_correction'!F27569</f>
        <v>0</v>
      </c>
      <c r="D27565" s="5">
        <f t="shared" si="3870"/>
        <v>96839586.302671269</v>
      </c>
      <c r="E27565" s="5">
        <f t="shared" si="3871"/>
        <v>210879.94694444441</v>
      </c>
      <c r="F27565" s="5">
        <f t="shared" si="3872"/>
        <v>459.21666666666664</v>
      </c>
      <c r="G27565" s="5">
        <f t="shared" si="3873"/>
        <v>0</v>
      </c>
      <c r="H27565" s="5">
        <f t="shared" si="3874"/>
        <v>0</v>
      </c>
      <c r="I27565" s="5">
        <f t="shared" si="3875"/>
        <v>0</v>
      </c>
      <c r="J27565" s="5">
        <f t="shared" si="3876"/>
        <v>0</v>
      </c>
      <c r="K27565" s="5">
        <f t="shared" si="3877"/>
        <v>0</v>
      </c>
      <c r="L27565" s="5">
        <f t="shared" si="3878"/>
        <v>459.21666666666664</v>
      </c>
      <c r="M27565" s="5">
        <f>$K27565+'2.Time_constants_correction'!$H$11*(3*$G27565*$E27565+2*$H27565*$F27565+$I27565)</f>
        <v>0</v>
      </c>
      <c r="N27565" s="38">
        <f>$K27565+'2.Time_constants_correction'!$I$11*(3*$G27565*$E27565+2*$H27565*$F27565+$I27565)+'2.Time_constants_correction'!$I$13*(6*$G27565*$F27565+2*$H27565)</f>
        <v>0</v>
      </c>
      <c r="O27565" s="5">
        <f>$K27565+'2.Time_constants_correction'!$J$11*(3*$G27565*$E27565+2*$H27565*$F27565+$I27565)+'2.Time_constants_correction'!$J$13*(6*$G27565*$F27565+2*$H27565)+'2.Time_constants_correction'!$J$15*(6*$G27565)</f>
        <v>0</v>
      </c>
    </row>
    <row r="27566" spans="1:15" x14ac:dyDescent="0.4">
      <c r="A27566" s="5">
        <f>'2.Time_constants_correction'!B27570</f>
        <v>459.23333333333335</v>
      </c>
      <c r="B27566" s="5">
        <f>'2.Time_constants_correction'!F27570</f>
        <v>0</v>
      </c>
      <c r="D27566" s="5">
        <f t="shared" si="3870"/>
        <v>96850130.682703719</v>
      </c>
      <c r="E27566" s="5">
        <f t="shared" si="3871"/>
        <v>210895.25444444446</v>
      </c>
      <c r="F27566" s="5">
        <f t="shared" si="3872"/>
        <v>459.23333333333335</v>
      </c>
      <c r="G27566" s="5">
        <f t="shared" si="3873"/>
        <v>0</v>
      </c>
      <c r="H27566" s="5">
        <f t="shared" si="3874"/>
        <v>0</v>
      </c>
      <c r="I27566" s="5">
        <f t="shared" si="3875"/>
        <v>0</v>
      </c>
      <c r="J27566" s="5">
        <f t="shared" si="3876"/>
        <v>0</v>
      </c>
      <c r="K27566" s="5">
        <f t="shared" si="3877"/>
        <v>0</v>
      </c>
      <c r="L27566" s="5">
        <f t="shared" si="3878"/>
        <v>459.23333333333335</v>
      </c>
      <c r="M27566" s="5">
        <f>$K27566+'2.Time_constants_correction'!$H$11*(3*$G27566*$E27566+2*$H27566*$F27566+$I27566)</f>
        <v>0</v>
      </c>
      <c r="N27566" s="38">
        <f>$K27566+'2.Time_constants_correction'!$I$11*(3*$G27566*$E27566+2*$H27566*$F27566+$I27566)+'2.Time_constants_correction'!$I$13*(6*$G27566*$F27566+2*$H27566)</f>
        <v>0</v>
      </c>
      <c r="O27566" s="5">
        <f>$K27566+'2.Time_constants_correction'!$J$11*(3*$G27566*$E27566+2*$H27566*$F27566+$I27566)+'2.Time_constants_correction'!$J$13*(6*$G27566*$F27566+2*$H27566)+'2.Time_constants_correction'!$J$15*(6*$G27566)</f>
        <v>0</v>
      </c>
    </row>
    <row r="27567" spans="1:15" x14ac:dyDescent="0.4">
      <c r="A27567" s="5">
        <f>'2.Time_constants_correction'!B27571</f>
        <v>459.25</v>
      </c>
      <c r="B27567" s="5">
        <f>'2.Time_constants_correction'!F27571</f>
        <v>0</v>
      </c>
      <c r="D27567" s="5">
        <f t="shared" si="3870"/>
        <v>96860675.828125</v>
      </c>
      <c r="E27567" s="5">
        <f t="shared" si="3871"/>
        <v>210910.5625</v>
      </c>
      <c r="F27567" s="5">
        <f t="shared" si="3872"/>
        <v>459.25</v>
      </c>
      <c r="G27567" s="5">
        <f t="shared" si="3873"/>
        <v>0</v>
      </c>
      <c r="H27567" s="5">
        <f t="shared" si="3874"/>
        <v>0</v>
      </c>
      <c r="I27567" s="5">
        <f t="shared" si="3875"/>
        <v>0</v>
      </c>
      <c r="J27567" s="5">
        <f t="shared" si="3876"/>
        <v>0</v>
      </c>
      <c r="K27567" s="5">
        <f t="shared" si="3877"/>
        <v>0</v>
      </c>
      <c r="L27567" s="5">
        <f t="shared" si="3878"/>
        <v>459.25</v>
      </c>
      <c r="M27567" s="5">
        <f>$K27567+'2.Time_constants_correction'!$H$11*(3*$G27567*$E27567+2*$H27567*$F27567+$I27567)</f>
        <v>0</v>
      </c>
      <c r="N27567" s="38">
        <f>$K27567+'2.Time_constants_correction'!$I$11*(3*$G27567*$E27567+2*$H27567*$F27567+$I27567)+'2.Time_constants_correction'!$I$13*(6*$G27567*$F27567+2*$H27567)</f>
        <v>0</v>
      </c>
      <c r="O27567" s="5">
        <f>$K27567+'2.Time_constants_correction'!$J$11*(3*$G27567*$E27567+2*$H27567*$F27567+$I27567)+'2.Time_constants_correction'!$J$13*(6*$G27567*$F27567+2*$H27567)+'2.Time_constants_correction'!$J$15*(6*$G27567)</f>
        <v>0</v>
      </c>
    </row>
    <row r="27568" spans="1:15" x14ac:dyDescent="0.4">
      <c r="A27568" s="5">
        <f>'2.Time_constants_correction'!B27572</f>
        <v>459.26666666666665</v>
      </c>
      <c r="B27568" s="5">
        <f>'2.Time_constants_correction'!F27572</f>
        <v>0</v>
      </c>
      <c r="D27568" s="5">
        <f t="shared" si="3870"/>
        <v>96871221.738962963</v>
      </c>
      <c r="E27568" s="5">
        <f t="shared" si="3871"/>
        <v>210925.8711111111</v>
      </c>
      <c r="F27568" s="5">
        <f t="shared" si="3872"/>
        <v>459.26666666666665</v>
      </c>
      <c r="G27568" s="5">
        <f t="shared" si="3873"/>
        <v>0</v>
      </c>
      <c r="H27568" s="5">
        <f t="shared" si="3874"/>
        <v>0</v>
      </c>
      <c r="I27568" s="5">
        <f t="shared" si="3875"/>
        <v>0</v>
      </c>
      <c r="J27568" s="5">
        <f t="shared" si="3876"/>
        <v>0</v>
      </c>
      <c r="K27568" s="5">
        <f t="shared" si="3877"/>
        <v>0</v>
      </c>
      <c r="L27568" s="5">
        <f t="shared" si="3878"/>
        <v>459.26666666666665</v>
      </c>
      <c r="M27568" s="5">
        <f>$K27568+'2.Time_constants_correction'!$H$11*(3*$G27568*$E27568+2*$H27568*$F27568+$I27568)</f>
        <v>0</v>
      </c>
      <c r="N27568" s="38">
        <f>$K27568+'2.Time_constants_correction'!$I$11*(3*$G27568*$E27568+2*$H27568*$F27568+$I27568)+'2.Time_constants_correction'!$I$13*(6*$G27568*$F27568+2*$H27568)</f>
        <v>0</v>
      </c>
      <c r="O27568" s="5">
        <f>$K27568+'2.Time_constants_correction'!$J$11*(3*$G27568*$E27568+2*$H27568*$F27568+$I27568)+'2.Time_constants_correction'!$J$13*(6*$G27568*$F27568+2*$H27568)+'2.Time_constants_correction'!$J$15*(6*$G27568)</f>
        <v>0</v>
      </c>
    </row>
    <row r="27569" spans="1:15" x14ac:dyDescent="0.4">
      <c r="A27569" s="5">
        <f>'2.Time_constants_correction'!B27573</f>
        <v>459.28333333333336</v>
      </c>
      <c r="B27569" s="5">
        <f>'2.Time_constants_correction'!F27573</f>
        <v>0</v>
      </c>
      <c r="D27569" s="5">
        <f t="shared" si="3870"/>
        <v>96881768.415245384</v>
      </c>
      <c r="E27569" s="5">
        <f t="shared" si="3871"/>
        <v>210941.18027777781</v>
      </c>
      <c r="F27569" s="5">
        <f t="shared" si="3872"/>
        <v>459.28333333333336</v>
      </c>
      <c r="G27569" s="5">
        <f t="shared" si="3873"/>
        <v>0</v>
      </c>
      <c r="H27569" s="5">
        <f t="shared" si="3874"/>
        <v>0</v>
      </c>
      <c r="I27569" s="5">
        <f t="shared" si="3875"/>
        <v>0</v>
      </c>
      <c r="J27569" s="5">
        <f t="shared" si="3876"/>
        <v>0</v>
      </c>
      <c r="K27569" s="5">
        <f t="shared" si="3877"/>
        <v>0</v>
      </c>
      <c r="L27569" s="5">
        <f t="shared" si="3878"/>
        <v>459.28333333333336</v>
      </c>
      <c r="M27569" s="5">
        <f>$K27569+'2.Time_constants_correction'!$H$11*(3*$G27569*$E27569+2*$H27569*$F27569+$I27569)</f>
        <v>0</v>
      </c>
      <c r="N27569" s="38">
        <f>$K27569+'2.Time_constants_correction'!$I$11*(3*$G27569*$E27569+2*$H27569*$F27569+$I27569)+'2.Time_constants_correction'!$I$13*(6*$G27569*$F27569+2*$H27569)</f>
        <v>0</v>
      </c>
      <c r="O27569" s="5">
        <f>$K27569+'2.Time_constants_correction'!$J$11*(3*$G27569*$E27569+2*$H27569*$F27569+$I27569)+'2.Time_constants_correction'!$J$13*(6*$G27569*$F27569+2*$H27569)+'2.Time_constants_correction'!$J$15*(6*$G27569)</f>
        <v>0</v>
      </c>
    </row>
    <row r="27570" spans="1:15" x14ac:dyDescent="0.4">
      <c r="A27570" s="5">
        <f>'2.Time_constants_correction'!B27574</f>
        <v>459.3</v>
      </c>
      <c r="B27570" s="5">
        <f>'2.Time_constants_correction'!F27574</f>
        <v>0</v>
      </c>
      <c r="D27570" s="5">
        <f t="shared" si="3870"/>
        <v>96892315.857000008</v>
      </c>
      <c r="E27570" s="5">
        <f t="shared" si="3871"/>
        <v>210956.49000000002</v>
      </c>
      <c r="F27570" s="5">
        <f t="shared" si="3872"/>
        <v>459.3</v>
      </c>
      <c r="G27570" s="5">
        <f t="shared" si="3873"/>
        <v>0</v>
      </c>
      <c r="H27570" s="5">
        <f t="shared" si="3874"/>
        <v>0</v>
      </c>
      <c r="I27570" s="5">
        <f t="shared" si="3875"/>
        <v>0</v>
      </c>
      <c r="J27570" s="5">
        <f t="shared" si="3876"/>
        <v>0</v>
      </c>
      <c r="K27570" s="5">
        <f t="shared" si="3877"/>
        <v>0</v>
      </c>
      <c r="L27570" s="5">
        <f t="shared" si="3878"/>
        <v>459.3</v>
      </c>
      <c r="M27570" s="5">
        <f>$K27570+'2.Time_constants_correction'!$H$11*(3*$G27570*$E27570+2*$H27570*$F27570+$I27570)</f>
        <v>0</v>
      </c>
      <c r="N27570" s="38">
        <f>$K27570+'2.Time_constants_correction'!$I$11*(3*$G27570*$E27570+2*$H27570*$F27570+$I27570)+'2.Time_constants_correction'!$I$13*(6*$G27570*$F27570+2*$H27570)</f>
        <v>0</v>
      </c>
      <c r="O27570" s="5">
        <f>$K27570+'2.Time_constants_correction'!$J$11*(3*$G27570*$E27570+2*$H27570*$F27570+$I27570)+'2.Time_constants_correction'!$J$13*(6*$G27570*$F27570+2*$H27570)+'2.Time_constants_correction'!$J$15*(6*$G27570)</f>
        <v>0</v>
      </c>
    </row>
    <row r="27571" spans="1:15" x14ac:dyDescent="0.4">
      <c r="A27571" s="5">
        <f>'2.Time_constants_correction'!B27575</f>
        <v>459.31666666666666</v>
      </c>
      <c r="B27571" s="5">
        <f>'2.Time_constants_correction'!F27575</f>
        <v>0</v>
      </c>
      <c r="D27571" s="5">
        <f t="shared" si="3870"/>
        <v>96902864.064254627</v>
      </c>
      <c r="E27571" s="5">
        <f t="shared" si="3871"/>
        <v>210971.80027777777</v>
      </c>
      <c r="F27571" s="5">
        <f t="shared" si="3872"/>
        <v>459.31666666666666</v>
      </c>
      <c r="G27571" s="5">
        <f t="shared" si="3873"/>
        <v>0</v>
      </c>
      <c r="H27571" s="5">
        <f t="shared" si="3874"/>
        <v>0</v>
      </c>
      <c r="I27571" s="5">
        <f t="shared" si="3875"/>
        <v>0</v>
      </c>
      <c r="J27571" s="5">
        <f t="shared" si="3876"/>
        <v>0</v>
      </c>
      <c r="K27571" s="5">
        <f t="shared" si="3877"/>
        <v>0</v>
      </c>
      <c r="L27571" s="5">
        <f t="shared" si="3878"/>
        <v>459.31666666666666</v>
      </c>
      <c r="M27571" s="5">
        <f>$K27571+'2.Time_constants_correction'!$H$11*(3*$G27571*$E27571+2*$H27571*$F27571+$I27571)</f>
        <v>0</v>
      </c>
      <c r="N27571" s="38">
        <f>$K27571+'2.Time_constants_correction'!$I$11*(3*$G27571*$E27571+2*$H27571*$F27571+$I27571)+'2.Time_constants_correction'!$I$13*(6*$G27571*$F27571+2*$H27571)</f>
        <v>0</v>
      </c>
      <c r="O27571" s="5">
        <f>$K27571+'2.Time_constants_correction'!$J$11*(3*$G27571*$E27571+2*$H27571*$F27571+$I27571)+'2.Time_constants_correction'!$J$13*(6*$G27571*$F27571+2*$H27571)+'2.Time_constants_correction'!$J$15*(6*$G27571)</f>
        <v>0</v>
      </c>
    </row>
    <row r="27572" spans="1:15" x14ac:dyDescent="0.4">
      <c r="A27572" s="5">
        <f>'2.Time_constants_correction'!B27576</f>
        <v>459.33333333333331</v>
      </c>
      <c r="B27572" s="5">
        <f>'2.Time_constants_correction'!F27576</f>
        <v>0</v>
      </c>
      <c r="D27572" s="5">
        <f t="shared" si="3870"/>
        <v>96913413.03703703</v>
      </c>
      <c r="E27572" s="5">
        <f t="shared" si="3871"/>
        <v>210987.11111111109</v>
      </c>
      <c r="F27572" s="5">
        <f t="shared" si="3872"/>
        <v>459.33333333333331</v>
      </c>
      <c r="G27572" s="5">
        <f t="shared" si="3873"/>
        <v>0</v>
      </c>
      <c r="H27572" s="5">
        <f t="shared" si="3874"/>
        <v>0</v>
      </c>
      <c r="I27572" s="5">
        <f t="shared" si="3875"/>
        <v>0</v>
      </c>
      <c r="J27572" s="5">
        <f t="shared" si="3876"/>
        <v>0</v>
      </c>
      <c r="K27572" s="5">
        <f t="shared" si="3877"/>
        <v>0</v>
      </c>
      <c r="L27572" s="5">
        <f t="shared" si="3878"/>
        <v>459.33333333333331</v>
      </c>
      <c r="M27572" s="5">
        <f>$K27572+'2.Time_constants_correction'!$H$11*(3*$G27572*$E27572+2*$H27572*$F27572+$I27572)</f>
        <v>0</v>
      </c>
      <c r="N27572" s="38">
        <f>$K27572+'2.Time_constants_correction'!$I$11*(3*$G27572*$E27572+2*$H27572*$F27572+$I27572)+'2.Time_constants_correction'!$I$13*(6*$G27572*$F27572+2*$H27572)</f>
        <v>0</v>
      </c>
      <c r="O27572" s="5">
        <f>$K27572+'2.Time_constants_correction'!$J$11*(3*$G27572*$E27572+2*$H27572*$F27572+$I27572)+'2.Time_constants_correction'!$J$13*(6*$G27572*$F27572+2*$H27572)+'2.Time_constants_correction'!$J$15*(6*$G27572)</f>
        <v>0</v>
      </c>
    </row>
    <row r="27573" spans="1:15" x14ac:dyDescent="0.4">
      <c r="A27573" s="5">
        <f>'2.Time_constants_correction'!B27577</f>
        <v>459.35</v>
      </c>
      <c r="B27573" s="5">
        <f>'2.Time_constants_correction'!F27577</f>
        <v>0</v>
      </c>
      <c r="D27573" s="5">
        <f t="shared" si="3870"/>
        <v>96923962.775375009</v>
      </c>
      <c r="E27573" s="5">
        <f t="shared" si="3871"/>
        <v>211002.42250000002</v>
      </c>
      <c r="F27573" s="5">
        <f t="shared" si="3872"/>
        <v>459.35</v>
      </c>
      <c r="G27573" s="5">
        <f t="shared" si="3873"/>
        <v>0</v>
      </c>
      <c r="H27573" s="5">
        <f t="shared" si="3874"/>
        <v>0</v>
      </c>
      <c r="I27573" s="5">
        <f t="shared" si="3875"/>
        <v>0</v>
      </c>
      <c r="J27573" s="5">
        <f t="shared" si="3876"/>
        <v>0</v>
      </c>
      <c r="K27573" s="5">
        <f t="shared" si="3877"/>
        <v>0</v>
      </c>
      <c r="L27573" s="5">
        <f t="shared" si="3878"/>
        <v>459.35</v>
      </c>
      <c r="M27573" s="5">
        <f>$K27573+'2.Time_constants_correction'!$H$11*(3*$G27573*$E27573+2*$H27573*$F27573+$I27573)</f>
        <v>0</v>
      </c>
      <c r="N27573" s="38">
        <f>$K27573+'2.Time_constants_correction'!$I$11*(3*$G27573*$E27573+2*$H27573*$F27573+$I27573)+'2.Time_constants_correction'!$I$13*(6*$G27573*$F27573+2*$H27573)</f>
        <v>0</v>
      </c>
      <c r="O27573" s="5">
        <f>$K27573+'2.Time_constants_correction'!$J$11*(3*$G27573*$E27573+2*$H27573*$F27573+$I27573)+'2.Time_constants_correction'!$J$13*(6*$G27573*$F27573+2*$H27573)+'2.Time_constants_correction'!$J$15*(6*$G27573)</f>
        <v>0</v>
      </c>
    </row>
    <row r="27574" spans="1:15" x14ac:dyDescent="0.4">
      <c r="A27574" s="5">
        <f>'2.Time_constants_correction'!B27578</f>
        <v>459.36666666666667</v>
      </c>
      <c r="B27574" s="5">
        <f>'2.Time_constants_correction'!F27578</f>
        <v>0</v>
      </c>
      <c r="D27574" s="5">
        <f t="shared" si="3870"/>
        <v>96934513.279296294</v>
      </c>
      <c r="E27574" s="5">
        <f t="shared" si="3871"/>
        <v>211017.73444444445</v>
      </c>
      <c r="F27574" s="5">
        <f t="shared" si="3872"/>
        <v>459.36666666666667</v>
      </c>
      <c r="G27574" s="5">
        <f t="shared" si="3873"/>
        <v>0</v>
      </c>
      <c r="H27574" s="5">
        <f t="shared" si="3874"/>
        <v>0</v>
      </c>
      <c r="I27574" s="5">
        <f t="shared" si="3875"/>
        <v>0</v>
      </c>
      <c r="J27574" s="5">
        <f t="shared" si="3876"/>
        <v>0</v>
      </c>
      <c r="K27574" s="5">
        <f t="shared" si="3877"/>
        <v>0</v>
      </c>
      <c r="L27574" s="5">
        <f t="shared" si="3878"/>
        <v>459.36666666666667</v>
      </c>
      <c r="M27574" s="5">
        <f>$K27574+'2.Time_constants_correction'!$H$11*(3*$G27574*$E27574+2*$H27574*$F27574+$I27574)</f>
        <v>0</v>
      </c>
      <c r="N27574" s="38">
        <f>$K27574+'2.Time_constants_correction'!$I$11*(3*$G27574*$E27574+2*$H27574*$F27574+$I27574)+'2.Time_constants_correction'!$I$13*(6*$G27574*$F27574+2*$H27574)</f>
        <v>0</v>
      </c>
      <c r="O27574" s="5">
        <f>$K27574+'2.Time_constants_correction'!$J$11*(3*$G27574*$E27574+2*$H27574*$F27574+$I27574)+'2.Time_constants_correction'!$J$13*(6*$G27574*$F27574+2*$H27574)+'2.Time_constants_correction'!$J$15*(6*$G27574)</f>
        <v>0</v>
      </c>
    </row>
    <row r="27575" spans="1:15" x14ac:dyDescent="0.4">
      <c r="A27575" s="5">
        <f>'2.Time_constants_correction'!B27579</f>
        <v>459.38333333333333</v>
      </c>
      <c r="B27575" s="5">
        <f>'2.Time_constants_correction'!F27579</f>
        <v>0</v>
      </c>
      <c r="D27575" s="5">
        <f t="shared" si="3870"/>
        <v>96945064.548828706</v>
      </c>
      <c r="E27575" s="5">
        <f t="shared" si="3871"/>
        <v>211033.04694444445</v>
      </c>
      <c r="F27575" s="5">
        <f t="shared" si="3872"/>
        <v>459.38333333333333</v>
      </c>
      <c r="G27575" s="5">
        <f t="shared" si="3873"/>
        <v>0</v>
      </c>
      <c r="H27575" s="5">
        <f t="shared" si="3874"/>
        <v>0</v>
      </c>
      <c r="I27575" s="5">
        <f t="shared" si="3875"/>
        <v>0</v>
      </c>
      <c r="J27575" s="5">
        <f t="shared" si="3876"/>
        <v>0</v>
      </c>
      <c r="K27575" s="5">
        <f t="shared" si="3877"/>
        <v>0</v>
      </c>
      <c r="L27575" s="5">
        <f t="shared" si="3878"/>
        <v>459.38333333333333</v>
      </c>
      <c r="M27575" s="5">
        <f>$K27575+'2.Time_constants_correction'!$H$11*(3*$G27575*$E27575+2*$H27575*$F27575+$I27575)</f>
        <v>0</v>
      </c>
      <c r="N27575" s="38">
        <f>$K27575+'2.Time_constants_correction'!$I$11*(3*$G27575*$E27575+2*$H27575*$F27575+$I27575)+'2.Time_constants_correction'!$I$13*(6*$G27575*$F27575+2*$H27575)</f>
        <v>0</v>
      </c>
      <c r="O27575" s="5">
        <f>$K27575+'2.Time_constants_correction'!$J$11*(3*$G27575*$E27575+2*$H27575*$F27575+$I27575)+'2.Time_constants_correction'!$J$13*(6*$G27575*$F27575+2*$H27575)+'2.Time_constants_correction'!$J$15*(6*$G27575)</f>
        <v>0</v>
      </c>
    </row>
    <row r="27576" spans="1:15" x14ac:dyDescent="0.4">
      <c r="A27576" s="5">
        <f>'2.Time_constants_correction'!B27580</f>
        <v>459.4</v>
      </c>
      <c r="B27576" s="5">
        <f>'2.Time_constants_correction'!F27580</f>
        <v>0</v>
      </c>
      <c r="D27576" s="5">
        <f t="shared" si="3870"/>
        <v>96955616.583999991</v>
      </c>
      <c r="E27576" s="5">
        <f t="shared" si="3871"/>
        <v>211048.36</v>
      </c>
      <c r="F27576" s="5">
        <f t="shared" si="3872"/>
        <v>459.4</v>
      </c>
      <c r="G27576" s="5">
        <f t="shared" si="3873"/>
        <v>0</v>
      </c>
      <c r="H27576" s="5">
        <f t="shared" si="3874"/>
        <v>0</v>
      </c>
      <c r="I27576" s="5">
        <f t="shared" si="3875"/>
        <v>0</v>
      </c>
      <c r="J27576" s="5">
        <f t="shared" si="3876"/>
        <v>0</v>
      </c>
      <c r="K27576" s="5">
        <f t="shared" si="3877"/>
        <v>0</v>
      </c>
      <c r="L27576" s="5">
        <f t="shared" si="3878"/>
        <v>459.4</v>
      </c>
      <c r="M27576" s="5">
        <f>$K27576+'2.Time_constants_correction'!$H$11*(3*$G27576*$E27576+2*$H27576*$F27576+$I27576)</f>
        <v>0</v>
      </c>
      <c r="N27576" s="38">
        <f>$K27576+'2.Time_constants_correction'!$I$11*(3*$G27576*$E27576+2*$H27576*$F27576+$I27576)+'2.Time_constants_correction'!$I$13*(6*$G27576*$F27576+2*$H27576)</f>
        <v>0</v>
      </c>
      <c r="O27576" s="5">
        <f>$K27576+'2.Time_constants_correction'!$J$11*(3*$G27576*$E27576+2*$H27576*$F27576+$I27576)+'2.Time_constants_correction'!$J$13*(6*$G27576*$F27576+2*$H27576)+'2.Time_constants_correction'!$J$15*(6*$G27576)</f>
        <v>0</v>
      </c>
    </row>
    <row r="27577" spans="1:15" x14ac:dyDescent="0.4">
      <c r="A27577" s="5">
        <f>'2.Time_constants_correction'!B27581</f>
        <v>459.41666666666669</v>
      </c>
      <c r="B27577" s="5">
        <f>'2.Time_constants_correction'!F27581</f>
        <v>0</v>
      </c>
      <c r="D27577" s="5">
        <f t="shared" si="3870"/>
        <v>96966169.38483797</v>
      </c>
      <c r="E27577" s="5">
        <f t="shared" si="3871"/>
        <v>211063.67361111112</v>
      </c>
      <c r="F27577" s="5">
        <f t="shared" si="3872"/>
        <v>459.41666666666669</v>
      </c>
      <c r="G27577" s="5">
        <f t="shared" si="3873"/>
        <v>0</v>
      </c>
      <c r="H27577" s="5">
        <f t="shared" si="3874"/>
        <v>0</v>
      </c>
      <c r="I27577" s="5">
        <f t="shared" si="3875"/>
        <v>0</v>
      </c>
      <c r="J27577" s="5">
        <f t="shared" si="3876"/>
        <v>0</v>
      </c>
      <c r="K27577" s="5">
        <f t="shared" si="3877"/>
        <v>0</v>
      </c>
      <c r="L27577" s="5">
        <f t="shared" si="3878"/>
        <v>459.41666666666669</v>
      </c>
      <c r="M27577" s="5">
        <f>$K27577+'2.Time_constants_correction'!$H$11*(3*$G27577*$E27577+2*$H27577*$F27577+$I27577)</f>
        <v>0</v>
      </c>
      <c r="N27577" s="38">
        <f>$K27577+'2.Time_constants_correction'!$I$11*(3*$G27577*$E27577+2*$H27577*$F27577+$I27577)+'2.Time_constants_correction'!$I$13*(6*$G27577*$F27577+2*$H27577)</f>
        <v>0</v>
      </c>
      <c r="O27577" s="5">
        <f>$K27577+'2.Time_constants_correction'!$J$11*(3*$G27577*$E27577+2*$H27577*$F27577+$I27577)+'2.Time_constants_correction'!$J$13*(6*$G27577*$F27577+2*$H27577)+'2.Time_constants_correction'!$J$15*(6*$G27577)</f>
        <v>0</v>
      </c>
    </row>
    <row r="27578" spans="1:15" x14ac:dyDescent="0.4">
      <c r="A27578" s="5">
        <f>'2.Time_constants_correction'!B27582</f>
        <v>459.43333333333334</v>
      </c>
      <c r="B27578" s="5">
        <f>'2.Time_constants_correction'!F27582</f>
        <v>0</v>
      </c>
      <c r="D27578" s="5">
        <f t="shared" si="3870"/>
        <v>96976722.951370373</v>
      </c>
      <c r="E27578" s="5">
        <f t="shared" si="3871"/>
        <v>211078.98777777777</v>
      </c>
      <c r="F27578" s="5">
        <f t="shared" si="3872"/>
        <v>459.43333333333334</v>
      </c>
      <c r="G27578" s="5">
        <f t="shared" si="3873"/>
        <v>0</v>
      </c>
      <c r="H27578" s="5">
        <f t="shared" si="3874"/>
        <v>0</v>
      </c>
      <c r="I27578" s="5">
        <f t="shared" si="3875"/>
        <v>0</v>
      </c>
      <c r="J27578" s="5">
        <f t="shared" si="3876"/>
        <v>0</v>
      </c>
      <c r="K27578" s="5">
        <f t="shared" si="3877"/>
        <v>0</v>
      </c>
      <c r="L27578" s="5">
        <f t="shared" si="3878"/>
        <v>459.43333333333334</v>
      </c>
      <c r="M27578" s="5">
        <f>$K27578+'2.Time_constants_correction'!$H$11*(3*$G27578*$E27578+2*$H27578*$F27578+$I27578)</f>
        <v>0</v>
      </c>
      <c r="N27578" s="38">
        <f>$K27578+'2.Time_constants_correction'!$I$11*(3*$G27578*$E27578+2*$H27578*$F27578+$I27578)+'2.Time_constants_correction'!$I$13*(6*$G27578*$F27578+2*$H27578)</f>
        <v>0</v>
      </c>
      <c r="O27578" s="5">
        <f>$K27578+'2.Time_constants_correction'!$J$11*(3*$G27578*$E27578+2*$H27578*$F27578+$I27578)+'2.Time_constants_correction'!$J$13*(6*$G27578*$F27578+2*$H27578)+'2.Time_constants_correction'!$J$15*(6*$G27578)</f>
        <v>0</v>
      </c>
    </row>
    <row r="27579" spans="1:15" x14ac:dyDescent="0.4">
      <c r="A27579" s="5">
        <f>'2.Time_constants_correction'!B27583</f>
        <v>459.45</v>
      </c>
      <c r="B27579" s="5">
        <f>'2.Time_constants_correction'!F27583</f>
        <v>0</v>
      </c>
      <c r="D27579" s="5">
        <f t="shared" si="3870"/>
        <v>96987277.283624992</v>
      </c>
      <c r="E27579" s="5">
        <f t="shared" si="3871"/>
        <v>211094.30249999999</v>
      </c>
      <c r="F27579" s="5">
        <f t="shared" si="3872"/>
        <v>459.45</v>
      </c>
      <c r="G27579" s="5">
        <f t="shared" si="3873"/>
        <v>0</v>
      </c>
      <c r="H27579" s="5">
        <f t="shared" si="3874"/>
        <v>0</v>
      </c>
      <c r="I27579" s="5">
        <f t="shared" si="3875"/>
        <v>0</v>
      </c>
      <c r="J27579" s="5">
        <f t="shared" si="3876"/>
        <v>0</v>
      </c>
      <c r="K27579" s="5">
        <f t="shared" si="3877"/>
        <v>0</v>
      </c>
      <c r="L27579" s="5">
        <f t="shared" si="3878"/>
        <v>459.45</v>
      </c>
      <c r="M27579" s="5">
        <f>$K27579+'2.Time_constants_correction'!$H$11*(3*$G27579*$E27579+2*$H27579*$F27579+$I27579)</f>
        <v>0</v>
      </c>
      <c r="N27579" s="38">
        <f>$K27579+'2.Time_constants_correction'!$I$11*(3*$G27579*$E27579+2*$H27579*$F27579+$I27579)+'2.Time_constants_correction'!$I$13*(6*$G27579*$F27579+2*$H27579)</f>
        <v>0</v>
      </c>
      <c r="O27579" s="5">
        <f>$K27579+'2.Time_constants_correction'!$J$11*(3*$G27579*$E27579+2*$H27579*$F27579+$I27579)+'2.Time_constants_correction'!$J$13*(6*$G27579*$F27579+2*$H27579)+'2.Time_constants_correction'!$J$15*(6*$G27579)</f>
        <v>0</v>
      </c>
    </row>
    <row r="27580" spans="1:15" x14ac:dyDescent="0.4">
      <c r="A27580" s="5">
        <f>'2.Time_constants_correction'!B27584</f>
        <v>459.46666666666664</v>
      </c>
      <c r="B27580" s="5">
        <f>'2.Time_constants_correction'!F27584</f>
        <v>0</v>
      </c>
      <c r="D27580" s="5">
        <f t="shared" si="3870"/>
        <v>96997832.381629616</v>
      </c>
      <c r="E27580" s="5">
        <f t="shared" si="3871"/>
        <v>211109.61777777775</v>
      </c>
      <c r="F27580" s="5">
        <f t="shared" si="3872"/>
        <v>459.46666666666664</v>
      </c>
      <c r="G27580" s="5">
        <f t="shared" si="3873"/>
        <v>0</v>
      </c>
      <c r="H27580" s="5">
        <f t="shared" si="3874"/>
        <v>0</v>
      </c>
      <c r="I27580" s="5">
        <f t="shared" si="3875"/>
        <v>0</v>
      </c>
      <c r="J27580" s="5">
        <f t="shared" si="3876"/>
        <v>0</v>
      </c>
      <c r="K27580" s="5">
        <f t="shared" si="3877"/>
        <v>0</v>
      </c>
      <c r="L27580" s="5">
        <f t="shared" si="3878"/>
        <v>459.46666666666664</v>
      </c>
      <c r="M27580" s="5">
        <f>$K27580+'2.Time_constants_correction'!$H$11*(3*$G27580*$E27580+2*$H27580*$F27580+$I27580)</f>
        <v>0</v>
      </c>
      <c r="N27580" s="38">
        <f>$K27580+'2.Time_constants_correction'!$I$11*(3*$G27580*$E27580+2*$H27580*$F27580+$I27580)+'2.Time_constants_correction'!$I$13*(6*$G27580*$F27580+2*$H27580)</f>
        <v>0</v>
      </c>
      <c r="O27580" s="5">
        <f>$K27580+'2.Time_constants_correction'!$J$11*(3*$G27580*$E27580+2*$H27580*$F27580+$I27580)+'2.Time_constants_correction'!$J$13*(6*$G27580*$F27580+2*$H27580)+'2.Time_constants_correction'!$J$15*(6*$G27580)</f>
        <v>0</v>
      </c>
    </row>
    <row r="27581" spans="1:15" x14ac:dyDescent="0.4">
      <c r="A27581" s="5">
        <f>'2.Time_constants_correction'!B27585</f>
        <v>459.48333333333335</v>
      </c>
      <c r="B27581" s="5">
        <f>'2.Time_constants_correction'!F27585</f>
        <v>0</v>
      </c>
      <c r="D27581" s="5">
        <f t="shared" si="3870"/>
        <v>97008388.245412052</v>
      </c>
      <c r="E27581" s="5">
        <f t="shared" si="3871"/>
        <v>211124.93361111113</v>
      </c>
      <c r="F27581" s="5">
        <f t="shared" si="3872"/>
        <v>459.48333333333335</v>
      </c>
      <c r="G27581" s="5">
        <f t="shared" si="3873"/>
        <v>0</v>
      </c>
      <c r="H27581" s="5">
        <f t="shared" si="3874"/>
        <v>0</v>
      </c>
      <c r="I27581" s="5">
        <f t="shared" si="3875"/>
        <v>0</v>
      </c>
      <c r="J27581" s="5">
        <f t="shared" si="3876"/>
        <v>0</v>
      </c>
      <c r="K27581" s="5">
        <f t="shared" si="3877"/>
        <v>0</v>
      </c>
      <c r="L27581" s="5">
        <f t="shared" si="3878"/>
        <v>459.48333333333335</v>
      </c>
      <c r="M27581" s="5">
        <f>$K27581+'2.Time_constants_correction'!$H$11*(3*$G27581*$E27581+2*$H27581*$F27581+$I27581)</f>
        <v>0</v>
      </c>
      <c r="N27581" s="38">
        <f>$K27581+'2.Time_constants_correction'!$I$11*(3*$G27581*$E27581+2*$H27581*$F27581+$I27581)+'2.Time_constants_correction'!$I$13*(6*$G27581*$F27581+2*$H27581)</f>
        <v>0</v>
      </c>
      <c r="O27581" s="5">
        <f>$K27581+'2.Time_constants_correction'!$J$11*(3*$G27581*$E27581+2*$H27581*$F27581+$I27581)+'2.Time_constants_correction'!$J$13*(6*$G27581*$F27581+2*$H27581)+'2.Time_constants_correction'!$J$15*(6*$G27581)</f>
        <v>0</v>
      </c>
    </row>
    <row r="27582" spans="1:15" x14ac:dyDescent="0.4">
      <c r="A27582" s="5">
        <f>'2.Time_constants_correction'!B27586</f>
        <v>459.5</v>
      </c>
      <c r="B27582" s="5">
        <f>'2.Time_constants_correction'!F27586</f>
        <v>0</v>
      </c>
      <c r="D27582" s="5">
        <f t="shared" si="3870"/>
        <v>97018944.875</v>
      </c>
      <c r="E27582" s="5">
        <f t="shared" si="3871"/>
        <v>211140.25</v>
      </c>
      <c r="F27582" s="5">
        <f t="shared" si="3872"/>
        <v>459.5</v>
      </c>
      <c r="G27582" s="5">
        <f t="shared" si="3873"/>
        <v>0</v>
      </c>
      <c r="H27582" s="5">
        <f t="shared" si="3874"/>
        <v>0</v>
      </c>
      <c r="I27582" s="5">
        <f t="shared" si="3875"/>
        <v>0</v>
      </c>
      <c r="J27582" s="5">
        <f t="shared" si="3876"/>
        <v>0</v>
      </c>
      <c r="K27582" s="5">
        <f t="shared" si="3877"/>
        <v>0</v>
      </c>
      <c r="L27582" s="5">
        <f t="shared" si="3878"/>
        <v>459.5</v>
      </c>
      <c r="M27582" s="5">
        <f>$K27582+'2.Time_constants_correction'!$H$11*(3*$G27582*$E27582+2*$H27582*$F27582+$I27582)</f>
        <v>0</v>
      </c>
      <c r="N27582" s="38">
        <f>$K27582+'2.Time_constants_correction'!$I$11*(3*$G27582*$E27582+2*$H27582*$F27582+$I27582)+'2.Time_constants_correction'!$I$13*(6*$G27582*$F27582+2*$H27582)</f>
        <v>0</v>
      </c>
      <c r="O27582" s="5">
        <f>$K27582+'2.Time_constants_correction'!$J$11*(3*$G27582*$E27582+2*$H27582*$F27582+$I27582)+'2.Time_constants_correction'!$J$13*(6*$G27582*$F27582+2*$H27582)+'2.Time_constants_correction'!$J$15*(6*$G27582)</f>
        <v>0</v>
      </c>
    </row>
    <row r="27583" spans="1:15" x14ac:dyDescent="0.4">
      <c r="A27583" s="5">
        <f>'2.Time_constants_correction'!B27587</f>
        <v>459.51666666666665</v>
      </c>
      <c r="B27583" s="5">
        <f>'2.Time_constants_correction'!F27587</f>
        <v>0</v>
      </c>
      <c r="D27583" s="5">
        <f t="shared" si="3870"/>
        <v>97029502.270421296</v>
      </c>
      <c r="E27583" s="5">
        <f t="shared" si="3871"/>
        <v>211155.56694444444</v>
      </c>
      <c r="F27583" s="5">
        <f t="shared" si="3872"/>
        <v>459.51666666666665</v>
      </c>
      <c r="G27583" s="5">
        <f t="shared" si="3873"/>
        <v>0</v>
      </c>
      <c r="H27583" s="5">
        <f t="shared" si="3874"/>
        <v>0</v>
      </c>
      <c r="I27583" s="5">
        <f t="shared" si="3875"/>
        <v>0</v>
      </c>
      <c r="J27583" s="5">
        <f t="shared" si="3876"/>
        <v>0</v>
      </c>
      <c r="K27583" s="5">
        <f t="shared" si="3877"/>
        <v>0</v>
      </c>
      <c r="L27583" s="5">
        <f t="shared" si="3878"/>
        <v>459.51666666666665</v>
      </c>
      <c r="M27583" s="5">
        <f>$K27583+'2.Time_constants_correction'!$H$11*(3*$G27583*$E27583+2*$H27583*$F27583+$I27583)</f>
        <v>0</v>
      </c>
      <c r="N27583" s="38">
        <f>$K27583+'2.Time_constants_correction'!$I$11*(3*$G27583*$E27583+2*$H27583*$F27583+$I27583)+'2.Time_constants_correction'!$I$13*(6*$G27583*$F27583+2*$H27583)</f>
        <v>0</v>
      </c>
      <c r="O27583" s="5">
        <f>$K27583+'2.Time_constants_correction'!$J$11*(3*$G27583*$E27583+2*$H27583*$F27583+$I27583)+'2.Time_constants_correction'!$J$13*(6*$G27583*$F27583+2*$H27583)+'2.Time_constants_correction'!$J$15*(6*$G27583)</f>
        <v>0</v>
      </c>
    </row>
    <row r="27584" spans="1:15" x14ac:dyDescent="0.4">
      <c r="A27584" s="5">
        <f>'2.Time_constants_correction'!B27588</f>
        <v>459.53333333333336</v>
      </c>
      <c r="B27584" s="5">
        <f>'2.Time_constants_correction'!F27588</f>
        <v>0</v>
      </c>
      <c r="D27584" s="5">
        <f t="shared" si="3870"/>
        <v>97040060.431703717</v>
      </c>
      <c r="E27584" s="5">
        <f t="shared" si="3871"/>
        <v>211170.88444444447</v>
      </c>
      <c r="F27584" s="5">
        <f t="shared" si="3872"/>
        <v>459.53333333333336</v>
      </c>
      <c r="G27584" s="5">
        <f t="shared" si="3873"/>
        <v>0</v>
      </c>
      <c r="H27584" s="5">
        <f t="shared" si="3874"/>
        <v>0</v>
      </c>
      <c r="I27584" s="5">
        <f t="shared" si="3875"/>
        <v>0</v>
      </c>
      <c r="J27584" s="5">
        <f t="shared" si="3876"/>
        <v>0</v>
      </c>
      <c r="K27584" s="5">
        <f t="shared" si="3877"/>
        <v>0</v>
      </c>
      <c r="L27584" s="5">
        <f t="shared" si="3878"/>
        <v>459.53333333333336</v>
      </c>
      <c r="M27584" s="5">
        <f>$K27584+'2.Time_constants_correction'!$H$11*(3*$G27584*$E27584+2*$H27584*$F27584+$I27584)</f>
        <v>0</v>
      </c>
      <c r="N27584" s="38">
        <f>$K27584+'2.Time_constants_correction'!$I$11*(3*$G27584*$E27584+2*$H27584*$F27584+$I27584)+'2.Time_constants_correction'!$I$13*(6*$G27584*$F27584+2*$H27584)</f>
        <v>0</v>
      </c>
      <c r="O27584" s="5">
        <f>$K27584+'2.Time_constants_correction'!$J$11*(3*$G27584*$E27584+2*$H27584*$F27584+$I27584)+'2.Time_constants_correction'!$J$13*(6*$G27584*$F27584+2*$H27584)+'2.Time_constants_correction'!$J$15*(6*$G27584)</f>
        <v>0</v>
      </c>
    </row>
    <row r="27585" spans="1:15" x14ac:dyDescent="0.4">
      <c r="A27585" s="5">
        <f>'2.Time_constants_correction'!B27589</f>
        <v>459.55</v>
      </c>
      <c r="B27585" s="5">
        <f>'2.Time_constants_correction'!F27589</f>
        <v>0</v>
      </c>
      <c r="D27585" s="5">
        <f t="shared" si="3870"/>
        <v>97050619.358875006</v>
      </c>
      <c r="E27585" s="5">
        <f t="shared" si="3871"/>
        <v>211186.20250000001</v>
      </c>
      <c r="F27585" s="5">
        <f t="shared" si="3872"/>
        <v>459.55</v>
      </c>
      <c r="G27585" s="5">
        <f t="shared" si="3873"/>
        <v>0</v>
      </c>
      <c r="H27585" s="5">
        <f t="shared" si="3874"/>
        <v>0</v>
      </c>
      <c r="I27585" s="5">
        <f t="shared" si="3875"/>
        <v>0</v>
      </c>
      <c r="J27585" s="5">
        <f t="shared" si="3876"/>
        <v>0</v>
      </c>
      <c r="K27585" s="5">
        <f t="shared" si="3877"/>
        <v>0</v>
      </c>
      <c r="L27585" s="5">
        <f t="shared" si="3878"/>
        <v>459.55</v>
      </c>
      <c r="M27585" s="5">
        <f>$K27585+'2.Time_constants_correction'!$H$11*(3*$G27585*$E27585+2*$H27585*$F27585+$I27585)</f>
        <v>0</v>
      </c>
      <c r="N27585" s="38">
        <f>$K27585+'2.Time_constants_correction'!$I$11*(3*$G27585*$E27585+2*$H27585*$F27585+$I27585)+'2.Time_constants_correction'!$I$13*(6*$G27585*$F27585+2*$H27585)</f>
        <v>0</v>
      </c>
      <c r="O27585" s="5">
        <f>$K27585+'2.Time_constants_correction'!$J$11*(3*$G27585*$E27585+2*$H27585*$F27585+$I27585)+'2.Time_constants_correction'!$J$13*(6*$G27585*$F27585+2*$H27585)+'2.Time_constants_correction'!$J$15*(6*$G27585)</f>
        <v>0</v>
      </c>
    </row>
    <row r="27586" spans="1:15" x14ac:dyDescent="0.4">
      <c r="A27586" s="5">
        <f>'2.Time_constants_correction'!B27590</f>
        <v>459.56666666666666</v>
      </c>
      <c r="B27586" s="5">
        <f>'2.Time_constants_correction'!F27590</f>
        <v>0</v>
      </c>
      <c r="D27586" s="5">
        <f t="shared" si="3870"/>
        <v>97061179.051962957</v>
      </c>
      <c r="E27586" s="5">
        <f t="shared" si="3871"/>
        <v>211201.5211111111</v>
      </c>
      <c r="F27586" s="5">
        <f t="shared" si="3872"/>
        <v>459.56666666666666</v>
      </c>
      <c r="G27586" s="5">
        <f t="shared" si="3873"/>
        <v>0</v>
      </c>
      <c r="H27586" s="5">
        <f t="shared" si="3874"/>
        <v>0</v>
      </c>
      <c r="I27586" s="5">
        <f t="shared" si="3875"/>
        <v>0</v>
      </c>
      <c r="J27586" s="5">
        <f t="shared" si="3876"/>
        <v>0</v>
      </c>
      <c r="K27586" s="5">
        <f t="shared" si="3877"/>
        <v>0</v>
      </c>
      <c r="L27586" s="5">
        <f t="shared" si="3878"/>
        <v>459.56666666666666</v>
      </c>
      <c r="M27586" s="5">
        <f>$K27586+'2.Time_constants_correction'!$H$11*(3*$G27586*$E27586+2*$H27586*$F27586+$I27586)</f>
        <v>0</v>
      </c>
      <c r="N27586" s="38">
        <f>$K27586+'2.Time_constants_correction'!$I$11*(3*$G27586*$E27586+2*$H27586*$F27586+$I27586)+'2.Time_constants_correction'!$I$13*(6*$G27586*$F27586+2*$H27586)</f>
        <v>0</v>
      </c>
      <c r="O27586" s="5">
        <f>$K27586+'2.Time_constants_correction'!$J$11*(3*$G27586*$E27586+2*$H27586*$F27586+$I27586)+'2.Time_constants_correction'!$J$13*(6*$G27586*$F27586+2*$H27586)+'2.Time_constants_correction'!$J$15*(6*$G27586)</f>
        <v>0</v>
      </c>
    </row>
    <row r="27587" spans="1:15" x14ac:dyDescent="0.4">
      <c r="A27587" s="5">
        <f>'2.Time_constants_correction'!B27591</f>
        <v>459.58333333333331</v>
      </c>
      <c r="B27587" s="5">
        <f>'2.Time_constants_correction'!F27591</f>
        <v>0</v>
      </c>
      <c r="D27587" s="5">
        <f t="shared" si="3870"/>
        <v>97071739.510995358</v>
      </c>
      <c r="E27587" s="5">
        <f t="shared" si="3871"/>
        <v>211216.84027777775</v>
      </c>
      <c r="F27587" s="5">
        <f t="shared" si="3872"/>
        <v>459.58333333333331</v>
      </c>
      <c r="G27587" s="5">
        <f t="shared" si="3873"/>
        <v>0</v>
      </c>
      <c r="H27587" s="5">
        <f t="shared" si="3874"/>
        <v>0</v>
      </c>
      <c r="I27587" s="5">
        <f t="shared" si="3875"/>
        <v>0</v>
      </c>
      <c r="J27587" s="5">
        <f t="shared" si="3876"/>
        <v>0</v>
      </c>
      <c r="K27587" s="5">
        <f t="shared" si="3877"/>
        <v>0</v>
      </c>
      <c r="L27587" s="5">
        <f t="shared" si="3878"/>
        <v>459.58333333333331</v>
      </c>
      <c r="M27587" s="5">
        <f>$K27587+'2.Time_constants_correction'!$H$11*(3*$G27587*$E27587+2*$H27587*$F27587+$I27587)</f>
        <v>0</v>
      </c>
      <c r="N27587" s="38">
        <f>$K27587+'2.Time_constants_correction'!$I$11*(3*$G27587*$E27587+2*$H27587*$F27587+$I27587)+'2.Time_constants_correction'!$I$13*(6*$G27587*$F27587+2*$H27587)</f>
        <v>0</v>
      </c>
      <c r="O27587" s="5">
        <f>$K27587+'2.Time_constants_correction'!$J$11*(3*$G27587*$E27587+2*$H27587*$F27587+$I27587)+'2.Time_constants_correction'!$J$13*(6*$G27587*$F27587+2*$H27587)+'2.Time_constants_correction'!$J$15*(6*$G27587)</f>
        <v>0</v>
      </c>
    </row>
    <row r="27588" spans="1:15" x14ac:dyDescent="0.4">
      <c r="A27588" s="5">
        <f>'2.Time_constants_correction'!B27592</f>
        <v>459.6</v>
      </c>
      <c r="B27588" s="5">
        <f>'2.Time_constants_correction'!F27592</f>
        <v>0</v>
      </c>
      <c r="D27588" s="5">
        <f t="shared" si="3870"/>
        <v>97082300.736000016</v>
      </c>
      <c r="E27588" s="5">
        <f t="shared" si="3871"/>
        <v>211232.16000000003</v>
      </c>
      <c r="F27588" s="5">
        <f t="shared" si="3872"/>
        <v>459.6</v>
      </c>
      <c r="G27588" s="5">
        <f t="shared" si="3873"/>
        <v>0</v>
      </c>
      <c r="H27588" s="5">
        <f t="shared" si="3874"/>
        <v>0</v>
      </c>
      <c r="I27588" s="5">
        <f t="shared" si="3875"/>
        <v>0</v>
      </c>
      <c r="J27588" s="5">
        <f t="shared" si="3876"/>
        <v>0</v>
      </c>
      <c r="K27588" s="5">
        <f t="shared" si="3877"/>
        <v>0</v>
      </c>
      <c r="L27588" s="5">
        <f t="shared" si="3878"/>
        <v>459.6</v>
      </c>
      <c r="M27588" s="5">
        <f>$K27588+'2.Time_constants_correction'!$H$11*(3*$G27588*$E27588+2*$H27588*$F27588+$I27588)</f>
        <v>0</v>
      </c>
      <c r="N27588" s="38">
        <f>$K27588+'2.Time_constants_correction'!$I$11*(3*$G27588*$E27588+2*$H27588*$F27588+$I27588)+'2.Time_constants_correction'!$I$13*(6*$G27588*$F27588+2*$H27588)</f>
        <v>0</v>
      </c>
      <c r="O27588" s="5">
        <f>$K27588+'2.Time_constants_correction'!$J$11*(3*$G27588*$E27588+2*$H27588*$F27588+$I27588)+'2.Time_constants_correction'!$J$13*(6*$G27588*$F27588+2*$H27588)+'2.Time_constants_correction'!$J$15*(6*$G27588)</f>
        <v>0</v>
      </c>
    </row>
    <row r="27589" spans="1:15" x14ac:dyDescent="0.4">
      <c r="A27589" s="5">
        <f>'2.Time_constants_correction'!B27593</f>
        <v>459.61666666666667</v>
      </c>
      <c r="B27589" s="5">
        <f>'2.Time_constants_correction'!F27593</f>
        <v>0</v>
      </c>
      <c r="D27589" s="5">
        <f t="shared" si="3870"/>
        <v>97092862.727004632</v>
      </c>
      <c r="E27589" s="5">
        <f t="shared" si="3871"/>
        <v>211247.48027777779</v>
      </c>
      <c r="F27589" s="5">
        <f t="shared" si="3872"/>
        <v>459.61666666666667</v>
      </c>
      <c r="G27589" s="5">
        <f t="shared" si="3873"/>
        <v>0</v>
      </c>
      <c r="H27589" s="5">
        <f t="shared" si="3874"/>
        <v>0</v>
      </c>
      <c r="I27589" s="5">
        <f t="shared" si="3875"/>
        <v>0</v>
      </c>
      <c r="J27589" s="5">
        <f t="shared" si="3876"/>
        <v>0</v>
      </c>
      <c r="K27589" s="5">
        <f t="shared" si="3877"/>
        <v>0</v>
      </c>
      <c r="L27589" s="5">
        <f t="shared" si="3878"/>
        <v>459.61666666666667</v>
      </c>
      <c r="M27589" s="5">
        <f>$K27589+'2.Time_constants_correction'!$H$11*(3*$G27589*$E27589+2*$H27589*$F27589+$I27589)</f>
        <v>0</v>
      </c>
      <c r="N27589" s="38">
        <f>$K27589+'2.Time_constants_correction'!$I$11*(3*$G27589*$E27589+2*$H27589*$F27589+$I27589)+'2.Time_constants_correction'!$I$13*(6*$G27589*$F27589+2*$H27589)</f>
        <v>0</v>
      </c>
      <c r="O27589" s="5">
        <f>$K27589+'2.Time_constants_correction'!$J$11*(3*$G27589*$E27589+2*$H27589*$F27589+$I27589)+'2.Time_constants_correction'!$J$13*(6*$G27589*$F27589+2*$H27589)+'2.Time_constants_correction'!$J$15*(6*$G27589)</f>
        <v>0</v>
      </c>
    </row>
    <row r="27590" spans="1:15" x14ac:dyDescent="0.4">
      <c r="A27590" s="5">
        <f>'2.Time_constants_correction'!B27594</f>
        <v>459.63333333333333</v>
      </c>
      <c r="B27590" s="5">
        <f>'2.Time_constants_correction'!F27594</f>
        <v>0</v>
      </c>
      <c r="D27590" s="5">
        <f t="shared" si="3870"/>
        <v>97103425.484037027</v>
      </c>
      <c r="E27590" s="5">
        <f t="shared" si="3871"/>
        <v>211262.8011111111</v>
      </c>
      <c r="F27590" s="5">
        <f t="shared" si="3872"/>
        <v>459.63333333333333</v>
      </c>
      <c r="G27590" s="5">
        <f t="shared" si="3873"/>
        <v>0</v>
      </c>
      <c r="H27590" s="5">
        <f t="shared" si="3874"/>
        <v>0</v>
      </c>
      <c r="I27590" s="5">
        <f t="shared" si="3875"/>
        <v>0</v>
      </c>
      <c r="J27590" s="5">
        <f t="shared" si="3876"/>
        <v>0</v>
      </c>
      <c r="K27590" s="5">
        <f t="shared" si="3877"/>
        <v>0</v>
      </c>
      <c r="L27590" s="5">
        <f t="shared" si="3878"/>
        <v>459.63333333333333</v>
      </c>
      <c r="M27590" s="5">
        <f>$K27590+'2.Time_constants_correction'!$H$11*(3*$G27590*$E27590+2*$H27590*$F27590+$I27590)</f>
        <v>0</v>
      </c>
      <c r="N27590" s="38">
        <f>$K27590+'2.Time_constants_correction'!$I$11*(3*$G27590*$E27590+2*$H27590*$F27590+$I27590)+'2.Time_constants_correction'!$I$13*(6*$G27590*$F27590+2*$H27590)</f>
        <v>0</v>
      </c>
      <c r="O27590" s="5">
        <f>$K27590+'2.Time_constants_correction'!$J$11*(3*$G27590*$E27590+2*$H27590*$F27590+$I27590)+'2.Time_constants_correction'!$J$13*(6*$G27590*$F27590+2*$H27590)+'2.Time_constants_correction'!$J$15*(6*$G27590)</f>
        <v>0</v>
      </c>
    </row>
    <row r="27591" spans="1:15" x14ac:dyDescent="0.4">
      <c r="A27591" s="5">
        <f>'2.Time_constants_correction'!B27595</f>
        <v>459.65</v>
      </c>
      <c r="B27591" s="5">
        <f>'2.Time_constants_correction'!F27595</f>
        <v>0</v>
      </c>
      <c r="D27591" s="5">
        <f t="shared" si="3870"/>
        <v>97113989.007124975</v>
      </c>
      <c r="E27591" s="5">
        <f t="shared" si="3871"/>
        <v>211278.12249999997</v>
      </c>
      <c r="F27591" s="5">
        <f t="shared" si="3872"/>
        <v>459.65</v>
      </c>
      <c r="G27591" s="5">
        <f t="shared" si="3873"/>
        <v>0</v>
      </c>
      <c r="H27591" s="5">
        <f t="shared" si="3874"/>
        <v>0</v>
      </c>
      <c r="I27591" s="5">
        <f t="shared" si="3875"/>
        <v>0</v>
      </c>
      <c r="J27591" s="5">
        <f t="shared" si="3876"/>
        <v>0</v>
      </c>
      <c r="K27591" s="5">
        <f t="shared" si="3877"/>
        <v>0</v>
      </c>
      <c r="L27591" s="5">
        <f t="shared" si="3878"/>
        <v>459.65</v>
      </c>
      <c r="M27591" s="5">
        <f>$K27591+'2.Time_constants_correction'!$H$11*(3*$G27591*$E27591+2*$H27591*$F27591+$I27591)</f>
        <v>0</v>
      </c>
      <c r="N27591" s="38">
        <f>$K27591+'2.Time_constants_correction'!$I$11*(3*$G27591*$E27591+2*$H27591*$F27591+$I27591)+'2.Time_constants_correction'!$I$13*(6*$G27591*$F27591+2*$H27591)</f>
        <v>0</v>
      </c>
      <c r="O27591" s="5">
        <f>$K27591+'2.Time_constants_correction'!$J$11*(3*$G27591*$E27591+2*$H27591*$F27591+$I27591)+'2.Time_constants_correction'!$J$13*(6*$G27591*$F27591+2*$H27591)+'2.Time_constants_correction'!$J$15*(6*$G27591)</f>
        <v>0</v>
      </c>
    </row>
    <row r="27592" spans="1:15" x14ac:dyDescent="0.4">
      <c r="A27592" s="5">
        <f>'2.Time_constants_correction'!B27596</f>
        <v>459.66666666666669</v>
      </c>
      <c r="B27592" s="5">
        <f>'2.Time_constants_correction'!F27596</f>
        <v>0</v>
      </c>
      <c r="D27592" s="5">
        <f t="shared" si="3870"/>
        <v>97124553.296296313</v>
      </c>
      <c r="E27592" s="5">
        <f t="shared" si="3871"/>
        <v>211293.44444444447</v>
      </c>
      <c r="F27592" s="5">
        <f t="shared" si="3872"/>
        <v>459.66666666666669</v>
      </c>
      <c r="G27592" s="5">
        <f t="shared" si="3873"/>
        <v>0</v>
      </c>
      <c r="H27592" s="5">
        <f t="shared" si="3874"/>
        <v>0</v>
      </c>
      <c r="I27592" s="5">
        <f t="shared" si="3875"/>
        <v>0</v>
      </c>
      <c r="J27592" s="5">
        <f t="shared" si="3876"/>
        <v>0</v>
      </c>
      <c r="K27592" s="5">
        <f t="shared" si="3877"/>
        <v>0</v>
      </c>
      <c r="L27592" s="5">
        <f t="shared" si="3878"/>
        <v>459.66666666666669</v>
      </c>
      <c r="M27592" s="5">
        <f>$K27592+'2.Time_constants_correction'!$H$11*(3*$G27592*$E27592+2*$H27592*$F27592+$I27592)</f>
        <v>0</v>
      </c>
      <c r="N27592" s="38">
        <f>$K27592+'2.Time_constants_correction'!$I$11*(3*$G27592*$E27592+2*$H27592*$F27592+$I27592)+'2.Time_constants_correction'!$I$13*(6*$G27592*$F27592+2*$H27592)</f>
        <v>0</v>
      </c>
      <c r="O27592" s="5">
        <f>$K27592+'2.Time_constants_correction'!$J$11*(3*$G27592*$E27592+2*$H27592*$F27592+$I27592)+'2.Time_constants_correction'!$J$13*(6*$G27592*$F27592+2*$H27592)+'2.Time_constants_correction'!$J$15*(6*$G27592)</f>
        <v>0</v>
      </c>
    </row>
    <row r="27593" spans="1:15" x14ac:dyDescent="0.4">
      <c r="A27593" s="5">
        <f>'2.Time_constants_correction'!B27597</f>
        <v>459.68333333333334</v>
      </c>
      <c r="B27593" s="5">
        <f>'2.Time_constants_correction'!F27597</f>
        <v>0</v>
      </c>
      <c r="D27593" s="5">
        <f t="shared" si="3870"/>
        <v>97135118.351578712</v>
      </c>
      <c r="E27593" s="5">
        <f t="shared" si="3871"/>
        <v>211308.76694444445</v>
      </c>
      <c r="F27593" s="5">
        <f t="shared" si="3872"/>
        <v>459.68333333333334</v>
      </c>
      <c r="G27593" s="5">
        <f t="shared" si="3873"/>
        <v>0</v>
      </c>
      <c r="H27593" s="5">
        <f t="shared" si="3874"/>
        <v>0</v>
      </c>
      <c r="I27593" s="5">
        <f t="shared" si="3875"/>
        <v>0</v>
      </c>
      <c r="J27593" s="5">
        <f t="shared" si="3876"/>
        <v>0</v>
      </c>
      <c r="K27593" s="5">
        <f t="shared" si="3877"/>
        <v>0</v>
      </c>
      <c r="L27593" s="5">
        <f t="shared" si="3878"/>
        <v>459.68333333333334</v>
      </c>
      <c r="M27593" s="5">
        <f>$K27593+'2.Time_constants_correction'!$H$11*(3*$G27593*$E27593+2*$H27593*$F27593+$I27593)</f>
        <v>0</v>
      </c>
      <c r="N27593" s="38">
        <f>$K27593+'2.Time_constants_correction'!$I$11*(3*$G27593*$E27593+2*$H27593*$F27593+$I27593)+'2.Time_constants_correction'!$I$13*(6*$G27593*$F27593+2*$H27593)</f>
        <v>0</v>
      </c>
      <c r="O27593" s="5">
        <f>$K27593+'2.Time_constants_correction'!$J$11*(3*$G27593*$E27593+2*$H27593*$F27593+$I27593)+'2.Time_constants_correction'!$J$13*(6*$G27593*$F27593+2*$H27593)+'2.Time_constants_correction'!$J$15*(6*$G27593)</f>
        <v>0</v>
      </c>
    </row>
    <row r="27594" spans="1:15" x14ac:dyDescent="0.4">
      <c r="A27594" s="5">
        <f>'2.Time_constants_correction'!B27598</f>
        <v>459.7</v>
      </c>
      <c r="B27594" s="5">
        <f>'2.Time_constants_correction'!F27598</f>
        <v>0</v>
      </c>
      <c r="D27594" s="5">
        <f t="shared" si="3870"/>
        <v>97145684.172999993</v>
      </c>
      <c r="E27594" s="5">
        <f t="shared" si="3871"/>
        <v>211324.09</v>
      </c>
      <c r="F27594" s="5">
        <f t="shared" si="3872"/>
        <v>459.7</v>
      </c>
      <c r="G27594" s="5">
        <f t="shared" si="3873"/>
        <v>0</v>
      </c>
      <c r="H27594" s="5">
        <f t="shared" si="3874"/>
        <v>0</v>
      </c>
      <c r="I27594" s="5">
        <f t="shared" si="3875"/>
        <v>0</v>
      </c>
      <c r="J27594" s="5">
        <f t="shared" si="3876"/>
        <v>0</v>
      </c>
      <c r="K27594" s="5">
        <f t="shared" si="3877"/>
        <v>0</v>
      </c>
      <c r="L27594" s="5">
        <f t="shared" si="3878"/>
        <v>459.7</v>
      </c>
      <c r="M27594" s="5">
        <f>$K27594+'2.Time_constants_correction'!$H$11*(3*$G27594*$E27594+2*$H27594*$F27594+$I27594)</f>
        <v>0</v>
      </c>
      <c r="N27594" s="38">
        <f>$K27594+'2.Time_constants_correction'!$I$11*(3*$G27594*$E27594+2*$H27594*$F27594+$I27594)+'2.Time_constants_correction'!$I$13*(6*$G27594*$F27594+2*$H27594)</f>
        <v>0</v>
      </c>
      <c r="O27594" s="5">
        <f>$K27594+'2.Time_constants_correction'!$J$11*(3*$G27594*$E27594+2*$H27594*$F27594+$I27594)+'2.Time_constants_correction'!$J$13*(6*$G27594*$F27594+2*$H27594)+'2.Time_constants_correction'!$J$15*(6*$G27594)</f>
        <v>0</v>
      </c>
    </row>
    <row r="27595" spans="1:15" x14ac:dyDescent="0.4">
      <c r="A27595" s="5">
        <f>'2.Time_constants_correction'!B27599</f>
        <v>459.71666666666664</v>
      </c>
      <c r="B27595" s="5">
        <f>'2.Time_constants_correction'!F27599</f>
        <v>0</v>
      </c>
      <c r="D27595" s="5">
        <f t="shared" si="3870"/>
        <v>97156250.760587946</v>
      </c>
      <c r="E27595" s="5">
        <f t="shared" si="3871"/>
        <v>211339.41361111109</v>
      </c>
      <c r="F27595" s="5">
        <f t="shared" si="3872"/>
        <v>459.71666666666664</v>
      </c>
      <c r="G27595" s="5">
        <f t="shared" si="3873"/>
        <v>0</v>
      </c>
      <c r="H27595" s="5">
        <f t="shared" si="3874"/>
        <v>0</v>
      </c>
      <c r="I27595" s="5">
        <f t="shared" si="3875"/>
        <v>0</v>
      </c>
      <c r="J27595" s="5">
        <f t="shared" si="3876"/>
        <v>0</v>
      </c>
      <c r="K27595" s="5">
        <f t="shared" si="3877"/>
        <v>0</v>
      </c>
      <c r="L27595" s="5">
        <f t="shared" si="3878"/>
        <v>459.71666666666664</v>
      </c>
      <c r="M27595" s="5">
        <f>$K27595+'2.Time_constants_correction'!$H$11*(3*$G27595*$E27595+2*$H27595*$F27595+$I27595)</f>
        <v>0</v>
      </c>
      <c r="N27595" s="38">
        <f>$K27595+'2.Time_constants_correction'!$I$11*(3*$G27595*$E27595+2*$H27595*$F27595+$I27595)+'2.Time_constants_correction'!$I$13*(6*$G27595*$F27595+2*$H27595)</f>
        <v>0</v>
      </c>
      <c r="O27595" s="5">
        <f>$K27595+'2.Time_constants_correction'!$J$11*(3*$G27595*$E27595+2*$H27595*$F27595+$I27595)+'2.Time_constants_correction'!$J$13*(6*$G27595*$F27595+2*$H27595)+'2.Time_constants_correction'!$J$15*(6*$G27595)</f>
        <v>0</v>
      </c>
    </row>
    <row r="27596" spans="1:15" x14ac:dyDescent="0.4">
      <c r="A27596" s="5">
        <f>'2.Time_constants_correction'!B27600</f>
        <v>459.73333333333335</v>
      </c>
      <c r="B27596" s="5">
        <f>'2.Time_constants_correction'!F27600</f>
        <v>0</v>
      </c>
      <c r="D27596" s="5">
        <f t="shared" ref="D27596:D27659" si="3879">A27596^3</f>
        <v>97166818.114370391</v>
      </c>
      <c r="E27596" s="5">
        <f t="shared" ref="E27596:E27659" si="3880">A27596^2</f>
        <v>211354.7377777778</v>
      </c>
      <c r="F27596" s="5">
        <f t="shared" ref="F27596:F27659" si="3881">A27596</f>
        <v>459.73333333333335</v>
      </c>
      <c r="G27596" s="5">
        <f t="shared" si="3873"/>
        <v>0</v>
      </c>
      <c r="H27596" s="5">
        <f t="shared" si="3874"/>
        <v>0</v>
      </c>
      <c r="I27596" s="5">
        <f t="shared" si="3875"/>
        <v>0</v>
      </c>
      <c r="J27596" s="5">
        <f t="shared" si="3876"/>
        <v>0</v>
      </c>
      <c r="K27596" s="5">
        <f t="shared" si="3877"/>
        <v>0</v>
      </c>
      <c r="L27596" s="5">
        <f t="shared" si="3878"/>
        <v>459.73333333333335</v>
      </c>
      <c r="M27596" s="5">
        <f>$K27596+'2.Time_constants_correction'!$H$11*(3*$G27596*$E27596+2*$H27596*$F27596+$I27596)</f>
        <v>0</v>
      </c>
      <c r="N27596" s="38">
        <f>$K27596+'2.Time_constants_correction'!$I$11*(3*$G27596*$E27596+2*$H27596*$F27596+$I27596)+'2.Time_constants_correction'!$I$13*(6*$G27596*$F27596+2*$H27596)</f>
        <v>0</v>
      </c>
      <c r="O27596" s="5">
        <f>$K27596+'2.Time_constants_correction'!$J$11*(3*$G27596*$E27596+2*$H27596*$F27596+$I27596)+'2.Time_constants_correction'!$J$13*(6*$G27596*$F27596+2*$H27596)+'2.Time_constants_correction'!$J$15*(6*$G27596)</f>
        <v>0</v>
      </c>
    </row>
    <row r="27597" spans="1:15" x14ac:dyDescent="0.4">
      <c r="A27597" s="5">
        <f>'2.Time_constants_correction'!B27601</f>
        <v>459.75</v>
      </c>
      <c r="B27597" s="5">
        <f>'2.Time_constants_correction'!F27601</f>
        <v>0</v>
      </c>
      <c r="D27597" s="5">
        <f t="shared" si="3879"/>
        <v>97177386.234375</v>
      </c>
      <c r="E27597" s="5">
        <f t="shared" si="3880"/>
        <v>211370.0625</v>
      </c>
      <c r="F27597" s="5">
        <f t="shared" si="3881"/>
        <v>459.75</v>
      </c>
      <c r="G27597" s="5">
        <f t="shared" si="3873"/>
        <v>0</v>
      </c>
      <c r="H27597" s="5">
        <f t="shared" si="3874"/>
        <v>0</v>
      </c>
      <c r="I27597" s="5">
        <f t="shared" si="3875"/>
        <v>0</v>
      </c>
      <c r="J27597" s="5">
        <f t="shared" si="3876"/>
        <v>0</v>
      </c>
      <c r="K27597" s="5">
        <f t="shared" si="3877"/>
        <v>0</v>
      </c>
      <c r="L27597" s="5">
        <f t="shared" si="3878"/>
        <v>459.75</v>
      </c>
      <c r="M27597" s="5">
        <f>$K27597+'2.Time_constants_correction'!$H$11*(3*$G27597*$E27597+2*$H27597*$F27597+$I27597)</f>
        <v>0</v>
      </c>
      <c r="N27597" s="38">
        <f>$K27597+'2.Time_constants_correction'!$I$11*(3*$G27597*$E27597+2*$H27597*$F27597+$I27597)+'2.Time_constants_correction'!$I$13*(6*$G27597*$F27597+2*$H27597)</f>
        <v>0</v>
      </c>
      <c r="O27597" s="5">
        <f>$K27597+'2.Time_constants_correction'!$J$11*(3*$G27597*$E27597+2*$H27597*$F27597+$I27597)+'2.Time_constants_correction'!$J$13*(6*$G27597*$F27597+2*$H27597)+'2.Time_constants_correction'!$J$15*(6*$G27597)</f>
        <v>0</v>
      </c>
    </row>
    <row r="27598" spans="1:15" x14ac:dyDescent="0.4">
      <c r="A27598" s="5">
        <f>'2.Time_constants_correction'!B27602</f>
        <v>459.76666666666665</v>
      </c>
      <c r="B27598" s="5">
        <f>'2.Time_constants_correction'!F27602</f>
        <v>0</v>
      </c>
      <c r="D27598" s="5">
        <f t="shared" si="3879"/>
        <v>97187955.120629624</v>
      </c>
      <c r="E27598" s="5">
        <f t="shared" si="3880"/>
        <v>211385.38777777777</v>
      </c>
      <c r="F27598" s="5">
        <f t="shared" si="3881"/>
        <v>459.76666666666665</v>
      </c>
      <c r="G27598" s="5">
        <f t="shared" si="3873"/>
        <v>0</v>
      </c>
      <c r="H27598" s="5">
        <f t="shared" si="3874"/>
        <v>0</v>
      </c>
      <c r="I27598" s="5">
        <f t="shared" si="3875"/>
        <v>0</v>
      </c>
      <c r="J27598" s="5">
        <f t="shared" si="3876"/>
        <v>0</v>
      </c>
      <c r="K27598" s="5">
        <f t="shared" si="3877"/>
        <v>0</v>
      </c>
      <c r="L27598" s="5">
        <f t="shared" si="3878"/>
        <v>459.76666666666665</v>
      </c>
      <c r="M27598" s="5">
        <f>$K27598+'2.Time_constants_correction'!$H$11*(3*$G27598*$E27598+2*$H27598*$F27598+$I27598)</f>
        <v>0</v>
      </c>
      <c r="N27598" s="38">
        <f>$K27598+'2.Time_constants_correction'!$I$11*(3*$G27598*$E27598+2*$H27598*$F27598+$I27598)+'2.Time_constants_correction'!$I$13*(6*$G27598*$F27598+2*$H27598)</f>
        <v>0</v>
      </c>
      <c r="O27598" s="5">
        <f>$K27598+'2.Time_constants_correction'!$J$11*(3*$G27598*$E27598+2*$H27598*$F27598+$I27598)+'2.Time_constants_correction'!$J$13*(6*$G27598*$F27598+2*$H27598)+'2.Time_constants_correction'!$J$15*(6*$G27598)</f>
        <v>0</v>
      </c>
    </row>
    <row r="27599" spans="1:15" x14ac:dyDescent="0.4">
      <c r="A27599" s="5">
        <f>'2.Time_constants_correction'!B27603</f>
        <v>459.78333333333336</v>
      </c>
      <c r="B27599" s="5">
        <f>'2.Time_constants_correction'!F27603</f>
        <v>0</v>
      </c>
      <c r="D27599" s="5">
        <f t="shared" si="3879"/>
        <v>97198524.773162052</v>
      </c>
      <c r="E27599" s="5">
        <f t="shared" si="3880"/>
        <v>211400.71361111113</v>
      </c>
      <c r="F27599" s="5">
        <f t="shared" si="3881"/>
        <v>459.78333333333336</v>
      </c>
      <c r="G27599" s="5">
        <f t="shared" si="3873"/>
        <v>0</v>
      </c>
      <c r="H27599" s="5">
        <f t="shared" si="3874"/>
        <v>0</v>
      </c>
      <c r="I27599" s="5">
        <f t="shared" si="3875"/>
        <v>0</v>
      </c>
      <c r="J27599" s="5">
        <f t="shared" si="3876"/>
        <v>0</v>
      </c>
      <c r="K27599" s="5">
        <f t="shared" si="3877"/>
        <v>0</v>
      </c>
      <c r="L27599" s="5">
        <f t="shared" si="3878"/>
        <v>459.78333333333336</v>
      </c>
      <c r="M27599" s="5">
        <f>$K27599+'2.Time_constants_correction'!$H$11*(3*$G27599*$E27599+2*$H27599*$F27599+$I27599)</f>
        <v>0</v>
      </c>
      <c r="N27599" s="38">
        <f>$K27599+'2.Time_constants_correction'!$I$11*(3*$G27599*$E27599+2*$H27599*$F27599+$I27599)+'2.Time_constants_correction'!$I$13*(6*$G27599*$F27599+2*$H27599)</f>
        <v>0</v>
      </c>
      <c r="O27599" s="5">
        <f>$K27599+'2.Time_constants_correction'!$J$11*(3*$G27599*$E27599+2*$H27599*$F27599+$I27599)+'2.Time_constants_correction'!$J$13*(6*$G27599*$F27599+2*$H27599)+'2.Time_constants_correction'!$J$15*(6*$G27599)</f>
        <v>0</v>
      </c>
    </row>
    <row r="27600" spans="1:15" x14ac:dyDescent="0.4">
      <c r="A27600" s="5">
        <f>'2.Time_constants_correction'!B27604</f>
        <v>459.8</v>
      </c>
      <c r="B27600" s="5">
        <f>'2.Time_constants_correction'!F27604</f>
        <v>0</v>
      </c>
      <c r="D27600" s="5">
        <f t="shared" si="3879"/>
        <v>97209095.192000002</v>
      </c>
      <c r="E27600" s="5">
        <f t="shared" si="3880"/>
        <v>211416.04</v>
      </c>
      <c r="F27600" s="5">
        <f t="shared" si="3881"/>
        <v>459.8</v>
      </c>
      <c r="G27600" s="5">
        <f t="shared" si="3873"/>
        <v>0</v>
      </c>
      <c r="H27600" s="5">
        <f t="shared" si="3874"/>
        <v>0</v>
      </c>
      <c r="I27600" s="5">
        <f t="shared" si="3875"/>
        <v>0</v>
      </c>
      <c r="J27600" s="5">
        <f t="shared" si="3876"/>
        <v>0</v>
      </c>
      <c r="K27600" s="5">
        <f t="shared" si="3877"/>
        <v>0</v>
      </c>
      <c r="L27600" s="5">
        <f t="shared" si="3878"/>
        <v>459.8</v>
      </c>
      <c r="M27600" s="5">
        <f>$K27600+'2.Time_constants_correction'!$H$11*(3*$G27600*$E27600+2*$H27600*$F27600+$I27600)</f>
        <v>0</v>
      </c>
      <c r="N27600" s="38">
        <f>$K27600+'2.Time_constants_correction'!$I$11*(3*$G27600*$E27600+2*$H27600*$F27600+$I27600)+'2.Time_constants_correction'!$I$13*(6*$G27600*$F27600+2*$H27600)</f>
        <v>0</v>
      </c>
      <c r="O27600" s="5">
        <f>$K27600+'2.Time_constants_correction'!$J$11*(3*$G27600*$E27600+2*$H27600*$F27600+$I27600)+'2.Time_constants_correction'!$J$13*(6*$G27600*$F27600+2*$H27600)+'2.Time_constants_correction'!$J$15*(6*$G27600)</f>
        <v>0</v>
      </c>
    </row>
    <row r="27601" spans="1:15" x14ac:dyDescent="0.4">
      <c r="A27601" s="5">
        <f>'2.Time_constants_correction'!B27605</f>
        <v>459.81666666666666</v>
      </c>
      <c r="B27601" s="5">
        <f>'2.Time_constants_correction'!F27605</f>
        <v>0</v>
      </c>
      <c r="D27601" s="5">
        <f t="shared" si="3879"/>
        <v>97219666.377171293</v>
      </c>
      <c r="E27601" s="5">
        <f t="shared" si="3880"/>
        <v>211431.36694444445</v>
      </c>
      <c r="F27601" s="5">
        <f t="shared" si="3881"/>
        <v>459.81666666666666</v>
      </c>
      <c r="G27601" s="5">
        <f t="shared" si="3873"/>
        <v>0</v>
      </c>
      <c r="H27601" s="5">
        <f t="shared" si="3874"/>
        <v>0</v>
      </c>
      <c r="I27601" s="5">
        <f t="shared" si="3875"/>
        <v>0</v>
      </c>
      <c r="J27601" s="5">
        <f t="shared" si="3876"/>
        <v>0</v>
      </c>
      <c r="K27601" s="5">
        <f t="shared" si="3877"/>
        <v>0</v>
      </c>
      <c r="L27601" s="5">
        <f t="shared" si="3878"/>
        <v>459.81666666666666</v>
      </c>
      <c r="M27601" s="5">
        <f>$K27601+'2.Time_constants_correction'!$H$11*(3*$G27601*$E27601+2*$H27601*$F27601+$I27601)</f>
        <v>0</v>
      </c>
      <c r="N27601" s="38">
        <f>$K27601+'2.Time_constants_correction'!$I$11*(3*$G27601*$E27601+2*$H27601*$F27601+$I27601)+'2.Time_constants_correction'!$I$13*(6*$G27601*$F27601+2*$H27601)</f>
        <v>0</v>
      </c>
      <c r="O27601" s="5">
        <f>$K27601+'2.Time_constants_correction'!$J$11*(3*$G27601*$E27601+2*$H27601*$F27601+$I27601)+'2.Time_constants_correction'!$J$13*(6*$G27601*$F27601+2*$H27601)+'2.Time_constants_correction'!$J$15*(6*$G27601)</f>
        <v>0</v>
      </c>
    </row>
    <row r="27602" spans="1:15" x14ac:dyDescent="0.4">
      <c r="A27602" s="5">
        <f>'2.Time_constants_correction'!B27606</f>
        <v>459.83333333333331</v>
      </c>
      <c r="B27602" s="5">
        <f>'2.Time_constants_correction'!F27606</f>
        <v>0</v>
      </c>
      <c r="D27602" s="5">
        <f t="shared" si="3879"/>
        <v>97230238.328703701</v>
      </c>
      <c r="E27602" s="5">
        <f t="shared" si="3880"/>
        <v>211446.69444444444</v>
      </c>
      <c r="F27602" s="5">
        <f t="shared" si="3881"/>
        <v>459.83333333333331</v>
      </c>
      <c r="G27602" s="5">
        <f t="shared" ref="G27602:G27665" si="3882">INDEX(LINEST(B27597:B27608,D27597:F27608),3)</f>
        <v>0</v>
      </c>
      <c r="H27602" s="5">
        <f t="shared" ref="H27602:H27665" si="3883">INDEX(LINEST(B27597:B27608,D27597:F27608),2)</f>
        <v>0</v>
      </c>
      <c r="I27602" s="5">
        <f t="shared" ref="I27602:I27665" si="3884">INDEX(LINEST(B27597:B27608,D27597:F27608),1)</f>
        <v>0</v>
      </c>
      <c r="J27602" s="5">
        <f t="shared" ref="J27602:J27665" si="3885">INDEX(LINEST(B27597:B27608,D27597:F27608),4)</f>
        <v>0</v>
      </c>
      <c r="K27602" s="5">
        <f t="shared" ref="K27602:K27665" si="3886">G27602*$D27602+H27602*$E27602+I27602*$F27602+J27602</f>
        <v>0</v>
      </c>
      <c r="L27602" s="5">
        <f t="shared" ref="L27602:L27665" si="3887">F27602</f>
        <v>459.83333333333331</v>
      </c>
      <c r="M27602" s="5">
        <f>$K27602+'2.Time_constants_correction'!$H$11*(3*$G27602*$E27602+2*$H27602*$F27602+$I27602)</f>
        <v>0</v>
      </c>
      <c r="N27602" s="38">
        <f>$K27602+'2.Time_constants_correction'!$I$11*(3*$G27602*$E27602+2*$H27602*$F27602+$I27602)+'2.Time_constants_correction'!$I$13*(6*$G27602*$F27602+2*$H27602)</f>
        <v>0</v>
      </c>
      <c r="O27602" s="5">
        <f>$K27602+'2.Time_constants_correction'!$J$11*(3*$G27602*$E27602+2*$H27602*$F27602+$I27602)+'2.Time_constants_correction'!$J$13*(6*$G27602*$F27602+2*$H27602)+'2.Time_constants_correction'!$J$15*(6*$G27602)</f>
        <v>0</v>
      </c>
    </row>
    <row r="27603" spans="1:15" x14ac:dyDescent="0.4">
      <c r="A27603" s="5">
        <f>'2.Time_constants_correction'!B27607</f>
        <v>459.85</v>
      </c>
      <c r="B27603" s="5">
        <f>'2.Time_constants_correction'!F27607</f>
        <v>0</v>
      </c>
      <c r="D27603" s="5">
        <f t="shared" si="3879"/>
        <v>97240811.046625018</v>
      </c>
      <c r="E27603" s="5">
        <f t="shared" si="3880"/>
        <v>211462.02250000002</v>
      </c>
      <c r="F27603" s="5">
        <f t="shared" si="3881"/>
        <v>459.85</v>
      </c>
      <c r="G27603" s="5">
        <f t="shared" si="3882"/>
        <v>0</v>
      </c>
      <c r="H27603" s="5">
        <f t="shared" si="3883"/>
        <v>0</v>
      </c>
      <c r="I27603" s="5">
        <f t="shared" si="3884"/>
        <v>0</v>
      </c>
      <c r="J27603" s="5">
        <f t="shared" si="3885"/>
        <v>0</v>
      </c>
      <c r="K27603" s="5">
        <f t="shared" si="3886"/>
        <v>0</v>
      </c>
      <c r="L27603" s="5">
        <f t="shared" si="3887"/>
        <v>459.85</v>
      </c>
      <c r="M27603" s="5">
        <f>$K27603+'2.Time_constants_correction'!$H$11*(3*$G27603*$E27603+2*$H27603*$F27603+$I27603)</f>
        <v>0</v>
      </c>
      <c r="N27603" s="38">
        <f>$K27603+'2.Time_constants_correction'!$I$11*(3*$G27603*$E27603+2*$H27603*$F27603+$I27603)+'2.Time_constants_correction'!$I$13*(6*$G27603*$F27603+2*$H27603)</f>
        <v>0</v>
      </c>
      <c r="O27603" s="5">
        <f>$K27603+'2.Time_constants_correction'!$J$11*(3*$G27603*$E27603+2*$H27603*$F27603+$I27603)+'2.Time_constants_correction'!$J$13*(6*$G27603*$F27603+2*$H27603)+'2.Time_constants_correction'!$J$15*(6*$G27603)</f>
        <v>0</v>
      </c>
    </row>
    <row r="27604" spans="1:15" x14ac:dyDescent="0.4">
      <c r="A27604" s="5">
        <f>'2.Time_constants_correction'!B27608</f>
        <v>459.86666666666667</v>
      </c>
      <c r="B27604" s="5">
        <f>'2.Time_constants_correction'!F27608</f>
        <v>0</v>
      </c>
      <c r="D27604" s="5">
        <f t="shared" si="3879"/>
        <v>97251384.530962959</v>
      </c>
      <c r="E27604" s="5">
        <f t="shared" si="3880"/>
        <v>211477.35111111111</v>
      </c>
      <c r="F27604" s="5">
        <f t="shared" si="3881"/>
        <v>459.86666666666667</v>
      </c>
      <c r="G27604" s="5">
        <f t="shared" si="3882"/>
        <v>0</v>
      </c>
      <c r="H27604" s="5">
        <f t="shared" si="3883"/>
        <v>0</v>
      </c>
      <c r="I27604" s="5">
        <f t="shared" si="3884"/>
        <v>0</v>
      </c>
      <c r="J27604" s="5">
        <f t="shared" si="3885"/>
        <v>0</v>
      </c>
      <c r="K27604" s="5">
        <f t="shared" si="3886"/>
        <v>0</v>
      </c>
      <c r="L27604" s="5">
        <f t="shared" si="3887"/>
        <v>459.86666666666667</v>
      </c>
      <c r="M27604" s="5">
        <f>$K27604+'2.Time_constants_correction'!$H$11*(3*$G27604*$E27604+2*$H27604*$F27604+$I27604)</f>
        <v>0</v>
      </c>
      <c r="N27604" s="38">
        <f>$K27604+'2.Time_constants_correction'!$I$11*(3*$G27604*$E27604+2*$H27604*$F27604+$I27604)+'2.Time_constants_correction'!$I$13*(6*$G27604*$F27604+2*$H27604)</f>
        <v>0</v>
      </c>
      <c r="O27604" s="5">
        <f>$K27604+'2.Time_constants_correction'!$J$11*(3*$G27604*$E27604+2*$H27604*$F27604+$I27604)+'2.Time_constants_correction'!$J$13*(6*$G27604*$F27604+2*$H27604)+'2.Time_constants_correction'!$J$15*(6*$G27604)</f>
        <v>0</v>
      </c>
    </row>
    <row r="27605" spans="1:15" x14ac:dyDescent="0.4">
      <c r="A27605" s="5">
        <f>'2.Time_constants_correction'!B27609</f>
        <v>459.88333333333333</v>
      </c>
      <c r="B27605" s="5">
        <f>'2.Time_constants_correction'!F27609</f>
        <v>0</v>
      </c>
      <c r="D27605" s="5">
        <f t="shared" si="3879"/>
        <v>97261958.781745374</v>
      </c>
      <c r="E27605" s="5">
        <f t="shared" si="3880"/>
        <v>211492.68027777778</v>
      </c>
      <c r="F27605" s="5">
        <f t="shared" si="3881"/>
        <v>459.88333333333333</v>
      </c>
      <c r="G27605" s="5">
        <f t="shared" si="3882"/>
        <v>0</v>
      </c>
      <c r="H27605" s="5">
        <f t="shared" si="3883"/>
        <v>0</v>
      </c>
      <c r="I27605" s="5">
        <f t="shared" si="3884"/>
        <v>0</v>
      </c>
      <c r="J27605" s="5">
        <f t="shared" si="3885"/>
        <v>0</v>
      </c>
      <c r="K27605" s="5">
        <f t="shared" si="3886"/>
        <v>0</v>
      </c>
      <c r="L27605" s="5">
        <f t="shared" si="3887"/>
        <v>459.88333333333333</v>
      </c>
      <c r="M27605" s="5">
        <f>$K27605+'2.Time_constants_correction'!$H$11*(3*$G27605*$E27605+2*$H27605*$F27605+$I27605)</f>
        <v>0</v>
      </c>
      <c r="N27605" s="38">
        <f>$K27605+'2.Time_constants_correction'!$I$11*(3*$G27605*$E27605+2*$H27605*$F27605+$I27605)+'2.Time_constants_correction'!$I$13*(6*$G27605*$F27605+2*$H27605)</f>
        <v>0</v>
      </c>
      <c r="O27605" s="5">
        <f>$K27605+'2.Time_constants_correction'!$J$11*(3*$G27605*$E27605+2*$H27605*$F27605+$I27605)+'2.Time_constants_correction'!$J$13*(6*$G27605*$F27605+2*$H27605)+'2.Time_constants_correction'!$J$15*(6*$G27605)</f>
        <v>0</v>
      </c>
    </row>
    <row r="27606" spans="1:15" x14ac:dyDescent="0.4">
      <c r="A27606" s="5">
        <f>'2.Time_constants_correction'!B27610</f>
        <v>459.9</v>
      </c>
      <c r="B27606" s="5">
        <f>'2.Time_constants_correction'!F27610</f>
        <v>0</v>
      </c>
      <c r="D27606" s="5">
        <f t="shared" si="3879"/>
        <v>97272533.79899998</v>
      </c>
      <c r="E27606" s="5">
        <f t="shared" si="3880"/>
        <v>211508.00999999998</v>
      </c>
      <c r="F27606" s="5">
        <f t="shared" si="3881"/>
        <v>459.9</v>
      </c>
      <c r="G27606" s="5">
        <f t="shared" si="3882"/>
        <v>0</v>
      </c>
      <c r="H27606" s="5">
        <f t="shared" si="3883"/>
        <v>0</v>
      </c>
      <c r="I27606" s="5">
        <f t="shared" si="3884"/>
        <v>0</v>
      </c>
      <c r="J27606" s="5">
        <f t="shared" si="3885"/>
        <v>0</v>
      </c>
      <c r="K27606" s="5">
        <f t="shared" si="3886"/>
        <v>0</v>
      </c>
      <c r="L27606" s="5">
        <f t="shared" si="3887"/>
        <v>459.9</v>
      </c>
      <c r="M27606" s="5">
        <f>$K27606+'2.Time_constants_correction'!$H$11*(3*$G27606*$E27606+2*$H27606*$F27606+$I27606)</f>
        <v>0</v>
      </c>
      <c r="N27606" s="38">
        <f>$K27606+'2.Time_constants_correction'!$I$11*(3*$G27606*$E27606+2*$H27606*$F27606+$I27606)+'2.Time_constants_correction'!$I$13*(6*$G27606*$F27606+2*$H27606)</f>
        <v>0</v>
      </c>
      <c r="O27606" s="5">
        <f>$K27606+'2.Time_constants_correction'!$J$11*(3*$G27606*$E27606+2*$H27606*$F27606+$I27606)+'2.Time_constants_correction'!$J$13*(6*$G27606*$F27606+2*$H27606)+'2.Time_constants_correction'!$J$15*(6*$G27606)</f>
        <v>0</v>
      </c>
    </row>
    <row r="27607" spans="1:15" x14ac:dyDescent="0.4">
      <c r="A27607" s="5">
        <f>'2.Time_constants_correction'!B27611</f>
        <v>459.91666666666669</v>
      </c>
      <c r="B27607" s="5">
        <f>'2.Time_constants_correction'!F27611</f>
        <v>0</v>
      </c>
      <c r="D27607" s="5">
        <f t="shared" si="3879"/>
        <v>97283109.582754642</v>
      </c>
      <c r="E27607" s="5">
        <f t="shared" si="3880"/>
        <v>211523.34027777778</v>
      </c>
      <c r="F27607" s="5">
        <f t="shared" si="3881"/>
        <v>459.91666666666669</v>
      </c>
      <c r="G27607" s="5">
        <f t="shared" si="3882"/>
        <v>0</v>
      </c>
      <c r="H27607" s="5">
        <f t="shared" si="3883"/>
        <v>0</v>
      </c>
      <c r="I27607" s="5">
        <f t="shared" si="3884"/>
        <v>0</v>
      </c>
      <c r="J27607" s="5">
        <f t="shared" si="3885"/>
        <v>0</v>
      </c>
      <c r="K27607" s="5">
        <f t="shared" si="3886"/>
        <v>0</v>
      </c>
      <c r="L27607" s="5">
        <f t="shared" si="3887"/>
        <v>459.91666666666669</v>
      </c>
      <c r="M27607" s="5">
        <f>$K27607+'2.Time_constants_correction'!$H$11*(3*$G27607*$E27607+2*$H27607*$F27607+$I27607)</f>
        <v>0</v>
      </c>
      <c r="N27607" s="38">
        <f>$K27607+'2.Time_constants_correction'!$I$11*(3*$G27607*$E27607+2*$H27607*$F27607+$I27607)+'2.Time_constants_correction'!$I$13*(6*$G27607*$F27607+2*$H27607)</f>
        <v>0</v>
      </c>
      <c r="O27607" s="5">
        <f>$K27607+'2.Time_constants_correction'!$J$11*(3*$G27607*$E27607+2*$H27607*$F27607+$I27607)+'2.Time_constants_correction'!$J$13*(6*$G27607*$F27607+2*$H27607)+'2.Time_constants_correction'!$J$15*(6*$G27607)</f>
        <v>0</v>
      </c>
    </row>
    <row r="27608" spans="1:15" x14ac:dyDescent="0.4">
      <c r="A27608" s="5">
        <f>'2.Time_constants_correction'!B27612</f>
        <v>459.93333333333334</v>
      </c>
      <c r="B27608" s="5">
        <f>'2.Time_constants_correction'!F27612</f>
        <v>0</v>
      </c>
      <c r="D27608" s="5">
        <f t="shared" si="3879"/>
        <v>97293686.133037046</v>
      </c>
      <c r="E27608" s="5">
        <f t="shared" si="3880"/>
        <v>211538.67111111112</v>
      </c>
      <c r="F27608" s="5">
        <f t="shared" si="3881"/>
        <v>459.93333333333334</v>
      </c>
      <c r="G27608" s="5">
        <f t="shared" si="3882"/>
        <v>0</v>
      </c>
      <c r="H27608" s="5">
        <f t="shared" si="3883"/>
        <v>0</v>
      </c>
      <c r="I27608" s="5">
        <f t="shared" si="3884"/>
        <v>0</v>
      </c>
      <c r="J27608" s="5">
        <f t="shared" si="3885"/>
        <v>0</v>
      </c>
      <c r="K27608" s="5">
        <f t="shared" si="3886"/>
        <v>0</v>
      </c>
      <c r="L27608" s="5">
        <f t="shared" si="3887"/>
        <v>459.93333333333334</v>
      </c>
      <c r="M27608" s="5">
        <f>$K27608+'2.Time_constants_correction'!$H$11*(3*$G27608*$E27608+2*$H27608*$F27608+$I27608)</f>
        <v>0</v>
      </c>
      <c r="N27608" s="38">
        <f>$K27608+'2.Time_constants_correction'!$I$11*(3*$G27608*$E27608+2*$H27608*$F27608+$I27608)+'2.Time_constants_correction'!$I$13*(6*$G27608*$F27608+2*$H27608)</f>
        <v>0</v>
      </c>
      <c r="O27608" s="5">
        <f>$K27608+'2.Time_constants_correction'!$J$11*(3*$G27608*$E27608+2*$H27608*$F27608+$I27608)+'2.Time_constants_correction'!$J$13*(6*$G27608*$F27608+2*$H27608)+'2.Time_constants_correction'!$J$15*(6*$G27608)</f>
        <v>0</v>
      </c>
    </row>
    <row r="27609" spans="1:15" x14ac:dyDescent="0.4">
      <c r="A27609" s="5">
        <f>'2.Time_constants_correction'!B27613</f>
        <v>459.95</v>
      </c>
      <c r="B27609" s="5">
        <f>'2.Time_constants_correction'!F27613</f>
        <v>0</v>
      </c>
      <c r="D27609" s="5">
        <f t="shared" si="3879"/>
        <v>97304263.449874997</v>
      </c>
      <c r="E27609" s="5">
        <f t="shared" si="3880"/>
        <v>211554.0025</v>
      </c>
      <c r="F27609" s="5">
        <f t="shared" si="3881"/>
        <v>459.95</v>
      </c>
      <c r="G27609" s="5">
        <f t="shared" si="3882"/>
        <v>0</v>
      </c>
      <c r="H27609" s="5">
        <f t="shared" si="3883"/>
        <v>0</v>
      </c>
      <c r="I27609" s="5">
        <f t="shared" si="3884"/>
        <v>0</v>
      </c>
      <c r="J27609" s="5">
        <f t="shared" si="3885"/>
        <v>0</v>
      </c>
      <c r="K27609" s="5">
        <f t="shared" si="3886"/>
        <v>0</v>
      </c>
      <c r="L27609" s="5">
        <f t="shared" si="3887"/>
        <v>459.95</v>
      </c>
      <c r="M27609" s="5">
        <f>$K27609+'2.Time_constants_correction'!$H$11*(3*$G27609*$E27609+2*$H27609*$F27609+$I27609)</f>
        <v>0</v>
      </c>
      <c r="N27609" s="38">
        <f>$K27609+'2.Time_constants_correction'!$I$11*(3*$G27609*$E27609+2*$H27609*$F27609+$I27609)+'2.Time_constants_correction'!$I$13*(6*$G27609*$F27609+2*$H27609)</f>
        <v>0</v>
      </c>
      <c r="O27609" s="5">
        <f>$K27609+'2.Time_constants_correction'!$J$11*(3*$G27609*$E27609+2*$H27609*$F27609+$I27609)+'2.Time_constants_correction'!$J$13*(6*$G27609*$F27609+2*$H27609)+'2.Time_constants_correction'!$J$15*(6*$G27609)</f>
        <v>0</v>
      </c>
    </row>
    <row r="27610" spans="1:15" x14ac:dyDescent="0.4">
      <c r="A27610" s="5">
        <f>'2.Time_constants_correction'!B27614</f>
        <v>459.96666666666664</v>
      </c>
      <c r="B27610" s="5">
        <f>'2.Time_constants_correction'!F27614</f>
        <v>0</v>
      </c>
      <c r="D27610" s="5">
        <f t="shared" si="3879"/>
        <v>97314841.533296287</v>
      </c>
      <c r="E27610" s="5">
        <f t="shared" si="3880"/>
        <v>211569.33444444442</v>
      </c>
      <c r="F27610" s="5">
        <f t="shared" si="3881"/>
        <v>459.96666666666664</v>
      </c>
      <c r="G27610" s="5">
        <f t="shared" si="3882"/>
        <v>0</v>
      </c>
      <c r="H27610" s="5">
        <f t="shared" si="3883"/>
        <v>0</v>
      </c>
      <c r="I27610" s="5">
        <f t="shared" si="3884"/>
        <v>0</v>
      </c>
      <c r="J27610" s="5">
        <f t="shared" si="3885"/>
        <v>0</v>
      </c>
      <c r="K27610" s="5">
        <f t="shared" si="3886"/>
        <v>0</v>
      </c>
      <c r="L27610" s="5">
        <f t="shared" si="3887"/>
        <v>459.96666666666664</v>
      </c>
      <c r="M27610" s="5">
        <f>$K27610+'2.Time_constants_correction'!$H$11*(3*$G27610*$E27610+2*$H27610*$F27610+$I27610)</f>
        <v>0</v>
      </c>
      <c r="N27610" s="38">
        <f>$K27610+'2.Time_constants_correction'!$I$11*(3*$G27610*$E27610+2*$H27610*$F27610+$I27610)+'2.Time_constants_correction'!$I$13*(6*$G27610*$F27610+2*$H27610)</f>
        <v>0</v>
      </c>
      <c r="O27610" s="5">
        <f>$K27610+'2.Time_constants_correction'!$J$11*(3*$G27610*$E27610+2*$H27610*$F27610+$I27610)+'2.Time_constants_correction'!$J$13*(6*$G27610*$F27610+2*$H27610)+'2.Time_constants_correction'!$J$15*(6*$G27610)</f>
        <v>0</v>
      </c>
    </row>
    <row r="27611" spans="1:15" x14ac:dyDescent="0.4">
      <c r="A27611" s="5">
        <f>'2.Time_constants_correction'!B27615</f>
        <v>459.98333333333335</v>
      </c>
      <c r="B27611" s="5">
        <f>'2.Time_constants_correction'!F27615</f>
        <v>0</v>
      </c>
      <c r="D27611" s="5">
        <f t="shared" si="3879"/>
        <v>97325420.383328721</v>
      </c>
      <c r="E27611" s="5">
        <f t="shared" si="3880"/>
        <v>211584.66694444447</v>
      </c>
      <c r="F27611" s="5">
        <f t="shared" si="3881"/>
        <v>459.98333333333335</v>
      </c>
      <c r="G27611" s="5">
        <f t="shared" si="3882"/>
        <v>0</v>
      </c>
      <c r="H27611" s="5">
        <f t="shared" si="3883"/>
        <v>0</v>
      </c>
      <c r="I27611" s="5">
        <f t="shared" si="3884"/>
        <v>0</v>
      </c>
      <c r="J27611" s="5">
        <f t="shared" si="3885"/>
        <v>0</v>
      </c>
      <c r="K27611" s="5">
        <f t="shared" si="3886"/>
        <v>0</v>
      </c>
      <c r="L27611" s="5">
        <f t="shared" si="3887"/>
        <v>459.98333333333335</v>
      </c>
      <c r="M27611" s="5">
        <f>$K27611+'2.Time_constants_correction'!$H$11*(3*$G27611*$E27611+2*$H27611*$F27611+$I27611)</f>
        <v>0</v>
      </c>
      <c r="N27611" s="38">
        <f>$K27611+'2.Time_constants_correction'!$I$11*(3*$G27611*$E27611+2*$H27611*$F27611+$I27611)+'2.Time_constants_correction'!$I$13*(6*$G27611*$F27611+2*$H27611)</f>
        <v>0</v>
      </c>
      <c r="O27611" s="5">
        <f>$K27611+'2.Time_constants_correction'!$J$11*(3*$G27611*$E27611+2*$H27611*$F27611+$I27611)+'2.Time_constants_correction'!$J$13*(6*$G27611*$F27611+2*$H27611)+'2.Time_constants_correction'!$J$15*(6*$G27611)</f>
        <v>0</v>
      </c>
    </row>
    <row r="27612" spans="1:15" x14ac:dyDescent="0.4">
      <c r="A27612" s="5">
        <f>'2.Time_constants_correction'!B27616</f>
        <v>460</v>
      </c>
      <c r="B27612" s="5">
        <f>'2.Time_constants_correction'!F27616</f>
        <v>0</v>
      </c>
      <c r="D27612" s="5">
        <f t="shared" si="3879"/>
        <v>97336000</v>
      </c>
      <c r="E27612" s="5">
        <f t="shared" si="3880"/>
        <v>211600</v>
      </c>
      <c r="F27612" s="5">
        <f t="shared" si="3881"/>
        <v>460</v>
      </c>
      <c r="G27612" s="5">
        <f t="shared" si="3882"/>
        <v>0</v>
      </c>
      <c r="H27612" s="5">
        <f t="shared" si="3883"/>
        <v>0</v>
      </c>
      <c r="I27612" s="5">
        <f t="shared" si="3884"/>
        <v>0</v>
      </c>
      <c r="J27612" s="5">
        <f t="shared" si="3885"/>
        <v>0</v>
      </c>
      <c r="K27612" s="5">
        <f t="shared" si="3886"/>
        <v>0</v>
      </c>
      <c r="L27612" s="5">
        <f t="shared" si="3887"/>
        <v>460</v>
      </c>
      <c r="M27612" s="5">
        <f>$K27612+'2.Time_constants_correction'!$H$11*(3*$G27612*$E27612+2*$H27612*$F27612+$I27612)</f>
        <v>0</v>
      </c>
      <c r="N27612" s="38">
        <f>$K27612+'2.Time_constants_correction'!$I$11*(3*$G27612*$E27612+2*$H27612*$F27612+$I27612)+'2.Time_constants_correction'!$I$13*(6*$G27612*$F27612+2*$H27612)</f>
        <v>0</v>
      </c>
      <c r="O27612" s="5">
        <f>$K27612+'2.Time_constants_correction'!$J$11*(3*$G27612*$E27612+2*$H27612*$F27612+$I27612)+'2.Time_constants_correction'!$J$13*(6*$G27612*$F27612+2*$H27612)+'2.Time_constants_correction'!$J$15*(6*$G27612)</f>
        <v>0</v>
      </c>
    </row>
    <row r="27613" spans="1:15" x14ac:dyDescent="0.4">
      <c r="A27613" s="5">
        <f>'2.Time_constants_correction'!B27617</f>
        <v>460.01666666666665</v>
      </c>
      <c r="B27613" s="5">
        <f>'2.Time_constants_correction'!F27617</f>
        <v>0</v>
      </c>
      <c r="D27613" s="5">
        <f t="shared" si="3879"/>
        <v>97346580.38333796</v>
      </c>
      <c r="E27613" s="5">
        <f t="shared" si="3880"/>
        <v>211615.3336111111</v>
      </c>
      <c r="F27613" s="5">
        <f t="shared" si="3881"/>
        <v>460.01666666666665</v>
      </c>
      <c r="G27613" s="5">
        <f t="shared" si="3882"/>
        <v>0</v>
      </c>
      <c r="H27613" s="5">
        <f t="shared" si="3883"/>
        <v>0</v>
      </c>
      <c r="I27613" s="5">
        <f t="shared" si="3884"/>
        <v>0</v>
      </c>
      <c r="J27613" s="5">
        <f t="shared" si="3885"/>
        <v>0</v>
      </c>
      <c r="K27613" s="5">
        <f t="shared" si="3886"/>
        <v>0</v>
      </c>
      <c r="L27613" s="5">
        <f t="shared" si="3887"/>
        <v>460.01666666666665</v>
      </c>
      <c r="M27613" s="5">
        <f>$K27613+'2.Time_constants_correction'!$H$11*(3*$G27613*$E27613+2*$H27613*$F27613+$I27613)</f>
        <v>0</v>
      </c>
      <c r="N27613" s="38">
        <f>$K27613+'2.Time_constants_correction'!$I$11*(3*$G27613*$E27613+2*$H27613*$F27613+$I27613)+'2.Time_constants_correction'!$I$13*(6*$G27613*$F27613+2*$H27613)</f>
        <v>0</v>
      </c>
      <c r="O27613" s="5">
        <f>$K27613+'2.Time_constants_correction'!$J$11*(3*$G27613*$E27613+2*$H27613*$F27613+$I27613)+'2.Time_constants_correction'!$J$13*(6*$G27613*$F27613+2*$H27613)+'2.Time_constants_correction'!$J$15*(6*$G27613)</f>
        <v>0</v>
      </c>
    </row>
    <row r="27614" spans="1:15" x14ac:dyDescent="0.4">
      <c r="A27614" s="5">
        <f>'2.Time_constants_correction'!B27618</f>
        <v>460.03333333333336</v>
      </c>
      <c r="B27614" s="5">
        <f>'2.Time_constants_correction'!F27618</f>
        <v>0</v>
      </c>
      <c r="D27614" s="5">
        <f t="shared" si="3879"/>
        <v>97357161.533370391</v>
      </c>
      <c r="E27614" s="5">
        <f t="shared" si="3880"/>
        <v>211630.66777777779</v>
      </c>
      <c r="F27614" s="5">
        <f t="shared" si="3881"/>
        <v>460.03333333333336</v>
      </c>
      <c r="G27614" s="5">
        <f t="shared" si="3882"/>
        <v>0</v>
      </c>
      <c r="H27614" s="5">
        <f t="shared" si="3883"/>
        <v>0</v>
      </c>
      <c r="I27614" s="5">
        <f t="shared" si="3884"/>
        <v>0</v>
      </c>
      <c r="J27614" s="5">
        <f t="shared" si="3885"/>
        <v>0</v>
      </c>
      <c r="K27614" s="5">
        <f t="shared" si="3886"/>
        <v>0</v>
      </c>
      <c r="L27614" s="5">
        <f t="shared" si="3887"/>
        <v>460.03333333333336</v>
      </c>
      <c r="M27614" s="5">
        <f>$K27614+'2.Time_constants_correction'!$H$11*(3*$G27614*$E27614+2*$H27614*$F27614+$I27614)</f>
        <v>0</v>
      </c>
      <c r="N27614" s="38">
        <f>$K27614+'2.Time_constants_correction'!$I$11*(3*$G27614*$E27614+2*$H27614*$F27614+$I27614)+'2.Time_constants_correction'!$I$13*(6*$G27614*$F27614+2*$H27614)</f>
        <v>0</v>
      </c>
      <c r="O27614" s="5">
        <f>$K27614+'2.Time_constants_correction'!$J$11*(3*$G27614*$E27614+2*$H27614*$F27614+$I27614)+'2.Time_constants_correction'!$J$13*(6*$G27614*$F27614+2*$H27614)+'2.Time_constants_correction'!$J$15*(6*$G27614)</f>
        <v>0</v>
      </c>
    </row>
    <row r="27615" spans="1:15" x14ac:dyDescent="0.4">
      <c r="A27615" s="5">
        <f>'2.Time_constants_correction'!B27619</f>
        <v>460.05</v>
      </c>
      <c r="B27615" s="5">
        <f>'2.Time_constants_correction'!F27619</f>
        <v>0</v>
      </c>
      <c r="D27615" s="5">
        <f t="shared" si="3879"/>
        <v>97367743.450125009</v>
      </c>
      <c r="E27615" s="5">
        <f t="shared" si="3880"/>
        <v>211646.0025</v>
      </c>
      <c r="F27615" s="5">
        <f t="shared" si="3881"/>
        <v>460.05</v>
      </c>
      <c r="G27615" s="5">
        <f t="shared" si="3882"/>
        <v>0</v>
      </c>
      <c r="H27615" s="5">
        <f t="shared" si="3883"/>
        <v>0</v>
      </c>
      <c r="I27615" s="5">
        <f t="shared" si="3884"/>
        <v>0</v>
      </c>
      <c r="J27615" s="5">
        <f t="shared" si="3885"/>
        <v>0</v>
      </c>
      <c r="K27615" s="5">
        <f t="shared" si="3886"/>
        <v>0</v>
      </c>
      <c r="L27615" s="5">
        <f t="shared" si="3887"/>
        <v>460.05</v>
      </c>
      <c r="M27615" s="5">
        <f>$K27615+'2.Time_constants_correction'!$H$11*(3*$G27615*$E27615+2*$H27615*$F27615+$I27615)</f>
        <v>0</v>
      </c>
      <c r="N27615" s="38">
        <f>$K27615+'2.Time_constants_correction'!$I$11*(3*$G27615*$E27615+2*$H27615*$F27615+$I27615)+'2.Time_constants_correction'!$I$13*(6*$G27615*$F27615+2*$H27615)</f>
        <v>0</v>
      </c>
      <c r="O27615" s="5">
        <f>$K27615+'2.Time_constants_correction'!$J$11*(3*$G27615*$E27615+2*$H27615*$F27615+$I27615)+'2.Time_constants_correction'!$J$13*(6*$G27615*$F27615+2*$H27615)+'2.Time_constants_correction'!$J$15*(6*$G27615)</f>
        <v>0</v>
      </c>
    </row>
    <row r="27616" spans="1:15" x14ac:dyDescent="0.4">
      <c r="A27616" s="5">
        <f>'2.Time_constants_correction'!B27620</f>
        <v>460.06666666666666</v>
      </c>
      <c r="B27616" s="5">
        <f>'2.Time_constants_correction'!F27620</f>
        <v>0</v>
      </c>
      <c r="D27616" s="5">
        <f t="shared" si="3879"/>
        <v>97378326.133629635</v>
      </c>
      <c r="E27616" s="5">
        <f t="shared" si="3880"/>
        <v>211661.33777777778</v>
      </c>
      <c r="F27616" s="5">
        <f t="shared" si="3881"/>
        <v>460.06666666666666</v>
      </c>
      <c r="G27616" s="5">
        <f t="shared" si="3882"/>
        <v>0</v>
      </c>
      <c r="H27616" s="5">
        <f t="shared" si="3883"/>
        <v>0</v>
      </c>
      <c r="I27616" s="5">
        <f t="shared" si="3884"/>
        <v>0</v>
      </c>
      <c r="J27616" s="5">
        <f t="shared" si="3885"/>
        <v>0</v>
      </c>
      <c r="K27616" s="5">
        <f t="shared" si="3886"/>
        <v>0</v>
      </c>
      <c r="L27616" s="5">
        <f t="shared" si="3887"/>
        <v>460.06666666666666</v>
      </c>
      <c r="M27616" s="5">
        <f>$K27616+'2.Time_constants_correction'!$H$11*(3*$G27616*$E27616+2*$H27616*$F27616+$I27616)</f>
        <v>0</v>
      </c>
      <c r="N27616" s="38">
        <f>$K27616+'2.Time_constants_correction'!$I$11*(3*$G27616*$E27616+2*$H27616*$F27616+$I27616)+'2.Time_constants_correction'!$I$13*(6*$G27616*$F27616+2*$H27616)</f>
        <v>0</v>
      </c>
      <c r="O27616" s="5">
        <f>$K27616+'2.Time_constants_correction'!$J$11*(3*$G27616*$E27616+2*$H27616*$F27616+$I27616)+'2.Time_constants_correction'!$J$13*(6*$G27616*$F27616+2*$H27616)+'2.Time_constants_correction'!$J$15*(6*$G27616)</f>
        <v>0</v>
      </c>
    </row>
    <row r="27617" spans="1:15" x14ac:dyDescent="0.4">
      <c r="A27617" s="5">
        <f>'2.Time_constants_correction'!B27621</f>
        <v>460.08333333333331</v>
      </c>
      <c r="B27617" s="5">
        <f>'2.Time_constants_correction'!F27621</f>
        <v>0</v>
      </c>
      <c r="D27617" s="5">
        <f t="shared" si="3879"/>
        <v>97388909.58391203</v>
      </c>
      <c r="E27617" s="5">
        <f t="shared" si="3880"/>
        <v>211676.67361111109</v>
      </c>
      <c r="F27617" s="5">
        <f t="shared" si="3881"/>
        <v>460.08333333333331</v>
      </c>
      <c r="G27617" s="5">
        <f t="shared" si="3882"/>
        <v>0</v>
      </c>
      <c r="H27617" s="5">
        <f t="shared" si="3883"/>
        <v>0</v>
      </c>
      <c r="I27617" s="5">
        <f t="shared" si="3884"/>
        <v>0</v>
      </c>
      <c r="J27617" s="5">
        <f t="shared" si="3885"/>
        <v>0</v>
      </c>
      <c r="K27617" s="5">
        <f t="shared" si="3886"/>
        <v>0</v>
      </c>
      <c r="L27617" s="5">
        <f t="shared" si="3887"/>
        <v>460.08333333333331</v>
      </c>
      <c r="M27617" s="5">
        <f>$K27617+'2.Time_constants_correction'!$H$11*(3*$G27617*$E27617+2*$H27617*$F27617+$I27617)</f>
        <v>0</v>
      </c>
      <c r="N27617" s="38">
        <f>$K27617+'2.Time_constants_correction'!$I$11*(3*$G27617*$E27617+2*$H27617*$F27617+$I27617)+'2.Time_constants_correction'!$I$13*(6*$G27617*$F27617+2*$H27617)</f>
        <v>0</v>
      </c>
      <c r="O27617" s="5">
        <f>$K27617+'2.Time_constants_correction'!$J$11*(3*$G27617*$E27617+2*$H27617*$F27617+$I27617)+'2.Time_constants_correction'!$J$13*(6*$G27617*$F27617+2*$H27617)+'2.Time_constants_correction'!$J$15*(6*$G27617)</f>
        <v>0</v>
      </c>
    </row>
    <row r="27618" spans="1:15" x14ac:dyDescent="0.4">
      <c r="A27618" s="5">
        <f>'2.Time_constants_correction'!B27622</f>
        <v>460.1</v>
      </c>
      <c r="B27618" s="5">
        <f>'2.Time_constants_correction'!F27622</f>
        <v>0</v>
      </c>
      <c r="D27618" s="5">
        <f t="shared" si="3879"/>
        <v>97399493.801000014</v>
      </c>
      <c r="E27618" s="5">
        <f t="shared" si="3880"/>
        <v>211692.01</v>
      </c>
      <c r="F27618" s="5">
        <f t="shared" si="3881"/>
        <v>460.1</v>
      </c>
      <c r="G27618" s="5">
        <f t="shared" si="3882"/>
        <v>0</v>
      </c>
      <c r="H27618" s="5">
        <f t="shared" si="3883"/>
        <v>0</v>
      </c>
      <c r="I27618" s="5">
        <f t="shared" si="3884"/>
        <v>0</v>
      </c>
      <c r="J27618" s="5">
        <f t="shared" si="3885"/>
        <v>0</v>
      </c>
      <c r="K27618" s="5">
        <f t="shared" si="3886"/>
        <v>0</v>
      </c>
      <c r="L27618" s="5">
        <f t="shared" si="3887"/>
        <v>460.1</v>
      </c>
      <c r="M27618" s="5">
        <f>$K27618+'2.Time_constants_correction'!$H$11*(3*$G27618*$E27618+2*$H27618*$F27618+$I27618)</f>
        <v>0</v>
      </c>
      <c r="N27618" s="38">
        <f>$K27618+'2.Time_constants_correction'!$I$11*(3*$G27618*$E27618+2*$H27618*$F27618+$I27618)+'2.Time_constants_correction'!$I$13*(6*$G27618*$F27618+2*$H27618)</f>
        <v>0</v>
      </c>
      <c r="O27618" s="5">
        <f>$K27618+'2.Time_constants_correction'!$J$11*(3*$G27618*$E27618+2*$H27618*$F27618+$I27618)+'2.Time_constants_correction'!$J$13*(6*$G27618*$F27618+2*$H27618)+'2.Time_constants_correction'!$J$15*(6*$G27618)</f>
        <v>0</v>
      </c>
    </row>
    <row r="27619" spans="1:15" x14ac:dyDescent="0.4">
      <c r="A27619" s="5">
        <f>'2.Time_constants_correction'!B27623</f>
        <v>460.11666666666667</v>
      </c>
      <c r="B27619" s="5">
        <f>'2.Time_constants_correction'!F27623</f>
        <v>0</v>
      </c>
      <c r="D27619" s="5">
        <f t="shared" si="3879"/>
        <v>97410078.784921303</v>
      </c>
      <c r="E27619" s="5">
        <f t="shared" si="3880"/>
        <v>211707.34694444446</v>
      </c>
      <c r="F27619" s="5">
        <f t="shared" si="3881"/>
        <v>460.11666666666667</v>
      </c>
      <c r="G27619" s="5">
        <f t="shared" si="3882"/>
        <v>0</v>
      </c>
      <c r="H27619" s="5">
        <f t="shared" si="3883"/>
        <v>0</v>
      </c>
      <c r="I27619" s="5">
        <f t="shared" si="3884"/>
        <v>0</v>
      </c>
      <c r="J27619" s="5">
        <f t="shared" si="3885"/>
        <v>0</v>
      </c>
      <c r="K27619" s="5">
        <f t="shared" si="3886"/>
        <v>0</v>
      </c>
      <c r="L27619" s="5">
        <f t="shared" si="3887"/>
        <v>460.11666666666667</v>
      </c>
      <c r="M27619" s="5">
        <f>$K27619+'2.Time_constants_correction'!$H$11*(3*$G27619*$E27619+2*$H27619*$F27619+$I27619)</f>
        <v>0</v>
      </c>
      <c r="N27619" s="38">
        <f>$K27619+'2.Time_constants_correction'!$I$11*(3*$G27619*$E27619+2*$H27619*$F27619+$I27619)+'2.Time_constants_correction'!$I$13*(6*$G27619*$F27619+2*$H27619)</f>
        <v>0</v>
      </c>
      <c r="O27619" s="5">
        <f>$K27619+'2.Time_constants_correction'!$J$11*(3*$G27619*$E27619+2*$H27619*$F27619+$I27619)+'2.Time_constants_correction'!$J$13*(6*$G27619*$F27619+2*$H27619)+'2.Time_constants_correction'!$J$15*(6*$G27619)</f>
        <v>0</v>
      </c>
    </row>
    <row r="27620" spans="1:15" x14ac:dyDescent="0.4">
      <c r="A27620" s="5">
        <f>'2.Time_constants_correction'!B27624</f>
        <v>460.13333333333333</v>
      </c>
      <c r="B27620" s="5">
        <f>'2.Time_constants_correction'!F27624</f>
        <v>0</v>
      </c>
      <c r="D27620" s="5">
        <f t="shared" si="3879"/>
        <v>97420664.535703689</v>
      </c>
      <c r="E27620" s="5">
        <f t="shared" si="3880"/>
        <v>211722.68444444443</v>
      </c>
      <c r="F27620" s="5">
        <f t="shared" si="3881"/>
        <v>460.13333333333333</v>
      </c>
      <c r="G27620" s="5">
        <f t="shared" si="3882"/>
        <v>0</v>
      </c>
      <c r="H27620" s="5">
        <f t="shared" si="3883"/>
        <v>0</v>
      </c>
      <c r="I27620" s="5">
        <f t="shared" si="3884"/>
        <v>0</v>
      </c>
      <c r="J27620" s="5">
        <f t="shared" si="3885"/>
        <v>0</v>
      </c>
      <c r="K27620" s="5">
        <f t="shared" si="3886"/>
        <v>0</v>
      </c>
      <c r="L27620" s="5">
        <f t="shared" si="3887"/>
        <v>460.13333333333333</v>
      </c>
      <c r="M27620" s="5">
        <f>$K27620+'2.Time_constants_correction'!$H$11*(3*$G27620*$E27620+2*$H27620*$F27620+$I27620)</f>
        <v>0</v>
      </c>
      <c r="N27620" s="38">
        <f>$K27620+'2.Time_constants_correction'!$I$11*(3*$G27620*$E27620+2*$H27620*$F27620+$I27620)+'2.Time_constants_correction'!$I$13*(6*$G27620*$F27620+2*$H27620)</f>
        <v>0</v>
      </c>
      <c r="O27620" s="5">
        <f>$K27620+'2.Time_constants_correction'!$J$11*(3*$G27620*$E27620+2*$H27620*$F27620+$I27620)+'2.Time_constants_correction'!$J$13*(6*$G27620*$F27620+2*$H27620)+'2.Time_constants_correction'!$J$15*(6*$G27620)</f>
        <v>0</v>
      </c>
    </row>
    <row r="27621" spans="1:15" x14ac:dyDescent="0.4">
      <c r="A27621" s="5">
        <f>'2.Time_constants_correction'!B27625</f>
        <v>460.15</v>
      </c>
      <c r="B27621" s="5">
        <f>'2.Time_constants_correction'!F27625</f>
        <v>0</v>
      </c>
      <c r="D27621" s="5">
        <f t="shared" si="3879"/>
        <v>97431251.053374991</v>
      </c>
      <c r="E27621" s="5">
        <f t="shared" si="3880"/>
        <v>211738.02249999999</v>
      </c>
      <c r="F27621" s="5">
        <f t="shared" si="3881"/>
        <v>460.15</v>
      </c>
      <c r="G27621" s="5">
        <f t="shared" si="3882"/>
        <v>0</v>
      </c>
      <c r="H27621" s="5">
        <f t="shared" si="3883"/>
        <v>0</v>
      </c>
      <c r="I27621" s="5">
        <f t="shared" si="3884"/>
        <v>0</v>
      </c>
      <c r="J27621" s="5">
        <f t="shared" si="3885"/>
        <v>0</v>
      </c>
      <c r="K27621" s="5">
        <f t="shared" si="3886"/>
        <v>0</v>
      </c>
      <c r="L27621" s="5">
        <f t="shared" si="3887"/>
        <v>460.15</v>
      </c>
      <c r="M27621" s="5">
        <f>$K27621+'2.Time_constants_correction'!$H$11*(3*$G27621*$E27621+2*$H27621*$F27621+$I27621)</f>
        <v>0</v>
      </c>
      <c r="N27621" s="38">
        <f>$K27621+'2.Time_constants_correction'!$I$11*(3*$G27621*$E27621+2*$H27621*$F27621+$I27621)+'2.Time_constants_correction'!$I$13*(6*$G27621*$F27621+2*$H27621)</f>
        <v>0</v>
      </c>
      <c r="O27621" s="5">
        <f>$K27621+'2.Time_constants_correction'!$J$11*(3*$G27621*$E27621+2*$H27621*$F27621+$I27621)+'2.Time_constants_correction'!$J$13*(6*$G27621*$F27621+2*$H27621)+'2.Time_constants_correction'!$J$15*(6*$G27621)</f>
        <v>0</v>
      </c>
    </row>
    <row r="27622" spans="1:15" x14ac:dyDescent="0.4">
      <c r="A27622" s="5">
        <f>'2.Time_constants_correction'!B27626</f>
        <v>460.16666666666669</v>
      </c>
      <c r="B27622" s="5">
        <f>'2.Time_constants_correction'!F27626</f>
        <v>0</v>
      </c>
      <c r="D27622" s="5">
        <f t="shared" si="3879"/>
        <v>97441838.33796297</v>
      </c>
      <c r="E27622" s="5">
        <f t="shared" si="3880"/>
        <v>211753.36111111112</v>
      </c>
      <c r="F27622" s="5">
        <f t="shared" si="3881"/>
        <v>460.16666666666669</v>
      </c>
      <c r="G27622" s="5">
        <f t="shared" si="3882"/>
        <v>0</v>
      </c>
      <c r="H27622" s="5">
        <f t="shared" si="3883"/>
        <v>0</v>
      </c>
      <c r="I27622" s="5">
        <f t="shared" si="3884"/>
        <v>0</v>
      </c>
      <c r="J27622" s="5">
        <f t="shared" si="3885"/>
        <v>0</v>
      </c>
      <c r="K27622" s="5">
        <f t="shared" si="3886"/>
        <v>0</v>
      </c>
      <c r="L27622" s="5">
        <f t="shared" si="3887"/>
        <v>460.16666666666669</v>
      </c>
      <c r="M27622" s="5">
        <f>$K27622+'2.Time_constants_correction'!$H$11*(3*$G27622*$E27622+2*$H27622*$F27622+$I27622)</f>
        <v>0</v>
      </c>
      <c r="N27622" s="38">
        <f>$K27622+'2.Time_constants_correction'!$I$11*(3*$G27622*$E27622+2*$H27622*$F27622+$I27622)+'2.Time_constants_correction'!$I$13*(6*$G27622*$F27622+2*$H27622)</f>
        <v>0</v>
      </c>
      <c r="O27622" s="5">
        <f>$K27622+'2.Time_constants_correction'!$J$11*(3*$G27622*$E27622+2*$H27622*$F27622+$I27622)+'2.Time_constants_correction'!$J$13*(6*$G27622*$F27622+2*$H27622)+'2.Time_constants_correction'!$J$15*(6*$G27622)</f>
        <v>0</v>
      </c>
    </row>
    <row r="27623" spans="1:15" x14ac:dyDescent="0.4">
      <c r="A27623" s="5">
        <f>'2.Time_constants_correction'!B27627</f>
        <v>460.18333333333334</v>
      </c>
      <c r="B27623" s="5">
        <f>'2.Time_constants_correction'!F27627</f>
        <v>0</v>
      </c>
      <c r="D27623" s="5">
        <f t="shared" si="3879"/>
        <v>97452426.389495373</v>
      </c>
      <c r="E27623" s="5">
        <f t="shared" si="3880"/>
        <v>211768.70027777777</v>
      </c>
      <c r="F27623" s="5">
        <f t="shared" si="3881"/>
        <v>460.18333333333334</v>
      </c>
      <c r="G27623" s="5">
        <f t="shared" si="3882"/>
        <v>0</v>
      </c>
      <c r="H27623" s="5">
        <f t="shared" si="3883"/>
        <v>0</v>
      </c>
      <c r="I27623" s="5">
        <f t="shared" si="3884"/>
        <v>0</v>
      </c>
      <c r="J27623" s="5">
        <f t="shared" si="3885"/>
        <v>0</v>
      </c>
      <c r="K27623" s="5">
        <f t="shared" si="3886"/>
        <v>0</v>
      </c>
      <c r="L27623" s="5">
        <f t="shared" si="3887"/>
        <v>460.18333333333334</v>
      </c>
      <c r="M27623" s="5">
        <f>$K27623+'2.Time_constants_correction'!$H$11*(3*$G27623*$E27623+2*$H27623*$F27623+$I27623)</f>
        <v>0</v>
      </c>
      <c r="N27623" s="38">
        <f>$K27623+'2.Time_constants_correction'!$I$11*(3*$G27623*$E27623+2*$H27623*$F27623+$I27623)+'2.Time_constants_correction'!$I$13*(6*$G27623*$F27623+2*$H27623)</f>
        <v>0</v>
      </c>
      <c r="O27623" s="5">
        <f>$K27623+'2.Time_constants_correction'!$J$11*(3*$G27623*$E27623+2*$H27623*$F27623+$I27623)+'2.Time_constants_correction'!$J$13*(6*$G27623*$F27623+2*$H27623)+'2.Time_constants_correction'!$J$15*(6*$G27623)</f>
        <v>0</v>
      </c>
    </row>
    <row r="27624" spans="1:15" x14ac:dyDescent="0.4">
      <c r="A27624" s="5">
        <f>'2.Time_constants_correction'!B27628</f>
        <v>460.2</v>
      </c>
      <c r="B27624" s="5">
        <f>'2.Time_constants_correction'!F27628</f>
        <v>0</v>
      </c>
      <c r="D27624" s="5">
        <f t="shared" si="3879"/>
        <v>97463015.207999989</v>
      </c>
      <c r="E27624" s="5">
        <f t="shared" si="3880"/>
        <v>211784.03999999998</v>
      </c>
      <c r="F27624" s="5">
        <f t="shared" si="3881"/>
        <v>460.2</v>
      </c>
      <c r="G27624" s="5">
        <f t="shared" si="3882"/>
        <v>0</v>
      </c>
      <c r="H27624" s="5">
        <f t="shared" si="3883"/>
        <v>0</v>
      </c>
      <c r="I27624" s="5">
        <f t="shared" si="3884"/>
        <v>0</v>
      </c>
      <c r="J27624" s="5">
        <f t="shared" si="3885"/>
        <v>0</v>
      </c>
      <c r="K27624" s="5">
        <f t="shared" si="3886"/>
        <v>0</v>
      </c>
      <c r="L27624" s="5">
        <f t="shared" si="3887"/>
        <v>460.2</v>
      </c>
      <c r="M27624" s="5">
        <f>$K27624+'2.Time_constants_correction'!$H$11*(3*$G27624*$E27624+2*$H27624*$F27624+$I27624)</f>
        <v>0</v>
      </c>
      <c r="N27624" s="38">
        <f>$K27624+'2.Time_constants_correction'!$I$11*(3*$G27624*$E27624+2*$H27624*$F27624+$I27624)+'2.Time_constants_correction'!$I$13*(6*$G27624*$F27624+2*$H27624)</f>
        <v>0</v>
      </c>
      <c r="O27624" s="5">
        <f>$K27624+'2.Time_constants_correction'!$J$11*(3*$G27624*$E27624+2*$H27624*$F27624+$I27624)+'2.Time_constants_correction'!$J$13*(6*$G27624*$F27624+2*$H27624)+'2.Time_constants_correction'!$J$15*(6*$G27624)</f>
        <v>0</v>
      </c>
    </row>
    <row r="27625" spans="1:15" x14ac:dyDescent="0.4">
      <c r="A27625" s="5">
        <f>'2.Time_constants_correction'!B27629</f>
        <v>460.21666666666664</v>
      </c>
      <c r="B27625" s="5">
        <f>'2.Time_constants_correction'!F27629</f>
        <v>0</v>
      </c>
      <c r="D27625" s="5">
        <f t="shared" si="3879"/>
        <v>97473604.793504611</v>
      </c>
      <c r="E27625" s="5">
        <f t="shared" si="3880"/>
        <v>211799.38027777776</v>
      </c>
      <c r="F27625" s="5">
        <f t="shared" si="3881"/>
        <v>460.21666666666664</v>
      </c>
      <c r="G27625" s="5">
        <f t="shared" si="3882"/>
        <v>0</v>
      </c>
      <c r="H27625" s="5">
        <f t="shared" si="3883"/>
        <v>0</v>
      </c>
      <c r="I27625" s="5">
        <f t="shared" si="3884"/>
        <v>0</v>
      </c>
      <c r="J27625" s="5">
        <f t="shared" si="3885"/>
        <v>0</v>
      </c>
      <c r="K27625" s="5">
        <f t="shared" si="3886"/>
        <v>0</v>
      </c>
      <c r="L27625" s="5">
        <f t="shared" si="3887"/>
        <v>460.21666666666664</v>
      </c>
      <c r="M27625" s="5">
        <f>$K27625+'2.Time_constants_correction'!$H$11*(3*$G27625*$E27625+2*$H27625*$F27625+$I27625)</f>
        <v>0</v>
      </c>
      <c r="N27625" s="38">
        <f>$K27625+'2.Time_constants_correction'!$I$11*(3*$G27625*$E27625+2*$H27625*$F27625+$I27625)+'2.Time_constants_correction'!$I$13*(6*$G27625*$F27625+2*$H27625)</f>
        <v>0</v>
      </c>
      <c r="O27625" s="5">
        <f>$K27625+'2.Time_constants_correction'!$J$11*(3*$G27625*$E27625+2*$H27625*$F27625+$I27625)+'2.Time_constants_correction'!$J$13*(6*$G27625*$F27625+2*$H27625)+'2.Time_constants_correction'!$J$15*(6*$G27625)</f>
        <v>0</v>
      </c>
    </row>
    <row r="27626" spans="1:15" x14ac:dyDescent="0.4">
      <c r="A27626" s="5">
        <f>'2.Time_constants_correction'!B27630</f>
        <v>460.23333333333335</v>
      </c>
      <c r="B27626" s="5">
        <f>'2.Time_constants_correction'!F27630</f>
        <v>0</v>
      </c>
      <c r="D27626" s="5">
        <f t="shared" si="3879"/>
        <v>97484195.146037057</v>
      </c>
      <c r="E27626" s="5">
        <f t="shared" si="3880"/>
        <v>211814.72111111114</v>
      </c>
      <c r="F27626" s="5">
        <f t="shared" si="3881"/>
        <v>460.23333333333335</v>
      </c>
      <c r="G27626" s="5">
        <f t="shared" si="3882"/>
        <v>0</v>
      </c>
      <c r="H27626" s="5">
        <f t="shared" si="3883"/>
        <v>0</v>
      </c>
      <c r="I27626" s="5">
        <f t="shared" si="3884"/>
        <v>0</v>
      </c>
      <c r="J27626" s="5">
        <f t="shared" si="3885"/>
        <v>0</v>
      </c>
      <c r="K27626" s="5">
        <f t="shared" si="3886"/>
        <v>0</v>
      </c>
      <c r="L27626" s="5">
        <f t="shared" si="3887"/>
        <v>460.23333333333335</v>
      </c>
      <c r="M27626" s="5">
        <f>$K27626+'2.Time_constants_correction'!$H$11*(3*$G27626*$E27626+2*$H27626*$F27626+$I27626)</f>
        <v>0</v>
      </c>
      <c r="N27626" s="38">
        <f>$K27626+'2.Time_constants_correction'!$I$11*(3*$G27626*$E27626+2*$H27626*$F27626+$I27626)+'2.Time_constants_correction'!$I$13*(6*$G27626*$F27626+2*$H27626)</f>
        <v>0</v>
      </c>
      <c r="O27626" s="5">
        <f>$K27626+'2.Time_constants_correction'!$J$11*(3*$G27626*$E27626+2*$H27626*$F27626+$I27626)+'2.Time_constants_correction'!$J$13*(6*$G27626*$F27626+2*$H27626)+'2.Time_constants_correction'!$J$15*(6*$G27626)</f>
        <v>0</v>
      </c>
    </row>
    <row r="27627" spans="1:15" x14ac:dyDescent="0.4">
      <c r="A27627" s="5">
        <f>'2.Time_constants_correction'!B27631</f>
        <v>460.25</v>
      </c>
      <c r="B27627" s="5">
        <f>'2.Time_constants_correction'!F27631</f>
        <v>0</v>
      </c>
      <c r="D27627" s="5">
        <f t="shared" si="3879"/>
        <v>97494786.265625</v>
      </c>
      <c r="E27627" s="5">
        <f t="shared" si="3880"/>
        <v>211830.0625</v>
      </c>
      <c r="F27627" s="5">
        <f t="shared" si="3881"/>
        <v>460.25</v>
      </c>
      <c r="G27627" s="5">
        <f t="shared" si="3882"/>
        <v>0</v>
      </c>
      <c r="H27627" s="5">
        <f t="shared" si="3883"/>
        <v>0</v>
      </c>
      <c r="I27627" s="5">
        <f t="shared" si="3884"/>
        <v>0</v>
      </c>
      <c r="J27627" s="5">
        <f t="shared" si="3885"/>
        <v>0</v>
      </c>
      <c r="K27627" s="5">
        <f t="shared" si="3886"/>
        <v>0</v>
      </c>
      <c r="L27627" s="5">
        <f t="shared" si="3887"/>
        <v>460.25</v>
      </c>
      <c r="M27627" s="5">
        <f>$K27627+'2.Time_constants_correction'!$H$11*(3*$G27627*$E27627+2*$H27627*$F27627+$I27627)</f>
        <v>0</v>
      </c>
      <c r="N27627" s="38">
        <f>$K27627+'2.Time_constants_correction'!$I$11*(3*$G27627*$E27627+2*$H27627*$F27627+$I27627)+'2.Time_constants_correction'!$I$13*(6*$G27627*$F27627+2*$H27627)</f>
        <v>0</v>
      </c>
      <c r="O27627" s="5">
        <f>$K27627+'2.Time_constants_correction'!$J$11*(3*$G27627*$E27627+2*$H27627*$F27627+$I27627)+'2.Time_constants_correction'!$J$13*(6*$G27627*$F27627+2*$H27627)+'2.Time_constants_correction'!$J$15*(6*$G27627)</f>
        <v>0</v>
      </c>
    </row>
    <row r="27628" spans="1:15" x14ac:dyDescent="0.4">
      <c r="A27628" s="5">
        <f>'2.Time_constants_correction'!B27632</f>
        <v>460.26666666666665</v>
      </c>
      <c r="B27628" s="5">
        <f>'2.Time_constants_correction'!F27632</f>
        <v>0</v>
      </c>
      <c r="D27628" s="5">
        <f t="shared" si="3879"/>
        <v>97505378.15229629</v>
      </c>
      <c r="E27628" s="5">
        <f t="shared" si="3880"/>
        <v>211845.40444444443</v>
      </c>
      <c r="F27628" s="5">
        <f t="shared" si="3881"/>
        <v>460.26666666666665</v>
      </c>
      <c r="G27628" s="5">
        <f t="shared" si="3882"/>
        <v>0</v>
      </c>
      <c r="H27628" s="5">
        <f t="shared" si="3883"/>
        <v>0</v>
      </c>
      <c r="I27628" s="5">
        <f t="shared" si="3884"/>
        <v>0</v>
      </c>
      <c r="J27628" s="5">
        <f t="shared" si="3885"/>
        <v>0</v>
      </c>
      <c r="K27628" s="5">
        <f t="shared" si="3886"/>
        <v>0</v>
      </c>
      <c r="L27628" s="5">
        <f t="shared" si="3887"/>
        <v>460.26666666666665</v>
      </c>
      <c r="M27628" s="5">
        <f>$K27628+'2.Time_constants_correction'!$H$11*(3*$G27628*$E27628+2*$H27628*$F27628+$I27628)</f>
        <v>0</v>
      </c>
      <c r="N27628" s="38">
        <f>$K27628+'2.Time_constants_correction'!$I$11*(3*$G27628*$E27628+2*$H27628*$F27628+$I27628)+'2.Time_constants_correction'!$I$13*(6*$G27628*$F27628+2*$H27628)</f>
        <v>0</v>
      </c>
      <c r="O27628" s="5">
        <f>$K27628+'2.Time_constants_correction'!$J$11*(3*$G27628*$E27628+2*$H27628*$F27628+$I27628)+'2.Time_constants_correction'!$J$13*(6*$G27628*$F27628+2*$H27628)+'2.Time_constants_correction'!$J$15*(6*$G27628)</f>
        <v>0</v>
      </c>
    </row>
    <row r="27629" spans="1:15" x14ac:dyDescent="0.4">
      <c r="A27629" s="5">
        <f>'2.Time_constants_correction'!B27633</f>
        <v>460.28333333333336</v>
      </c>
      <c r="B27629" s="5">
        <f>'2.Time_constants_correction'!F27633</f>
        <v>0</v>
      </c>
      <c r="D27629" s="5">
        <f t="shared" si="3879"/>
        <v>97515970.806078717</v>
      </c>
      <c r="E27629" s="5">
        <f t="shared" si="3880"/>
        <v>211860.74694444446</v>
      </c>
      <c r="F27629" s="5">
        <f t="shared" si="3881"/>
        <v>460.28333333333336</v>
      </c>
      <c r="G27629" s="5">
        <f t="shared" si="3882"/>
        <v>0</v>
      </c>
      <c r="H27629" s="5">
        <f t="shared" si="3883"/>
        <v>0</v>
      </c>
      <c r="I27629" s="5">
        <f t="shared" si="3884"/>
        <v>0</v>
      </c>
      <c r="J27629" s="5">
        <f t="shared" si="3885"/>
        <v>0</v>
      </c>
      <c r="K27629" s="5">
        <f t="shared" si="3886"/>
        <v>0</v>
      </c>
      <c r="L27629" s="5">
        <f t="shared" si="3887"/>
        <v>460.28333333333336</v>
      </c>
      <c r="M27629" s="5">
        <f>$K27629+'2.Time_constants_correction'!$H$11*(3*$G27629*$E27629+2*$H27629*$F27629+$I27629)</f>
        <v>0</v>
      </c>
      <c r="N27629" s="38">
        <f>$K27629+'2.Time_constants_correction'!$I$11*(3*$G27629*$E27629+2*$H27629*$F27629+$I27629)+'2.Time_constants_correction'!$I$13*(6*$G27629*$F27629+2*$H27629)</f>
        <v>0</v>
      </c>
      <c r="O27629" s="5">
        <f>$K27629+'2.Time_constants_correction'!$J$11*(3*$G27629*$E27629+2*$H27629*$F27629+$I27629)+'2.Time_constants_correction'!$J$13*(6*$G27629*$F27629+2*$H27629)+'2.Time_constants_correction'!$J$15*(6*$G27629)</f>
        <v>0</v>
      </c>
    </row>
    <row r="27630" spans="1:15" x14ac:dyDescent="0.4">
      <c r="A27630" s="5">
        <f>'2.Time_constants_correction'!B27634</f>
        <v>460.3</v>
      </c>
      <c r="B27630" s="5">
        <f>'2.Time_constants_correction'!F27634</f>
        <v>0</v>
      </c>
      <c r="D27630" s="5">
        <f t="shared" si="3879"/>
        <v>97526564.226999998</v>
      </c>
      <c r="E27630" s="5">
        <f t="shared" si="3880"/>
        <v>211876.09</v>
      </c>
      <c r="F27630" s="5">
        <f t="shared" si="3881"/>
        <v>460.3</v>
      </c>
      <c r="G27630" s="5">
        <f t="shared" si="3882"/>
        <v>0</v>
      </c>
      <c r="H27630" s="5">
        <f t="shared" si="3883"/>
        <v>0</v>
      </c>
      <c r="I27630" s="5">
        <f t="shared" si="3884"/>
        <v>0</v>
      </c>
      <c r="J27630" s="5">
        <f t="shared" si="3885"/>
        <v>0</v>
      </c>
      <c r="K27630" s="5">
        <f t="shared" si="3886"/>
        <v>0</v>
      </c>
      <c r="L27630" s="5">
        <f t="shared" si="3887"/>
        <v>460.3</v>
      </c>
      <c r="M27630" s="5">
        <f>$K27630+'2.Time_constants_correction'!$H$11*(3*$G27630*$E27630+2*$H27630*$F27630+$I27630)</f>
        <v>0</v>
      </c>
      <c r="N27630" s="38">
        <f>$K27630+'2.Time_constants_correction'!$I$11*(3*$G27630*$E27630+2*$H27630*$F27630+$I27630)+'2.Time_constants_correction'!$I$13*(6*$G27630*$F27630+2*$H27630)</f>
        <v>0</v>
      </c>
      <c r="O27630" s="5">
        <f>$K27630+'2.Time_constants_correction'!$J$11*(3*$G27630*$E27630+2*$H27630*$F27630+$I27630)+'2.Time_constants_correction'!$J$13*(6*$G27630*$F27630+2*$H27630)+'2.Time_constants_correction'!$J$15*(6*$G27630)</f>
        <v>0</v>
      </c>
    </row>
    <row r="27631" spans="1:15" x14ac:dyDescent="0.4">
      <c r="A27631" s="5">
        <f>'2.Time_constants_correction'!B27635</f>
        <v>460.31666666666666</v>
      </c>
      <c r="B27631" s="5">
        <f>'2.Time_constants_correction'!F27635</f>
        <v>0</v>
      </c>
      <c r="D27631" s="5">
        <f t="shared" si="3879"/>
        <v>97537158.415087953</v>
      </c>
      <c r="E27631" s="5">
        <f t="shared" si="3880"/>
        <v>211891.4336111111</v>
      </c>
      <c r="F27631" s="5">
        <f t="shared" si="3881"/>
        <v>460.31666666666666</v>
      </c>
      <c r="G27631" s="5">
        <f t="shared" si="3882"/>
        <v>0</v>
      </c>
      <c r="H27631" s="5">
        <f t="shared" si="3883"/>
        <v>0</v>
      </c>
      <c r="I27631" s="5">
        <f t="shared" si="3884"/>
        <v>0</v>
      </c>
      <c r="J27631" s="5">
        <f t="shared" si="3885"/>
        <v>0</v>
      </c>
      <c r="K27631" s="5">
        <f t="shared" si="3886"/>
        <v>0</v>
      </c>
      <c r="L27631" s="5">
        <f t="shared" si="3887"/>
        <v>460.31666666666666</v>
      </c>
      <c r="M27631" s="5">
        <f>$K27631+'2.Time_constants_correction'!$H$11*(3*$G27631*$E27631+2*$H27631*$F27631+$I27631)</f>
        <v>0</v>
      </c>
      <c r="N27631" s="38">
        <f>$K27631+'2.Time_constants_correction'!$I$11*(3*$G27631*$E27631+2*$H27631*$F27631+$I27631)+'2.Time_constants_correction'!$I$13*(6*$G27631*$F27631+2*$H27631)</f>
        <v>0</v>
      </c>
      <c r="O27631" s="5">
        <f>$K27631+'2.Time_constants_correction'!$J$11*(3*$G27631*$E27631+2*$H27631*$F27631+$I27631)+'2.Time_constants_correction'!$J$13*(6*$G27631*$F27631+2*$H27631)+'2.Time_constants_correction'!$J$15*(6*$G27631)</f>
        <v>0</v>
      </c>
    </row>
    <row r="27632" spans="1:15" x14ac:dyDescent="0.4">
      <c r="A27632" s="5">
        <f>'2.Time_constants_correction'!B27636</f>
        <v>460.33333333333331</v>
      </c>
      <c r="B27632" s="5">
        <f>'2.Time_constants_correction'!F27636</f>
        <v>0</v>
      </c>
      <c r="D27632" s="5">
        <f t="shared" si="3879"/>
        <v>97547753.370370358</v>
      </c>
      <c r="E27632" s="5">
        <f t="shared" si="3880"/>
        <v>211906.77777777775</v>
      </c>
      <c r="F27632" s="5">
        <f t="shared" si="3881"/>
        <v>460.33333333333331</v>
      </c>
      <c r="G27632" s="5">
        <f t="shared" si="3882"/>
        <v>0</v>
      </c>
      <c r="H27632" s="5">
        <f t="shared" si="3883"/>
        <v>0</v>
      </c>
      <c r="I27632" s="5">
        <f t="shared" si="3884"/>
        <v>0</v>
      </c>
      <c r="J27632" s="5">
        <f t="shared" si="3885"/>
        <v>0</v>
      </c>
      <c r="K27632" s="5">
        <f t="shared" si="3886"/>
        <v>0</v>
      </c>
      <c r="L27632" s="5">
        <f t="shared" si="3887"/>
        <v>460.33333333333331</v>
      </c>
      <c r="M27632" s="5">
        <f>$K27632+'2.Time_constants_correction'!$H$11*(3*$G27632*$E27632+2*$H27632*$F27632+$I27632)</f>
        <v>0</v>
      </c>
      <c r="N27632" s="38">
        <f>$K27632+'2.Time_constants_correction'!$I$11*(3*$G27632*$E27632+2*$H27632*$F27632+$I27632)+'2.Time_constants_correction'!$I$13*(6*$G27632*$F27632+2*$H27632)</f>
        <v>0</v>
      </c>
      <c r="O27632" s="5">
        <f>$K27632+'2.Time_constants_correction'!$J$11*(3*$G27632*$E27632+2*$H27632*$F27632+$I27632)+'2.Time_constants_correction'!$J$13*(6*$G27632*$F27632+2*$H27632)+'2.Time_constants_correction'!$J$15*(6*$G27632)</f>
        <v>0</v>
      </c>
    </row>
    <row r="27633" spans="1:15" x14ac:dyDescent="0.4">
      <c r="A27633" s="5">
        <f>'2.Time_constants_correction'!B27637</f>
        <v>460.35</v>
      </c>
      <c r="B27633" s="5">
        <f>'2.Time_constants_correction'!F27637</f>
        <v>0</v>
      </c>
      <c r="D27633" s="5">
        <f t="shared" si="3879"/>
        <v>97558349.092875019</v>
      </c>
      <c r="E27633" s="5">
        <f t="shared" si="3880"/>
        <v>211922.12250000003</v>
      </c>
      <c r="F27633" s="5">
        <f t="shared" si="3881"/>
        <v>460.35</v>
      </c>
      <c r="G27633" s="5">
        <f t="shared" si="3882"/>
        <v>0</v>
      </c>
      <c r="H27633" s="5">
        <f t="shared" si="3883"/>
        <v>0</v>
      </c>
      <c r="I27633" s="5">
        <f t="shared" si="3884"/>
        <v>0</v>
      </c>
      <c r="J27633" s="5">
        <f t="shared" si="3885"/>
        <v>0</v>
      </c>
      <c r="K27633" s="5">
        <f t="shared" si="3886"/>
        <v>0</v>
      </c>
      <c r="L27633" s="5">
        <f t="shared" si="3887"/>
        <v>460.35</v>
      </c>
      <c r="M27633" s="5">
        <f>$K27633+'2.Time_constants_correction'!$H$11*(3*$G27633*$E27633+2*$H27633*$F27633+$I27633)</f>
        <v>0</v>
      </c>
      <c r="N27633" s="38">
        <f>$K27633+'2.Time_constants_correction'!$I$11*(3*$G27633*$E27633+2*$H27633*$F27633+$I27633)+'2.Time_constants_correction'!$I$13*(6*$G27633*$F27633+2*$H27633)</f>
        <v>0</v>
      </c>
      <c r="O27633" s="5">
        <f>$K27633+'2.Time_constants_correction'!$J$11*(3*$G27633*$E27633+2*$H27633*$F27633+$I27633)+'2.Time_constants_correction'!$J$13*(6*$G27633*$F27633+2*$H27633)+'2.Time_constants_correction'!$J$15*(6*$G27633)</f>
        <v>0</v>
      </c>
    </row>
    <row r="27634" spans="1:15" x14ac:dyDescent="0.4">
      <c r="A27634" s="5">
        <f>'2.Time_constants_correction'!B27638</f>
        <v>460.36666666666667</v>
      </c>
      <c r="B27634" s="5">
        <f>'2.Time_constants_correction'!F27638</f>
        <v>0</v>
      </c>
      <c r="D27634" s="5">
        <f t="shared" si="3879"/>
        <v>97568945.582629636</v>
      </c>
      <c r="E27634" s="5">
        <f t="shared" si="3880"/>
        <v>211937.46777777778</v>
      </c>
      <c r="F27634" s="5">
        <f t="shared" si="3881"/>
        <v>460.36666666666667</v>
      </c>
      <c r="G27634" s="5">
        <f t="shared" si="3882"/>
        <v>0</v>
      </c>
      <c r="H27634" s="5">
        <f t="shared" si="3883"/>
        <v>0</v>
      </c>
      <c r="I27634" s="5">
        <f t="shared" si="3884"/>
        <v>0</v>
      </c>
      <c r="J27634" s="5">
        <f t="shared" si="3885"/>
        <v>0</v>
      </c>
      <c r="K27634" s="5">
        <f t="shared" si="3886"/>
        <v>0</v>
      </c>
      <c r="L27634" s="5">
        <f t="shared" si="3887"/>
        <v>460.36666666666667</v>
      </c>
      <c r="M27634" s="5">
        <f>$K27634+'2.Time_constants_correction'!$H$11*(3*$G27634*$E27634+2*$H27634*$F27634+$I27634)</f>
        <v>0</v>
      </c>
      <c r="N27634" s="38">
        <f>$K27634+'2.Time_constants_correction'!$I$11*(3*$G27634*$E27634+2*$H27634*$F27634+$I27634)+'2.Time_constants_correction'!$I$13*(6*$G27634*$F27634+2*$H27634)</f>
        <v>0</v>
      </c>
      <c r="O27634" s="5">
        <f>$K27634+'2.Time_constants_correction'!$J$11*(3*$G27634*$E27634+2*$H27634*$F27634+$I27634)+'2.Time_constants_correction'!$J$13*(6*$G27634*$F27634+2*$H27634)+'2.Time_constants_correction'!$J$15*(6*$G27634)</f>
        <v>0</v>
      </c>
    </row>
    <row r="27635" spans="1:15" x14ac:dyDescent="0.4">
      <c r="A27635" s="5">
        <f>'2.Time_constants_correction'!B27639</f>
        <v>460.38333333333333</v>
      </c>
      <c r="B27635" s="5">
        <f>'2.Time_constants_correction'!F27639</f>
        <v>0</v>
      </c>
      <c r="D27635" s="5">
        <f t="shared" si="3879"/>
        <v>97579542.83966203</v>
      </c>
      <c r="E27635" s="5">
        <f t="shared" si="3880"/>
        <v>211952.81361111111</v>
      </c>
      <c r="F27635" s="5">
        <f t="shared" si="3881"/>
        <v>460.38333333333333</v>
      </c>
      <c r="G27635" s="5">
        <f t="shared" si="3882"/>
        <v>0</v>
      </c>
      <c r="H27635" s="5">
        <f t="shared" si="3883"/>
        <v>0</v>
      </c>
      <c r="I27635" s="5">
        <f t="shared" si="3884"/>
        <v>0</v>
      </c>
      <c r="J27635" s="5">
        <f t="shared" si="3885"/>
        <v>0</v>
      </c>
      <c r="K27635" s="5">
        <f t="shared" si="3886"/>
        <v>0</v>
      </c>
      <c r="L27635" s="5">
        <f t="shared" si="3887"/>
        <v>460.38333333333333</v>
      </c>
      <c r="M27635" s="5">
        <f>$K27635+'2.Time_constants_correction'!$H$11*(3*$G27635*$E27635+2*$H27635*$F27635+$I27635)</f>
        <v>0</v>
      </c>
      <c r="N27635" s="38">
        <f>$K27635+'2.Time_constants_correction'!$I$11*(3*$G27635*$E27635+2*$H27635*$F27635+$I27635)+'2.Time_constants_correction'!$I$13*(6*$G27635*$F27635+2*$H27635)</f>
        <v>0</v>
      </c>
      <c r="O27635" s="5">
        <f>$K27635+'2.Time_constants_correction'!$J$11*(3*$G27635*$E27635+2*$H27635*$F27635+$I27635)+'2.Time_constants_correction'!$J$13*(6*$G27635*$F27635+2*$H27635)+'2.Time_constants_correction'!$J$15*(6*$G27635)</f>
        <v>0</v>
      </c>
    </row>
    <row r="27636" spans="1:15" x14ac:dyDescent="0.4">
      <c r="A27636" s="5">
        <f>'2.Time_constants_correction'!B27640</f>
        <v>460.4</v>
      </c>
      <c r="B27636" s="5">
        <f>'2.Time_constants_correction'!F27640</f>
        <v>0</v>
      </c>
      <c r="D27636" s="5">
        <f t="shared" si="3879"/>
        <v>97590140.863999978</v>
      </c>
      <c r="E27636" s="5">
        <f t="shared" si="3880"/>
        <v>211968.15999999997</v>
      </c>
      <c r="F27636" s="5">
        <f t="shared" si="3881"/>
        <v>460.4</v>
      </c>
      <c r="G27636" s="5">
        <f t="shared" si="3882"/>
        <v>0</v>
      </c>
      <c r="H27636" s="5">
        <f t="shared" si="3883"/>
        <v>0</v>
      </c>
      <c r="I27636" s="5">
        <f t="shared" si="3884"/>
        <v>0</v>
      </c>
      <c r="J27636" s="5">
        <f t="shared" si="3885"/>
        <v>0</v>
      </c>
      <c r="K27636" s="5">
        <f t="shared" si="3886"/>
        <v>0</v>
      </c>
      <c r="L27636" s="5">
        <f t="shared" si="3887"/>
        <v>460.4</v>
      </c>
      <c r="M27636" s="5">
        <f>$K27636+'2.Time_constants_correction'!$H$11*(3*$G27636*$E27636+2*$H27636*$F27636+$I27636)</f>
        <v>0</v>
      </c>
      <c r="N27636" s="38">
        <f>$K27636+'2.Time_constants_correction'!$I$11*(3*$G27636*$E27636+2*$H27636*$F27636+$I27636)+'2.Time_constants_correction'!$I$13*(6*$G27636*$F27636+2*$H27636)</f>
        <v>0</v>
      </c>
      <c r="O27636" s="5">
        <f>$K27636+'2.Time_constants_correction'!$J$11*(3*$G27636*$E27636+2*$H27636*$F27636+$I27636)+'2.Time_constants_correction'!$J$13*(6*$G27636*$F27636+2*$H27636)+'2.Time_constants_correction'!$J$15*(6*$G27636)</f>
        <v>0</v>
      </c>
    </row>
    <row r="27637" spans="1:15" x14ac:dyDescent="0.4">
      <c r="A27637" s="5">
        <f>'2.Time_constants_correction'!B27641</f>
        <v>460.41666666666669</v>
      </c>
      <c r="B27637" s="5">
        <f>'2.Time_constants_correction'!F27641</f>
        <v>0</v>
      </c>
      <c r="D27637" s="5">
        <f t="shared" si="3879"/>
        <v>97600739.655671313</v>
      </c>
      <c r="E27637" s="5">
        <f t="shared" si="3880"/>
        <v>211983.50694444447</v>
      </c>
      <c r="F27637" s="5">
        <f t="shared" si="3881"/>
        <v>460.41666666666669</v>
      </c>
      <c r="G27637" s="5">
        <f t="shared" si="3882"/>
        <v>0</v>
      </c>
      <c r="H27637" s="5">
        <f t="shared" si="3883"/>
        <v>0</v>
      </c>
      <c r="I27637" s="5">
        <f t="shared" si="3884"/>
        <v>0</v>
      </c>
      <c r="J27637" s="5">
        <f t="shared" si="3885"/>
        <v>0</v>
      </c>
      <c r="K27637" s="5">
        <f t="shared" si="3886"/>
        <v>0</v>
      </c>
      <c r="L27637" s="5">
        <f t="shared" si="3887"/>
        <v>460.41666666666669</v>
      </c>
      <c r="M27637" s="5">
        <f>$K27637+'2.Time_constants_correction'!$H$11*(3*$G27637*$E27637+2*$H27637*$F27637+$I27637)</f>
        <v>0</v>
      </c>
      <c r="N27637" s="38">
        <f>$K27637+'2.Time_constants_correction'!$I$11*(3*$G27637*$E27637+2*$H27637*$F27637+$I27637)+'2.Time_constants_correction'!$I$13*(6*$G27637*$F27637+2*$H27637)</f>
        <v>0</v>
      </c>
      <c r="O27637" s="5">
        <f>$K27637+'2.Time_constants_correction'!$J$11*(3*$G27637*$E27637+2*$H27637*$F27637+$I27637)+'2.Time_constants_correction'!$J$13*(6*$G27637*$F27637+2*$H27637)+'2.Time_constants_correction'!$J$15*(6*$G27637)</f>
        <v>0</v>
      </c>
    </row>
    <row r="27638" spans="1:15" x14ac:dyDescent="0.4">
      <c r="A27638" s="5">
        <f>'2.Time_constants_correction'!B27642</f>
        <v>460.43333333333334</v>
      </c>
      <c r="B27638" s="5">
        <f>'2.Time_constants_correction'!F27642</f>
        <v>0</v>
      </c>
      <c r="D27638" s="5">
        <f t="shared" si="3879"/>
        <v>97611339.214703709</v>
      </c>
      <c r="E27638" s="5">
        <f t="shared" si="3880"/>
        <v>211998.85444444444</v>
      </c>
      <c r="F27638" s="5">
        <f t="shared" si="3881"/>
        <v>460.43333333333334</v>
      </c>
      <c r="G27638" s="5">
        <f t="shared" si="3882"/>
        <v>0</v>
      </c>
      <c r="H27638" s="5">
        <f t="shared" si="3883"/>
        <v>0</v>
      </c>
      <c r="I27638" s="5">
        <f t="shared" si="3884"/>
        <v>0</v>
      </c>
      <c r="J27638" s="5">
        <f t="shared" si="3885"/>
        <v>0</v>
      </c>
      <c r="K27638" s="5">
        <f t="shared" si="3886"/>
        <v>0</v>
      </c>
      <c r="L27638" s="5">
        <f t="shared" si="3887"/>
        <v>460.43333333333334</v>
      </c>
      <c r="M27638" s="5">
        <f>$K27638+'2.Time_constants_correction'!$H$11*(3*$G27638*$E27638+2*$H27638*$F27638+$I27638)</f>
        <v>0</v>
      </c>
      <c r="N27638" s="38">
        <f>$K27638+'2.Time_constants_correction'!$I$11*(3*$G27638*$E27638+2*$H27638*$F27638+$I27638)+'2.Time_constants_correction'!$I$13*(6*$G27638*$F27638+2*$H27638)</f>
        <v>0</v>
      </c>
      <c r="O27638" s="5">
        <f>$K27638+'2.Time_constants_correction'!$J$11*(3*$G27638*$E27638+2*$H27638*$F27638+$I27638)+'2.Time_constants_correction'!$J$13*(6*$G27638*$F27638+2*$H27638)+'2.Time_constants_correction'!$J$15*(6*$G27638)</f>
        <v>0</v>
      </c>
    </row>
    <row r="27639" spans="1:15" x14ac:dyDescent="0.4">
      <c r="A27639" s="5">
        <f>'2.Time_constants_correction'!B27643</f>
        <v>460.45</v>
      </c>
      <c r="B27639" s="5">
        <f>'2.Time_constants_correction'!F27643</f>
        <v>0</v>
      </c>
      <c r="D27639" s="5">
        <f t="shared" si="3879"/>
        <v>97621939.541124985</v>
      </c>
      <c r="E27639" s="5">
        <f t="shared" si="3880"/>
        <v>212014.20249999998</v>
      </c>
      <c r="F27639" s="5">
        <f t="shared" si="3881"/>
        <v>460.45</v>
      </c>
      <c r="G27639" s="5">
        <f t="shared" si="3882"/>
        <v>0</v>
      </c>
      <c r="H27639" s="5">
        <f t="shared" si="3883"/>
        <v>0</v>
      </c>
      <c r="I27639" s="5">
        <f t="shared" si="3884"/>
        <v>0</v>
      </c>
      <c r="J27639" s="5">
        <f t="shared" si="3885"/>
        <v>0</v>
      </c>
      <c r="K27639" s="5">
        <f t="shared" si="3886"/>
        <v>0</v>
      </c>
      <c r="L27639" s="5">
        <f t="shared" si="3887"/>
        <v>460.45</v>
      </c>
      <c r="M27639" s="5">
        <f>$K27639+'2.Time_constants_correction'!$H$11*(3*$G27639*$E27639+2*$H27639*$F27639+$I27639)</f>
        <v>0</v>
      </c>
      <c r="N27639" s="38">
        <f>$K27639+'2.Time_constants_correction'!$I$11*(3*$G27639*$E27639+2*$H27639*$F27639+$I27639)+'2.Time_constants_correction'!$I$13*(6*$G27639*$F27639+2*$H27639)</f>
        <v>0</v>
      </c>
      <c r="O27639" s="5">
        <f>$K27639+'2.Time_constants_correction'!$J$11*(3*$G27639*$E27639+2*$H27639*$F27639+$I27639)+'2.Time_constants_correction'!$J$13*(6*$G27639*$F27639+2*$H27639)+'2.Time_constants_correction'!$J$15*(6*$G27639)</f>
        <v>0</v>
      </c>
    </row>
    <row r="27640" spans="1:15" x14ac:dyDescent="0.4">
      <c r="A27640" s="5">
        <f>'2.Time_constants_correction'!B27644</f>
        <v>460.46666666666664</v>
      </c>
      <c r="B27640" s="5">
        <f>'2.Time_constants_correction'!F27644</f>
        <v>0</v>
      </c>
      <c r="D27640" s="5">
        <f t="shared" si="3879"/>
        <v>97632540.634962946</v>
      </c>
      <c r="E27640" s="5">
        <f t="shared" si="3880"/>
        <v>212029.5511111111</v>
      </c>
      <c r="F27640" s="5">
        <f t="shared" si="3881"/>
        <v>460.46666666666664</v>
      </c>
      <c r="G27640" s="5">
        <f t="shared" si="3882"/>
        <v>0</v>
      </c>
      <c r="H27640" s="5">
        <f t="shared" si="3883"/>
        <v>0</v>
      </c>
      <c r="I27640" s="5">
        <f t="shared" si="3884"/>
        <v>0</v>
      </c>
      <c r="J27640" s="5">
        <f t="shared" si="3885"/>
        <v>0</v>
      </c>
      <c r="K27640" s="5">
        <f t="shared" si="3886"/>
        <v>0</v>
      </c>
      <c r="L27640" s="5">
        <f t="shared" si="3887"/>
        <v>460.46666666666664</v>
      </c>
      <c r="M27640" s="5">
        <f>$K27640+'2.Time_constants_correction'!$H$11*(3*$G27640*$E27640+2*$H27640*$F27640+$I27640)</f>
        <v>0</v>
      </c>
      <c r="N27640" s="38">
        <f>$K27640+'2.Time_constants_correction'!$I$11*(3*$G27640*$E27640+2*$H27640*$F27640+$I27640)+'2.Time_constants_correction'!$I$13*(6*$G27640*$F27640+2*$H27640)</f>
        <v>0</v>
      </c>
      <c r="O27640" s="5">
        <f>$K27640+'2.Time_constants_correction'!$J$11*(3*$G27640*$E27640+2*$H27640*$F27640+$I27640)+'2.Time_constants_correction'!$J$13*(6*$G27640*$F27640+2*$H27640)+'2.Time_constants_correction'!$J$15*(6*$G27640)</f>
        <v>0</v>
      </c>
    </row>
    <row r="27641" spans="1:15" x14ac:dyDescent="0.4">
      <c r="A27641" s="5">
        <f>'2.Time_constants_correction'!B27645</f>
        <v>460.48333333333335</v>
      </c>
      <c r="B27641" s="5">
        <f>'2.Time_constants_correction'!F27645</f>
        <v>0</v>
      </c>
      <c r="D27641" s="5">
        <f t="shared" si="3879"/>
        <v>97643142.496245369</v>
      </c>
      <c r="E27641" s="5">
        <f t="shared" si="3880"/>
        <v>212044.90027777778</v>
      </c>
      <c r="F27641" s="5">
        <f t="shared" si="3881"/>
        <v>460.48333333333335</v>
      </c>
      <c r="G27641" s="5">
        <f t="shared" si="3882"/>
        <v>0</v>
      </c>
      <c r="H27641" s="5">
        <f t="shared" si="3883"/>
        <v>0</v>
      </c>
      <c r="I27641" s="5">
        <f t="shared" si="3884"/>
        <v>0</v>
      </c>
      <c r="J27641" s="5">
        <f t="shared" si="3885"/>
        <v>0</v>
      </c>
      <c r="K27641" s="5">
        <f t="shared" si="3886"/>
        <v>0</v>
      </c>
      <c r="L27641" s="5">
        <f t="shared" si="3887"/>
        <v>460.48333333333335</v>
      </c>
      <c r="M27641" s="5">
        <f>$K27641+'2.Time_constants_correction'!$H$11*(3*$G27641*$E27641+2*$H27641*$F27641+$I27641)</f>
        <v>0</v>
      </c>
      <c r="N27641" s="38">
        <f>$K27641+'2.Time_constants_correction'!$I$11*(3*$G27641*$E27641+2*$H27641*$F27641+$I27641)+'2.Time_constants_correction'!$I$13*(6*$G27641*$F27641+2*$H27641)</f>
        <v>0</v>
      </c>
      <c r="O27641" s="5">
        <f>$K27641+'2.Time_constants_correction'!$J$11*(3*$G27641*$E27641+2*$H27641*$F27641+$I27641)+'2.Time_constants_correction'!$J$13*(6*$G27641*$F27641+2*$H27641)+'2.Time_constants_correction'!$J$15*(6*$G27641)</f>
        <v>0</v>
      </c>
    </row>
    <row r="27642" spans="1:15" x14ac:dyDescent="0.4">
      <c r="A27642" s="5">
        <f>'2.Time_constants_correction'!B27646</f>
        <v>460.5</v>
      </c>
      <c r="B27642" s="5">
        <f>'2.Time_constants_correction'!F27646</f>
        <v>0</v>
      </c>
      <c r="D27642" s="5">
        <f t="shared" si="3879"/>
        <v>97653745.125</v>
      </c>
      <c r="E27642" s="5">
        <f t="shared" si="3880"/>
        <v>212060.25</v>
      </c>
      <c r="F27642" s="5">
        <f t="shared" si="3881"/>
        <v>460.5</v>
      </c>
      <c r="G27642" s="5">
        <f t="shared" si="3882"/>
        <v>0</v>
      </c>
      <c r="H27642" s="5">
        <f t="shared" si="3883"/>
        <v>0</v>
      </c>
      <c r="I27642" s="5">
        <f t="shared" si="3884"/>
        <v>0</v>
      </c>
      <c r="J27642" s="5">
        <f t="shared" si="3885"/>
        <v>0</v>
      </c>
      <c r="K27642" s="5">
        <f t="shared" si="3886"/>
        <v>0</v>
      </c>
      <c r="L27642" s="5">
        <f t="shared" si="3887"/>
        <v>460.5</v>
      </c>
      <c r="M27642" s="5">
        <f>$K27642+'2.Time_constants_correction'!$H$11*(3*$G27642*$E27642+2*$H27642*$F27642+$I27642)</f>
        <v>0</v>
      </c>
      <c r="N27642" s="38">
        <f>$K27642+'2.Time_constants_correction'!$I$11*(3*$G27642*$E27642+2*$H27642*$F27642+$I27642)+'2.Time_constants_correction'!$I$13*(6*$G27642*$F27642+2*$H27642)</f>
        <v>0</v>
      </c>
      <c r="O27642" s="5">
        <f>$K27642+'2.Time_constants_correction'!$J$11*(3*$G27642*$E27642+2*$H27642*$F27642+$I27642)+'2.Time_constants_correction'!$J$13*(6*$G27642*$F27642+2*$H27642)+'2.Time_constants_correction'!$J$15*(6*$G27642)</f>
        <v>0</v>
      </c>
    </row>
    <row r="27643" spans="1:15" x14ac:dyDescent="0.4">
      <c r="A27643" s="5">
        <f>'2.Time_constants_correction'!B27647</f>
        <v>460.51666666666665</v>
      </c>
      <c r="B27643" s="5">
        <f>'2.Time_constants_correction'!F27647</f>
        <v>0</v>
      </c>
      <c r="D27643" s="5">
        <f t="shared" si="3879"/>
        <v>97664348.521254614</v>
      </c>
      <c r="E27643" s="5">
        <f t="shared" si="3880"/>
        <v>212075.60027777776</v>
      </c>
      <c r="F27643" s="5">
        <f t="shared" si="3881"/>
        <v>460.51666666666665</v>
      </c>
      <c r="G27643" s="5">
        <f t="shared" si="3882"/>
        <v>0</v>
      </c>
      <c r="H27643" s="5">
        <f t="shared" si="3883"/>
        <v>0</v>
      </c>
      <c r="I27643" s="5">
        <f t="shared" si="3884"/>
        <v>0</v>
      </c>
      <c r="J27643" s="5">
        <f t="shared" si="3885"/>
        <v>0</v>
      </c>
      <c r="K27643" s="5">
        <f t="shared" si="3886"/>
        <v>0</v>
      </c>
      <c r="L27643" s="5">
        <f t="shared" si="3887"/>
        <v>460.51666666666665</v>
      </c>
      <c r="M27643" s="5">
        <f>$K27643+'2.Time_constants_correction'!$H$11*(3*$G27643*$E27643+2*$H27643*$F27643+$I27643)</f>
        <v>0</v>
      </c>
      <c r="N27643" s="38">
        <f>$K27643+'2.Time_constants_correction'!$I$11*(3*$G27643*$E27643+2*$H27643*$F27643+$I27643)+'2.Time_constants_correction'!$I$13*(6*$G27643*$F27643+2*$H27643)</f>
        <v>0</v>
      </c>
      <c r="O27643" s="5">
        <f>$K27643+'2.Time_constants_correction'!$J$11*(3*$G27643*$E27643+2*$H27643*$F27643+$I27643)+'2.Time_constants_correction'!$J$13*(6*$G27643*$F27643+2*$H27643)+'2.Time_constants_correction'!$J$15*(6*$G27643)</f>
        <v>0</v>
      </c>
    </row>
    <row r="27644" spans="1:15" x14ac:dyDescent="0.4">
      <c r="A27644" s="5">
        <f>'2.Time_constants_correction'!B27648</f>
        <v>460.53333333333336</v>
      </c>
      <c r="B27644" s="5">
        <f>'2.Time_constants_correction'!F27648</f>
        <v>0</v>
      </c>
      <c r="D27644" s="5">
        <f t="shared" si="3879"/>
        <v>97674952.685037062</v>
      </c>
      <c r="E27644" s="5">
        <f t="shared" si="3880"/>
        <v>212090.95111111115</v>
      </c>
      <c r="F27644" s="5">
        <f t="shared" si="3881"/>
        <v>460.53333333333336</v>
      </c>
      <c r="G27644" s="5">
        <f t="shared" si="3882"/>
        <v>0</v>
      </c>
      <c r="H27644" s="5">
        <f t="shared" si="3883"/>
        <v>0</v>
      </c>
      <c r="I27644" s="5">
        <f t="shared" si="3884"/>
        <v>0</v>
      </c>
      <c r="J27644" s="5">
        <f t="shared" si="3885"/>
        <v>0</v>
      </c>
      <c r="K27644" s="5">
        <f t="shared" si="3886"/>
        <v>0</v>
      </c>
      <c r="L27644" s="5">
        <f t="shared" si="3887"/>
        <v>460.53333333333336</v>
      </c>
      <c r="M27644" s="5">
        <f>$K27644+'2.Time_constants_correction'!$H$11*(3*$G27644*$E27644+2*$H27644*$F27644+$I27644)</f>
        <v>0</v>
      </c>
      <c r="N27644" s="38">
        <f>$K27644+'2.Time_constants_correction'!$I$11*(3*$G27644*$E27644+2*$H27644*$F27644+$I27644)+'2.Time_constants_correction'!$I$13*(6*$G27644*$F27644+2*$H27644)</f>
        <v>0</v>
      </c>
      <c r="O27644" s="5">
        <f>$K27644+'2.Time_constants_correction'!$J$11*(3*$G27644*$E27644+2*$H27644*$F27644+$I27644)+'2.Time_constants_correction'!$J$13*(6*$G27644*$F27644+2*$H27644)+'2.Time_constants_correction'!$J$15*(6*$G27644)</f>
        <v>0</v>
      </c>
    </row>
    <row r="27645" spans="1:15" x14ac:dyDescent="0.4">
      <c r="A27645" s="5">
        <f>'2.Time_constants_correction'!B27649</f>
        <v>460.55</v>
      </c>
      <c r="B27645" s="5">
        <f>'2.Time_constants_correction'!F27649</f>
        <v>0</v>
      </c>
      <c r="D27645" s="5">
        <f t="shared" si="3879"/>
        <v>97685557.616375014</v>
      </c>
      <c r="E27645" s="5">
        <f t="shared" si="3880"/>
        <v>212106.30250000002</v>
      </c>
      <c r="F27645" s="5">
        <f t="shared" si="3881"/>
        <v>460.55</v>
      </c>
      <c r="G27645" s="5">
        <f t="shared" si="3882"/>
        <v>0</v>
      </c>
      <c r="H27645" s="5">
        <f t="shared" si="3883"/>
        <v>0</v>
      </c>
      <c r="I27645" s="5">
        <f t="shared" si="3884"/>
        <v>0</v>
      </c>
      <c r="J27645" s="5">
        <f t="shared" si="3885"/>
        <v>0</v>
      </c>
      <c r="K27645" s="5">
        <f t="shared" si="3886"/>
        <v>0</v>
      </c>
      <c r="L27645" s="5">
        <f t="shared" si="3887"/>
        <v>460.55</v>
      </c>
      <c r="M27645" s="5">
        <f>$K27645+'2.Time_constants_correction'!$H$11*(3*$G27645*$E27645+2*$H27645*$F27645+$I27645)</f>
        <v>0</v>
      </c>
      <c r="N27645" s="38">
        <f>$K27645+'2.Time_constants_correction'!$I$11*(3*$G27645*$E27645+2*$H27645*$F27645+$I27645)+'2.Time_constants_correction'!$I$13*(6*$G27645*$F27645+2*$H27645)</f>
        <v>0</v>
      </c>
      <c r="O27645" s="5">
        <f>$K27645+'2.Time_constants_correction'!$J$11*(3*$G27645*$E27645+2*$H27645*$F27645+$I27645)+'2.Time_constants_correction'!$J$13*(6*$G27645*$F27645+2*$H27645)+'2.Time_constants_correction'!$J$15*(6*$G27645)</f>
        <v>0</v>
      </c>
    </row>
    <row r="27646" spans="1:15" x14ac:dyDescent="0.4">
      <c r="A27646" s="5">
        <f>'2.Time_constants_correction'!B27650</f>
        <v>460.56666666666666</v>
      </c>
      <c r="B27646" s="5">
        <f>'2.Time_constants_correction'!F27650</f>
        <v>0</v>
      </c>
      <c r="D27646" s="5">
        <f t="shared" si="3879"/>
        <v>97696163.315296292</v>
      </c>
      <c r="E27646" s="5">
        <f t="shared" si="3880"/>
        <v>212121.65444444443</v>
      </c>
      <c r="F27646" s="5">
        <f t="shared" si="3881"/>
        <v>460.56666666666666</v>
      </c>
      <c r="G27646" s="5">
        <f t="shared" si="3882"/>
        <v>0</v>
      </c>
      <c r="H27646" s="5">
        <f t="shared" si="3883"/>
        <v>0</v>
      </c>
      <c r="I27646" s="5">
        <f t="shared" si="3884"/>
        <v>0</v>
      </c>
      <c r="J27646" s="5">
        <f t="shared" si="3885"/>
        <v>0</v>
      </c>
      <c r="K27646" s="5">
        <f t="shared" si="3886"/>
        <v>0</v>
      </c>
      <c r="L27646" s="5">
        <f t="shared" si="3887"/>
        <v>460.56666666666666</v>
      </c>
      <c r="M27646" s="5">
        <f>$K27646+'2.Time_constants_correction'!$H$11*(3*$G27646*$E27646+2*$H27646*$F27646+$I27646)</f>
        <v>0</v>
      </c>
      <c r="N27646" s="38">
        <f>$K27646+'2.Time_constants_correction'!$I$11*(3*$G27646*$E27646+2*$H27646*$F27646+$I27646)+'2.Time_constants_correction'!$I$13*(6*$G27646*$F27646+2*$H27646)</f>
        <v>0</v>
      </c>
      <c r="O27646" s="5">
        <f>$K27646+'2.Time_constants_correction'!$J$11*(3*$G27646*$E27646+2*$H27646*$F27646+$I27646)+'2.Time_constants_correction'!$J$13*(6*$G27646*$F27646+2*$H27646)+'2.Time_constants_correction'!$J$15*(6*$G27646)</f>
        <v>0</v>
      </c>
    </row>
    <row r="27647" spans="1:15" x14ac:dyDescent="0.4">
      <c r="A27647" s="5">
        <f>'2.Time_constants_correction'!B27651</f>
        <v>460.58333333333331</v>
      </c>
      <c r="B27647" s="5">
        <f>'2.Time_constants_correction'!F27651</f>
        <v>0</v>
      </c>
      <c r="D27647" s="5">
        <f t="shared" si="3879"/>
        <v>97706769.781828701</v>
      </c>
      <c r="E27647" s="5">
        <f t="shared" si="3880"/>
        <v>212137.00694444444</v>
      </c>
      <c r="F27647" s="5">
        <f t="shared" si="3881"/>
        <v>460.58333333333331</v>
      </c>
      <c r="G27647" s="5">
        <f t="shared" si="3882"/>
        <v>0</v>
      </c>
      <c r="H27647" s="5">
        <f t="shared" si="3883"/>
        <v>0</v>
      </c>
      <c r="I27647" s="5">
        <f t="shared" si="3884"/>
        <v>0</v>
      </c>
      <c r="J27647" s="5">
        <f t="shared" si="3885"/>
        <v>0</v>
      </c>
      <c r="K27647" s="5">
        <f t="shared" si="3886"/>
        <v>0</v>
      </c>
      <c r="L27647" s="5">
        <f t="shared" si="3887"/>
        <v>460.58333333333331</v>
      </c>
      <c r="M27647" s="5">
        <f>$K27647+'2.Time_constants_correction'!$H$11*(3*$G27647*$E27647+2*$H27647*$F27647+$I27647)</f>
        <v>0</v>
      </c>
      <c r="N27647" s="38">
        <f>$K27647+'2.Time_constants_correction'!$I$11*(3*$G27647*$E27647+2*$H27647*$F27647+$I27647)+'2.Time_constants_correction'!$I$13*(6*$G27647*$F27647+2*$H27647)</f>
        <v>0</v>
      </c>
      <c r="O27647" s="5">
        <f>$K27647+'2.Time_constants_correction'!$J$11*(3*$G27647*$E27647+2*$H27647*$F27647+$I27647)+'2.Time_constants_correction'!$J$13*(6*$G27647*$F27647+2*$H27647)+'2.Time_constants_correction'!$J$15*(6*$G27647)</f>
        <v>0</v>
      </c>
    </row>
    <row r="27648" spans="1:15" x14ac:dyDescent="0.4">
      <c r="A27648" s="5">
        <f>'2.Time_constants_correction'!B27652</f>
        <v>460.6</v>
      </c>
      <c r="B27648" s="5">
        <f>'2.Time_constants_correction'!F27652</f>
        <v>0</v>
      </c>
      <c r="D27648" s="5">
        <f t="shared" si="3879"/>
        <v>97717377.016000018</v>
      </c>
      <c r="E27648" s="5">
        <f t="shared" si="3880"/>
        <v>212152.36000000002</v>
      </c>
      <c r="F27648" s="5">
        <f t="shared" si="3881"/>
        <v>460.6</v>
      </c>
      <c r="G27648" s="5">
        <f t="shared" si="3882"/>
        <v>0</v>
      </c>
      <c r="H27648" s="5">
        <f t="shared" si="3883"/>
        <v>0</v>
      </c>
      <c r="I27648" s="5">
        <f t="shared" si="3884"/>
        <v>0</v>
      </c>
      <c r="J27648" s="5">
        <f t="shared" si="3885"/>
        <v>0</v>
      </c>
      <c r="K27648" s="5">
        <f t="shared" si="3886"/>
        <v>0</v>
      </c>
      <c r="L27648" s="5">
        <f t="shared" si="3887"/>
        <v>460.6</v>
      </c>
      <c r="M27648" s="5">
        <f>$K27648+'2.Time_constants_correction'!$H$11*(3*$G27648*$E27648+2*$H27648*$F27648+$I27648)</f>
        <v>0</v>
      </c>
      <c r="N27648" s="38">
        <f>$K27648+'2.Time_constants_correction'!$I$11*(3*$G27648*$E27648+2*$H27648*$F27648+$I27648)+'2.Time_constants_correction'!$I$13*(6*$G27648*$F27648+2*$H27648)</f>
        <v>0</v>
      </c>
      <c r="O27648" s="5">
        <f>$K27648+'2.Time_constants_correction'!$J$11*(3*$G27648*$E27648+2*$H27648*$F27648+$I27648)+'2.Time_constants_correction'!$J$13*(6*$G27648*$F27648+2*$H27648)+'2.Time_constants_correction'!$J$15*(6*$G27648)</f>
        <v>0</v>
      </c>
    </row>
    <row r="27649" spans="1:15" x14ac:dyDescent="0.4">
      <c r="A27649" s="5">
        <f>'2.Time_constants_correction'!B27653</f>
        <v>460.61666666666667</v>
      </c>
      <c r="B27649" s="5">
        <f>'2.Time_constants_correction'!F27653</f>
        <v>0</v>
      </c>
      <c r="D27649" s="5">
        <f t="shared" si="3879"/>
        <v>97727985.017837971</v>
      </c>
      <c r="E27649" s="5">
        <f t="shared" si="3880"/>
        <v>212167.71361111113</v>
      </c>
      <c r="F27649" s="5">
        <f t="shared" si="3881"/>
        <v>460.61666666666667</v>
      </c>
      <c r="G27649" s="5">
        <f t="shared" si="3882"/>
        <v>0</v>
      </c>
      <c r="H27649" s="5">
        <f t="shared" si="3883"/>
        <v>0</v>
      </c>
      <c r="I27649" s="5">
        <f t="shared" si="3884"/>
        <v>0</v>
      </c>
      <c r="J27649" s="5">
        <f t="shared" si="3885"/>
        <v>0</v>
      </c>
      <c r="K27649" s="5">
        <f t="shared" si="3886"/>
        <v>0</v>
      </c>
      <c r="L27649" s="5">
        <f t="shared" si="3887"/>
        <v>460.61666666666667</v>
      </c>
      <c r="M27649" s="5">
        <f>$K27649+'2.Time_constants_correction'!$H$11*(3*$G27649*$E27649+2*$H27649*$F27649+$I27649)</f>
        <v>0</v>
      </c>
      <c r="N27649" s="38">
        <f>$K27649+'2.Time_constants_correction'!$I$11*(3*$G27649*$E27649+2*$H27649*$F27649+$I27649)+'2.Time_constants_correction'!$I$13*(6*$G27649*$F27649+2*$H27649)</f>
        <v>0</v>
      </c>
      <c r="O27649" s="5">
        <f>$K27649+'2.Time_constants_correction'!$J$11*(3*$G27649*$E27649+2*$H27649*$F27649+$I27649)+'2.Time_constants_correction'!$J$13*(6*$G27649*$F27649+2*$H27649)+'2.Time_constants_correction'!$J$15*(6*$G27649)</f>
        <v>0</v>
      </c>
    </row>
    <row r="27650" spans="1:15" x14ac:dyDescent="0.4">
      <c r="A27650" s="5">
        <f>'2.Time_constants_correction'!B27654</f>
        <v>460.63333333333333</v>
      </c>
      <c r="B27650" s="5">
        <f>'2.Time_constants_correction'!F27654</f>
        <v>0</v>
      </c>
      <c r="D27650" s="5">
        <f t="shared" si="3879"/>
        <v>97738593.787370354</v>
      </c>
      <c r="E27650" s="5">
        <f t="shared" si="3880"/>
        <v>212183.06777777776</v>
      </c>
      <c r="F27650" s="5">
        <f t="shared" si="3881"/>
        <v>460.63333333333333</v>
      </c>
      <c r="G27650" s="5">
        <f t="shared" si="3882"/>
        <v>0</v>
      </c>
      <c r="H27650" s="5">
        <f t="shared" si="3883"/>
        <v>0</v>
      </c>
      <c r="I27650" s="5">
        <f t="shared" si="3884"/>
        <v>0</v>
      </c>
      <c r="J27650" s="5">
        <f t="shared" si="3885"/>
        <v>0</v>
      </c>
      <c r="K27650" s="5">
        <f t="shared" si="3886"/>
        <v>0</v>
      </c>
      <c r="L27650" s="5">
        <f t="shared" si="3887"/>
        <v>460.63333333333333</v>
      </c>
      <c r="M27650" s="5">
        <f>$K27650+'2.Time_constants_correction'!$H$11*(3*$G27650*$E27650+2*$H27650*$F27650+$I27650)</f>
        <v>0</v>
      </c>
      <c r="N27650" s="38">
        <f>$K27650+'2.Time_constants_correction'!$I$11*(3*$G27650*$E27650+2*$H27650*$F27650+$I27650)+'2.Time_constants_correction'!$I$13*(6*$G27650*$F27650+2*$H27650)</f>
        <v>0</v>
      </c>
      <c r="O27650" s="5">
        <f>$K27650+'2.Time_constants_correction'!$J$11*(3*$G27650*$E27650+2*$H27650*$F27650+$I27650)+'2.Time_constants_correction'!$J$13*(6*$G27650*$F27650+2*$H27650)+'2.Time_constants_correction'!$J$15*(6*$G27650)</f>
        <v>0</v>
      </c>
    </row>
    <row r="27651" spans="1:15" x14ac:dyDescent="0.4">
      <c r="A27651" s="5">
        <f>'2.Time_constants_correction'!B27655</f>
        <v>460.65</v>
      </c>
      <c r="B27651" s="5">
        <f>'2.Time_constants_correction'!F27655</f>
        <v>0</v>
      </c>
      <c r="D27651" s="5">
        <f t="shared" si="3879"/>
        <v>97749203.324624985</v>
      </c>
      <c r="E27651" s="5">
        <f t="shared" si="3880"/>
        <v>212198.42249999999</v>
      </c>
      <c r="F27651" s="5">
        <f t="shared" si="3881"/>
        <v>460.65</v>
      </c>
      <c r="G27651" s="5">
        <f t="shared" si="3882"/>
        <v>0</v>
      </c>
      <c r="H27651" s="5">
        <f t="shared" si="3883"/>
        <v>0</v>
      </c>
      <c r="I27651" s="5">
        <f t="shared" si="3884"/>
        <v>0</v>
      </c>
      <c r="J27651" s="5">
        <f t="shared" si="3885"/>
        <v>0</v>
      </c>
      <c r="K27651" s="5">
        <f t="shared" si="3886"/>
        <v>0</v>
      </c>
      <c r="L27651" s="5">
        <f t="shared" si="3887"/>
        <v>460.65</v>
      </c>
      <c r="M27651" s="5">
        <f>$K27651+'2.Time_constants_correction'!$H$11*(3*$G27651*$E27651+2*$H27651*$F27651+$I27651)</f>
        <v>0</v>
      </c>
      <c r="N27651" s="38">
        <f>$K27651+'2.Time_constants_correction'!$I$11*(3*$G27651*$E27651+2*$H27651*$F27651+$I27651)+'2.Time_constants_correction'!$I$13*(6*$G27651*$F27651+2*$H27651)</f>
        <v>0</v>
      </c>
      <c r="O27651" s="5">
        <f>$K27651+'2.Time_constants_correction'!$J$11*(3*$G27651*$E27651+2*$H27651*$F27651+$I27651)+'2.Time_constants_correction'!$J$13*(6*$G27651*$F27651+2*$H27651)+'2.Time_constants_correction'!$J$15*(6*$G27651)</f>
        <v>0</v>
      </c>
    </row>
    <row r="27652" spans="1:15" x14ac:dyDescent="0.4">
      <c r="A27652" s="5">
        <f>'2.Time_constants_correction'!B27656</f>
        <v>460.66666666666669</v>
      </c>
      <c r="B27652" s="5">
        <f>'2.Time_constants_correction'!F27656</f>
        <v>0</v>
      </c>
      <c r="D27652" s="5">
        <f t="shared" si="3879"/>
        <v>97759813.629629642</v>
      </c>
      <c r="E27652" s="5">
        <f t="shared" si="3880"/>
        <v>212213.77777777778</v>
      </c>
      <c r="F27652" s="5">
        <f t="shared" si="3881"/>
        <v>460.66666666666669</v>
      </c>
      <c r="G27652" s="5">
        <f t="shared" si="3882"/>
        <v>0</v>
      </c>
      <c r="H27652" s="5">
        <f t="shared" si="3883"/>
        <v>0</v>
      </c>
      <c r="I27652" s="5">
        <f t="shared" si="3884"/>
        <v>0</v>
      </c>
      <c r="J27652" s="5">
        <f t="shared" si="3885"/>
        <v>0</v>
      </c>
      <c r="K27652" s="5">
        <f t="shared" si="3886"/>
        <v>0</v>
      </c>
      <c r="L27652" s="5">
        <f t="shared" si="3887"/>
        <v>460.66666666666669</v>
      </c>
      <c r="M27652" s="5">
        <f>$K27652+'2.Time_constants_correction'!$H$11*(3*$G27652*$E27652+2*$H27652*$F27652+$I27652)</f>
        <v>0</v>
      </c>
      <c r="N27652" s="38">
        <f>$K27652+'2.Time_constants_correction'!$I$11*(3*$G27652*$E27652+2*$H27652*$F27652+$I27652)+'2.Time_constants_correction'!$I$13*(6*$G27652*$F27652+2*$H27652)</f>
        <v>0</v>
      </c>
      <c r="O27652" s="5">
        <f>$K27652+'2.Time_constants_correction'!$J$11*(3*$G27652*$E27652+2*$H27652*$F27652+$I27652)+'2.Time_constants_correction'!$J$13*(6*$G27652*$F27652+2*$H27652)+'2.Time_constants_correction'!$J$15*(6*$G27652)</f>
        <v>0</v>
      </c>
    </row>
    <row r="27653" spans="1:15" x14ac:dyDescent="0.4">
      <c r="A27653" s="5">
        <f>'2.Time_constants_correction'!B27657</f>
        <v>460.68333333333334</v>
      </c>
      <c r="B27653" s="5">
        <f>'2.Time_constants_correction'!F27657</f>
        <v>0</v>
      </c>
      <c r="D27653" s="5">
        <f t="shared" si="3879"/>
        <v>97770424.702412039</v>
      </c>
      <c r="E27653" s="5">
        <f t="shared" si="3880"/>
        <v>212229.13361111112</v>
      </c>
      <c r="F27653" s="5">
        <f t="shared" si="3881"/>
        <v>460.68333333333334</v>
      </c>
      <c r="G27653" s="5">
        <f t="shared" si="3882"/>
        <v>0</v>
      </c>
      <c r="H27653" s="5">
        <f t="shared" si="3883"/>
        <v>0</v>
      </c>
      <c r="I27653" s="5">
        <f t="shared" si="3884"/>
        <v>0</v>
      </c>
      <c r="J27653" s="5">
        <f t="shared" si="3885"/>
        <v>0</v>
      </c>
      <c r="K27653" s="5">
        <f t="shared" si="3886"/>
        <v>0</v>
      </c>
      <c r="L27653" s="5">
        <f t="shared" si="3887"/>
        <v>460.68333333333334</v>
      </c>
      <c r="M27653" s="5">
        <f>$K27653+'2.Time_constants_correction'!$H$11*(3*$G27653*$E27653+2*$H27653*$F27653+$I27653)</f>
        <v>0</v>
      </c>
      <c r="N27653" s="38">
        <f>$K27653+'2.Time_constants_correction'!$I$11*(3*$G27653*$E27653+2*$H27653*$F27653+$I27653)+'2.Time_constants_correction'!$I$13*(6*$G27653*$F27653+2*$H27653)</f>
        <v>0</v>
      </c>
      <c r="O27653" s="5">
        <f>$K27653+'2.Time_constants_correction'!$J$11*(3*$G27653*$E27653+2*$H27653*$F27653+$I27653)+'2.Time_constants_correction'!$J$13*(6*$G27653*$F27653+2*$H27653)+'2.Time_constants_correction'!$J$15*(6*$G27653)</f>
        <v>0</v>
      </c>
    </row>
    <row r="27654" spans="1:15" x14ac:dyDescent="0.4">
      <c r="A27654" s="5">
        <f>'2.Time_constants_correction'!B27658</f>
        <v>460.7</v>
      </c>
      <c r="B27654" s="5">
        <f>'2.Time_constants_correction'!F27658</f>
        <v>0</v>
      </c>
      <c r="D27654" s="5">
        <f t="shared" si="3879"/>
        <v>97781036.542999998</v>
      </c>
      <c r="E27654" s="5">
        <f t="shared" si="3880"/>
        <v>212244.49</v>
      </c>
      <c r="F27654" s="5">
        <f t="shared" si="3881"/>
        <v>460.7</v>
      </c>
      <c r="G27654" s="5">
        <f t="shared" si="3882"/>
        <v>0</v>
      </c>
      <c r="H27654" s="5">
        <f t="shared" si="3883"/>
        <v>0</v>
      </c>
      <c r="I27654" s="5">
        <f t="shared" si="3884"/>
        <v>0</v>
      </c>
      <c r="J27654" s="5">
        <f t="shared" si="3885"/>
        <v>0</v>
      </c>
      <c r="K27654" s="5">
        <f t="shared" si="3886"/>
        <v>0</v>
      </c>
      <c r="L27654" s="5">
        <f t="shared" si="3887"/>
        <v>460.7</v>
      </c>
      <c r="M27654" s="5">
        <f>$K27654+'2.Time_constants_correction'!$H$11*(3*$G27654*$E27654+2*$H27654*$F27654+$I27654)</f>
        <v>0</v>
      </c>
      <c r="N27654" s="38">
        <f>$K27654+'2.Time_constants_correction'!$I$11*(3*$G27654*$E27654+2*$H27654*$F27654+$I27654)+'2.Time_constants_correction'!$I$13*(6*$G27654*$F27654+2*$H27654)</f>
        <v>0</v>
      </c>
      <c r="O27654" s="5">
        <f>$K27654+'2.Time_constants_correction'!$J$11*(3*$G27654*$E27654+2*$H27654*$F27654+$I27654)+'2.Time_constants_correction'!$J$13*(6*$G27654*$F27654+2*$H27654)+'2.Time_constants_correction'!$J$15*(6*$G27654)</f>
        <v>0</v>
      </c>
    </row>
    <row r="27655" spans="1:15" x14ac:dyDescent="0.4">
      <c r="A27655" s="5">
        <f>'2.Time_constants_correction'!B27659</f>
        <v>460.71666666666664</v>
      </c>
      <c r="B27655" s="5">
        <f>'2.Time_constants_correction'!F27659</f>
        <v>0</v>
      </c>
      <c r="D27655" s="5">
        <f t="shared" si="3879"/>
        <v>97791649.151421279</v>
      </c>
      <c r="E27655" s="5">
        <f t="shared" si="3880"/>
        <v>212259.84694444443</v>
      </c>
      <c r="F27655" s="5">
        <f t="shared" si="3881"/>
        <v>460.71666666666664</v>
      </c>
      <c r="G27655" s="5">
        <f t="shared" si="3882"/>
        <v>0</v>
      </c>
      <c r="H27655" s="5">
        <f t="shared" si="3883"/>
        <v>0</v>
      </c>
      <c r="I27655" s="5">
        <f t="shared" si="3884"/>
        <v>0</v>
      </c>
      <c r="J27655" s="5">
        <f t="shared" si="3885"/>
        <v>0</v>
      </c>
      <c r="K27655" s="5">
        <f t="shared" si="3886"/>
        <v>0</v>
      </c>
      <c r="L27655" s="5">
        <f t="shared" si="3887"/>
        <v>460.71666666666664</v>
      </c>
      <c r="M27655" s="5">
        <f>$K27655+'2.Time_constants_correction'!$H$11*(3*$G27655*$E27655+2*$H27655*$F27655+$I27655)</f>
        <v>0</v>
      </c>
      <c r="N27655" s="38">
        <f>$K27655+'2.Time_constants_correction'!$I$11*(3*$G27655*$E27655+2*$H27655*$F27655+$I27655)+'2.Time_constants_correction'!$I$13*(6*$G27655*$F27655+2*$H27655)</f>
        <v>0</v>
      </c>
      <c r="O27655" s="5">
        <f>$K27655+'2.Time_constants_correction'!$J$11*(3*$G27655*$E27655+2*$H27655*$F27655+$I27655)+'2.Time_constants_correction'!$J$13*(6*$G27655*$F27655+2*$H27655)+'2.Time_constants_correction'!$J$15*(6*$G27655)</f>
        <v>0</v>
      </c>
    </row>
    <row r="27656" spans="1:15" x14ac:dyDescent="0.4">
      <c r="A27656" s="5">
        <f>'2.Time_constants_correction'!B27660</f>
        <v>460.73333333333335</v>
      </c>
      <c r="B27656" s="5">
        <f>'2.Time_constants_correction'!F27660</f>
        <v>0</v>
      </c>
      <c r="D27656" s="5">
        <f t="shared" si="3879"/>
        <v>97802262.527703702</v>
      </c>
      <c r="E27656" s="5">
        <f t="shared" si="3880"/>
        <v>212275.20444444445</v>
      </c>
      <c r="F27656" s="5">
        <f t="shared" si="3881"/>
        <v>460.73333333333335</v>
      </c>
      <c r="G27656" s="5">
        <f t="shared" si="3882"/>
        <v>0</v>
      </c>
      <c r="H27656" s="5">
        <f t="shared" si="3883"/>
        <v>0</v>
      </c>
      <c r="I27656" s="5">
        <f t="shared" si="3884"/>
        <v>0</v>
      </c>
      <c r="J27656" s="5">
        <f t="shared" si="3885"/>
        <v>0</v>
      </c>
      <c r="K27656" s="5">
        <f t="shared" si="3886"/>
        <v>0</v>
      </c>
      <c r="L27656" s="5">
        <f t="shared" si="3887"/>
        <v>460.73333333333335</v>
      </c>
      <c r="M27656" s="5">
        <f>$K27656+'2.Time_constants_correction'!$H$11*(3*$G27656*$E27656+2*$H27656*$F27656+$I27656)</f>
        <v>0</v>
      </c>
      <c r="N27656" s="38">
        <f>$K27656+'2.Time_constants_correction'!$I$11*(3*$G27656*$E27656+2*$H27656*$F27656+$I27656)+'2.Time_constants_correction'!$I$13*(6*$G27656*$F27656+2*$H27656)</f>
        <v>0</v>
      </c>
      <c r="O27656" s="5">
        <f>$K27656+'2.Time_constants_correction'!$J$11*(3*$G27656*$E27656+2*$H27656*$F27656+$I27656)+'2.Time_constants_correction'!$J$13*(6*$G27656*$F27656+2*$H27656)+'2.Time_constants_correction'!$J$15*(6*$G27656)</f>
        <v>0</v>
      </c>
    </row>
    <row r="27657" spans="1:15" x14ac:dyDescent="0.4">
      <c r="A27657" s="5">
        <f>'2.Time_constants_correction'!B27661</f>
        <v>460.75</v>
      </c>
      <c r="B27657" s="5">
        <f>'2.Time_constants_correction'!F27661</f>
        <v>0</v>
      </c>
      <c r="D27657" s="5">
        <f t="shared" si="3879"/>
        <v>97812876.671875</v>
      </c>
      <c r="E27657" s="5">
        <f t="shared" si="3880"/>
        <v>212290.5625</v>
      </c>
      <c r="F27657" s="5">
        <f t="shared" si="3881"/>
        <v>460.75</v>
      </c>
      <c r="G27657" s="5">
        <f t="shared" si="3882"/>
        <v>0</v>
      </c>
      <c r="H27657" s="5">
        <f t="shared" si="3883"/>
        <v>0</v>
      </c>
      <c r="I27657" s="5">
        <f t="shared" si="3884"/>
        <v>0</v>
      </c>
      <c r="J27657" s="5">
        <f t="shared" si="3885"/>
        <v>0</v>
      </c>
      <c r="K27657" s="5">
        <f t="shared" si="3886"/>
        <v>0</v>
      </c>
      <c r="L27657" s="5">
        <f t="shared" si="3887"/>
        <v>460.75</v>
      </c>
      <c r="M27657" s="5">
        <f>$K27657+'2.Time_constants_correction'!$H$11*(3*$G27657*$E27657+2*$H27657*$F27657+$I27657)</f>
        <v>0</v>
      </c>
      <c r="N27657" s="38">
        <f>$K27657+'2.Time_constants_correction'!$I$11*(3*$G27657*$E27657+2*$H27657*$F27657+$I27657)+'2.Time_constants_correction'!$I$13*(6*$G27657*$F27657+2*$H27657)</f>
        <v>0</v>
      </c>
      <c r="O27657" s="5">
        <f>$K27657+'2.Time_constants_correction'!$J$11*(3*$G27657*$E27657+2*$H27657*$F27657+$I27657)+'2.Time_constants_correction'!$J$13*(6*$G27657*$F27657+2*$H27657)+'2.Time_constants_correction'!$J$15*(6*$G27657)</f>
        <v>0</v>
      </c>
    </row>
    <row r="27658" spans="1:15" x14ac:dyDescent="0.4">
      <c r="A27658" s="5">
        <f>'2.Time_constants_correction'!B27662</f>
        <v>460.76666666666665</v>
      </c>
      <c r="B27658" s="5">
        <f>'2.Time_constants_correction'!F27662</f>
        <v>0</v>
      </c>
      <c r="D27658" s="5">
        <f t="shared" si="3879"/>
        <v>97823491.583962947</v>
      </c>
      <c r="E27658" s="5">
        <f t="shared" si="3880"/>
        <v>212305.92111111109</v>
      </c>
      <c r="F27658" s="5">
        <f t="shared" si="3881"/>
        <v>460.76666666666665</v>
      </c>
      <c r="G27658" s="5">
        <f t="shared" si="3882"/>
        <v>0</v>
      </c>
      <c r="H27658" s="5">
        <f t="shared" si="3883"/>
        <v>0</v>
      </c>
      <c r="I27658" s="5">
        <f t="shared" si="3884"/>
        <v>0</v>
      </c>
      <c r="J27658" s="5">
        <f t="shared" si="3885"/>
        <v>0</v>
      </c>
      <c r="K27658" s="5">
        <f t="shared" si="3886"/>
        <v>0</v>
      </c>
      <c r="L27658" s="5">
        <f t="shared" si="3887"/>
        <v>460.76666666666665</v>
      </c>
      <c r="M27658" s="5">
        <f>$K27658+'2.Time_constants_correction'!$H$11*(3*$G27658*$E27658+2*$H27658*$F27658+$I27658)</f>
        <v>0</v>
      </c>
      <c r="N27658" s="38">
        <f>$K27658+'2.Time_constants_correction'!$I$11*(3*$G27658*$E27658+2*$H27658*$F27658+$I27658)+'2.Time_constants_correction'!$I$13*(6*$G27658*$F27658+2*$H27658)</f>
        <v>0</v>
      </c>
      <c r="O27658" s="5">
        <f>$K27658+'2.Time_constants_correction'!$J$11*(3*$G27658*$E27658+2*$H27658*$F27658+$I27658)+'2.Time_constants_correction'!$J$13*(6*$G27658*$F27658+2*$H27658)+'2.Time_constants_correction'!$J$15*(6*$G27658)</f>
        <v>0</v>
      </c>
    </row>
    <row r="27659" spans="1:15" x14ac:dyDescent="0.4">
      <c r="A27659" s="5">
        <f>'2.Time_constants_correction'!B27663</f>
        <v>460.78333333333336</v>
      </c>
      <c r="B27659" s="5">
        <f>'2.Time_constants_correction'!F27663</f>
        <v>0</v>
      </c>
      <c r="D27659" s="5">
        <f t="shared" si="3879"/>
        <v>97834107.263995394</v>
      </c>
      <c r="E27659" s="5">
        <f t="shared" si="3880"/>
        <v>212321.28027777781</v>
      </c>
      <c r="F27659" s="5">
        <f t="shared" si="3881"/>
        <v>460.78333333333336</v>
      </c>
      <c r="G27659" s="5">
        <f t="shared" si="3882"/>
        <v>0</v>
      </c>
      <c r="H27659" s="5">
        <f t="shared" si="3883"/>
        <v>0</v>
      </c>
      <c r="I27659" s="5">
        <f t="shared" si="3884"/>
        <v>0</v>
      </c>
      <c r="J27659" s="5">
        <f t="shared" si="3885"/>
        <v>0</v>
      </c>
      <c r="K27659" s="5">
        <f t="shared" si="3886"/>
        <v>0</v>
      </c>
      <c r="L27659" s="5">
        <f t="shared" si="3887"/>
        <v>460.78333333333336</v>
      </c>
      <c r="M27659" s="5">
        <f>$K27659+'2.Time_constants_correction'!$H$11*(3*$G27659*$E27659+2*$H27659*$F27659+$I27659)</f>
        <v>0</v>
      </c>
      <c r="N27659" s="38">
        <f>$K27659+'2.Time_constants_correction'!$I$11*(3*$G27659*$E27659+2*$H27659*$F27659+$I27659)+'2.Time_constants_correction'!$I$13*(6*$G27659*$F27659+2*$H27659)</f>
        <v>0</v>
      </c>
      <c r="O27659" s="5">
        <f>$K27659+'2.Time_constants_correction'!$J$11*(3*$G27659*$E27659+2*$H27659*$F27659+$I27659)+'2.Time_constants_correction'!$J$13*(6*$G27659*$F27659+2*$H27659)+'2.Time_constants_correction'!$J$15*(6*$G27659)</f>
        <v>0</v>
      </c>
    </row>
    <row r="27660" spans="1:15" x14ac:dyDescent="0.4">
      <c r="A27660" s="5">
        <f>'2.Time_constants_correction'!B27664</f>
        <v>460.8</v>
      </c>
      <c r="B27660" s="5">
        <f>'2.Time_constants_correction'!F27664</f>
        <v>0</v>
      </c>
      <c r="D27660" s="5">
        <f t="shared" ref="D27660:D27723" si="3888">A27660^3</f>
        <v>97844723.712000012</v>
      </c>
      <c r="E27660" s="5">
        <f t="shared" ref="E27660:E27723" si="3889">A27660^2</f>
        <v>212336.64000000001</v>
      </c>
      <c r="F27660" s="5">
        <f t="shared" ref="F27660:F27723" si="3890">A27660</f>
        <v>460.8</v>
      </c>
      <c r="G27660" s="5">
        <f t="shared" si="3882"/>
        <v>0</v>
      </c>
      <c r="H27660" s="5">
        <f t="shared" si="3883"/>
        <v>0</v>
      </c>
      <c r="I27660" s="5">
        <f t="shared" si="3884"/>
        <v>0</v>
      </c>
      <c r="J27660" s="5">
        <f t="shared" si="3885"/>
        <v>0</v>
      </c>
      <c r="K27660" s="5">
        <f t="shared" si="3886"/>
        <v>0</v>
      </c>
      <c r="L27660" s="5">
        <f t="shared" si="3887"/>
        <v>460.8</v>
      </c>
      <c r="M27660" s="5">
        <f>$K27660+'2.Time_constants_correction'!$H$11*(3*$G27660*$E27660+2*$H27660*$F27660+$I27660)</f>
        <v>0</v>
      </c>
      <c r="N27660" s="38">
        <f>$K27660+'2.Time_constants_correction'!$I$11*(3*$G27660*$E27660+2*$H27660*$F27660+$I27660)+'2.Time_constants_correction'!$I$13*(6*$G27660*$F27660+2*$H27660)</f>
        <v>0</v>
      </c>
      <c r="O27660" s="5">
        <f>$K27660+'2.Time_constants_correction'!$J$11*(3*$G27660*$E27660+2*$H27660*$F27660+$I27660)+'2.Time_constants_correction'!$J$13*(6*$G27660*$F27660+2*$H27660)+'2.Time_constants_correction'!$J$15*(6*$G27660)</f>
        <v>0</v>
      </c>
    </row>
    <row r="27661" spans="1:15" x14ac:dyDescent="0.4">
      <c r="A27661" s="5">
        <f>'2.Time_constants_correction'!B27665</f>
        <v>460.81666666666666</v>
      </c>
      <c r="B27661" s="5">
        <f>'2.Time_constants_correction'!F27665</f>
        <v>0</v>
      </c>
      <c r="D27661" s="5">
        <f t="shared" si="3888"/>
        <v>97855340.928004637</v>
      </c>
      <c r="E27661" s="5">
        <f t="shared" si="3889"/>
        <v>212352.00027777778</v>
      </c>
      <c r="F27661" s="5">
        <f t="shared" si="3890"/>
        <v>460.81666666666666</v>
      </c>
      <c r="G27661" s="5">
        <f t="shared" si="3882"/>
        <v>0</v>
      </c>
      <c r="H27661" s="5">
        <f t="shared" si="3883"/>
        <v>0</v>
      </c>
      <c r="I27661" s="5">
        <f t="shared" si="3884"/>
        <v>0</v>
      </c>
      <c r="J27661" s="5">
        <f t="shared" si="3885"/>
        <v>0</v>
      </c>
      <c r="K27661" s="5">
        <f t="shared" si="3886"/>
        <v>0</v>
      </c>
      <c r="L27661" s="5">
        <f t="shared" si="3887"/>
        <v>460.81666666666666</v>
      </c>
      <c r="M27661" s="5">
        <f>$K27661+'2.Time_constants_correction'!$H$11*(3*$G27661*$E27661+2*$H27661*$F27661+$I27661)</f>
        <v>0</v>
      </c>
      <c r="N27661" s="38">
        <f>$K27661+'2.Time_constants_correction'!$I$11*(3*$G27661*$E27661+2*$H27661*$F27661+$I27661)+'2.Time_constants_correction'!$I$13*(6*$G27661*$F27661+2*$H27661)</f>
        <v>0</v>
      </c>
      <c r="O27661" s="5">
        <f>$K27661+'2.Time_constants_correction'!$J$11*(3*$G27661*$E27661+2*$H27661*$F27661+$I27661)+'2.Time_constants_correction'!$J$13*(6*$G27661*$F27661+2*$H27661)+'2.Time_constants_correction'!$J$15*(6*$G27661)</f>
        <v>0</v>
      </c>
    </row>
    <row r="27662" spans="1:15" x14ac:dyDescent="0.4">
      <c r="A27662" s="5">
        <f>'2.Time_constants_correction'!B27666</f>
        <v>460.83333333333331</v>
      </c>
      <c r="B27662" s="5">
        <f>'2.Time_constants_correction'!F27666</f>
        <v>0</v>
      </c>
      <c r="D27662" s="5">
        <f t="shared" si="3888"/>
        <v>97865958.91203703</v>
      </c>
      <c r="E27662" s="5">
        <f t="shared" si="3889"/>
        <v>212367.36111111109</v>
      </c>
      <c r="F27662" s="5">
        <f t="shared" si="3890"/>
        <v>460.83333333333331</v>
      </c>
      <c r="G27662" s="5">
        <f t="shared" si="3882"/>
        <v>0</v>
      </c>
      <c r="H27662" s="5">
        <f t="shared" si="3883"/>
        <v>0</v>
      </c>
      <c r="I27662" s="5">
        <f t="shared" si="3884"/>
        <v>0</v>
      </c>
      <c r="J27662" s="5">
        <f t="shared" si="3885"/>
        <v>0</v>
      </c>
      <c r="K27662" s="5">
        <f t="shared" si="3886"/>
        <v>0</v>
      </c>
      <c r="L27662" s="5">
        <f t="shared" si="3887"/>
        <v>460.83333333333331</v>
      </c>
      <c r="M27662" s="5">
        <f>$K27662+'2.Time_constants_correction'!$H$11*(3*$G27662*$E27662+2*$H27662*$F27662+$I27662)</f>
        <v>0</v>
      </c>
      <c r="N27662" s="38">
        <f>$K27662+'2.Time_constants_correction'!$I$11*(3*$G27662*$E27662+2*$H27662*$F27662+$I27662)+'2.Time_constants_correction'!$I$13*(6*$G27662*$F27662+2*$H27662)</f>
        <v>0</v>
      </c>
      <c r="O27662" s="5">
        <f>$K27662+'2.Time_constants_correction'!$J$11*(3*$G27662*$E27662+2*$H27662*$F27662+$I27662)+'2.Time_constants_correction'!$J$13*(6*$G27662*$F27662+2*$H27662)+'2.Time_constants_correction'!$J$15*(6*$G27662)</f>
        <v>0</v>
      </c>
    </row>
    <row r="27663" spans="1:15" x14ac:dyDescent="0.4">
      <c r="A27663" s="5">
        <f>'2.Time_constants_correction'!B27667</f>
        <v>460.85</v>
      </c>
      <c r="B27663" s="5">
        <f>'2.Time_constants_correction'!F27667</f>
        <v>0</v>
      </c>
      <c r="D27663" s="5">
        <f t="shared" si="3888"/>
        <v>97876577.664125025</v>
      </c>
      <c r="E27663" s="5">
        <f t="shared" si="3889"/>
        <v>212382.72250000003</v>
      </c>
      <c r="F27663" s="5">
        <f t="shared" si="3890"/>
        <v>460.85</v>
      </c>
      <c r="G27663" s="5">
        <f t="shared" si="3882"/>
        <v>0</v>
      </c>
      <c r="H27663" s="5">
        <f t="shared" si="3883"/>
        <v>0</v>
      </c>
      <c r="I27663" s="5">
        <f t="shared" si="3884"/>
        <v>0</v>
      </c>
      <c r="J27663" s="5">
        <f t="shared" si="3885"/>
        <v>0</v>
      </c>
      <c r="K27663" s="5">
        <f t="shared" si="3886"/>
        <v>0</v>
      </c>
      <c r="L27663" s="5">
        <f t="shared" si="3887"/>
        <v>460.85</v>
      </c>
      <c r="M27663" s="5">
        <f>$K27663+'2.Time_constants_correction'!$H$11*(3*$G27663*$E27663+2*$H27663*$F27663+$I27663)</f>
        <v>0</v>
      </c>
      <c r="N27663" s="38">
        <f>$K27663+'2.Time_constants_correction'!$I$11*(3*$G27663*$E27663+2*$H27663*$F27663+$I27663)+'2.Time_constants_correction'!$I$13*(6*$G27663*$F27663+2*$H27663)</f>
        <v>0</v>
      </c>
      <c r="O27663" s="5">
        <f>$K27663+'2.Time_constants_correction'!$J$11*(3*$G27663*$E27663+2*$H27663*$F27663+$I27663)+'2.Time_constants_correction'!$J$13*(6*$G27663*$F27663+2*$H27663)+'2.Time_constants_correction'!$J$15*(6*$G27663)</f>
        <v>0</v>
      </c>
    </row>
    <row r="27664" spans="1:15" x14ac:dyDescent="0.4">
      <c r="A27664" s="5">
        <f>'2.Time_constants_correction'!B27668</f>
        <v>460.86666666666667</v>
      </c>
      <c r="B27664" s="5">
        <f>'2.Time_constants_correction'!F27668</f>
        <v>0</v>
      </c>
      <c r="D27664" s="5">
        <f t="shared" si="3888"/>
        <v>97887197.184296295</v>
      </c>
      <c r="E27664" s="5">
        <f t="shared" si="3889"/>
        <v>212398.08444444445</v>
      </c>
      <c r="F27664" s="5">
        <f t="shared" si="3890"/>
        <v>460.86666666666667</v>
      </c>
      <c r="G27664" s="5">
        <f t="shared" si="3882"/>
        <v>0</v>
      </c>
      <c r="H27664" s="5">
        <f t="shared" si="3883"/>
        <v>0</v>
      </c>
      <c r="I27664" s="5">
        <f t="shared" si="3884"/>
        <v>0</v>
      </c>
      <c r="J27664" s="5">
        <f t="shared" si="3885"/>
        <v>0</v>
      </c>
      <c r="K27664" s="5">
        <f t="shared" si="3886"/>
        <v>0</v>
      </c>
      <c r="L27664" s="5">
        <f t="shared" si="3887"/>
        <v>460.86666666666667</v>
      </c>
      <c r="M27664" s="5">
        <f>$K27664+'2.Time_constants_correction'!$H$11*(3*$G27664*$E27664+2*$H27664*$F27664+$I27664)</f>
        <v>0</v>
      </c>
      <c r="N27664" s="38">
        <f>$K27664+'2.Time_constants_correction'!$I$11*(3*$G27664*$E27664+2*$H27664*$F27664+$I27664)+'2.Time_constants_correction'!$I$13*(6*$G27664*$F27664+2*$H27664)</f>
        <v>0</v>
      </c>
      <c r="O27664" s="5">
        <f>$K27664+'2.Time_constants_correction'!$J$11*(3*$G27664*$E27664+2*$H27664*$F27664+$I27664)+'2.Time_constants_correction'!$J$13*(6*$G27664*$F27664+2*$H27664)+'2.Time_constants_correction'!$J$15*(6*$G27664)</f>
        <v>0</v>
      </c>
    </row>
    <row r="27665" spans="1:15" x14ac:dyDescent="0.4">
      <c r="A27665" s="5">
        <f>'2.Time_constants_correction'!B27669</f>
        <v>460.88333333333333</v>
      </c>
      <c r="B27665" s="5">
        <f>'2.Time_constants_correction'!F27669</f>
        <v>0</v>
      </c>
      <c r="D27665" s="5">
        <f t="shared" si="3888"/>
        <v>97897817.472578704</v>
      </c>
      <c r="E27665" s="5">
        <f t="shared" si="3889"/>
        <v>212413.44694444444</v>
      </c>
      <c r="F27665" s="5">
        <f t="shared" si="3890"/>
        <v>460.88333333333333</v>
      </c>
      <c r="G27665" s="5">
        <f t="shared" si="3882"/>
        <v>0</v>
      </c>
      <c r="H27665" s="5">
        <f t="shared" si="3883"/>
        <v>0</v>
      </c>
      <c r="I27665" s="5">
        <f t="shared" si="3884"/>
        <v>0</v>
      </c>
      <c r="J27665" s="5">
        <f t="shared" si="3885"/>
        <v>0</v>
      </c>
      <c r="K27665" s="5">
        <f t="shared" si="3886"/>
        <v>0</v>
      </c>
      <c r="L27665" s="5">
        <f t="shared" si="3887"/>
        <v>460.88333333333333</v>
      </c>
      <c r="M27665" s="5">
        <f>$K27665+'2.Time_constants_correction'!$H$11*(3*$G27665*$E27665+2*$H27665*$F27665+$I27665)</f>
        <v>0</v>
      </c>
      <c r="N27665" s="38">
        <f>$K27665+'2.Time_constants_correction'!$I$11*(3*$G27665*$E27665+2*$H27665*$F27665+$I27665)+'2.Time_constants_correction'!$I$13*(6*$G27665*$F27665+2*$H27665)</f>
        <v>0</v>
      </c>
      <c r="O27665" s="5">
        <f>$K27665+'2.Time_constants_correction'!$J$11*(3*$G27665*$E27665+2*$H27665*$F27665+$I27665)+'2.Time_constants_correction'!$J$13*(6*$G27665*$F27665+2*$H27665)+'2.Time_constants_correction'!$J$15*(6*$G27665)</f>
        <v>0</v>
      </c>
    </row>
    <row r="27666" spans="1:15" x14ac:dyDescent="0.4">
      <c r="A27666" s="5">
        <f>'2.Time_constants_correction'!B27670</f>
        <v>460.9</v>
      </c>
      <c r="B27666" s="5">
        <f>'2.Time_constants_correction'!F27670</f>
        <v>0</v>
      </c>
      <c r="D27666" s="5">
        <f t="shared" si="3888"/>
        <v>97908438.528999984</v>
      </c>
      <c r="E27666" s="5">
        <f t="shared" si="3889"/>
        <v>212428.80999999997</v>
      </c>
      <c r="F27666" s="5">
        <f t="shared" si="3890"/>
        <v>460.9</v>
      </c>
      <c r="G27666" s="5">
        <f t="shared" ref="G27666:G27729" si="3891">INDEX(LINEST(B27661:B27672,D27661:F27672),3)</f>
        <v>0</v>
      </c>
      <c r="H27666" s="5">
        <f t="shared" ref="H27666:H27729" si="3892">INDEX(LINEST(B27661:B27672,D27661:F27672),2)</f>
        <v>0</v>
      </c>
      <c r="I27666" s="5">
        <f t="shared" ref="I27666:I27729" si="3893">INDEX(LINEST(B27661:B27672,D27661:F27672),1)</f>
        <v>0</v>
      </c>
      <c r="J27666" s="5">
        <f t="shared" ref="J27666:J27729" si="3894">INDEX(LINEST(B27661:B27672,D27661:F27672),4)</f>
        <v>0</v>
      </c>
      <c r="K27666" s="5">
        <f t="shared" ref="K27666:K27729" si="3895">G27666*$D27666+H27666*$E27666+I27666*$F27666+J27666</f>
        <v>0</v>
      </c>
      <c r="L27666" s="5">
        <f t="shared" ref="L27666:L27729" si="3896">F27666</f>
        <v>460.9</v>
      </c>
      <c r="M27666" s="5">
        <f>$K27666+'2.Time_constants_correction'!$H$11*(3*$G27666*$E27666+2*$H27666*$F27666+$I27666)</f>
        <v>0</v>
      </c>
      <c r="N27666" s="38">
        <f>$K27666+'2.Time_constants_correction'!$I$11*(3*$G27666*$E27666+2*$H27666*$F27666+$I27666)+'2.Time_constants_correction'!$I$13*(6*$G27666*$F27666+2*$H27666)</f>
        <v>0</v>
      </c>
      <c r="O27666" s="5">
        <f>$K27666+'2.Time_constants_correction'!$J$11*(3*$G27666*$E27666+2*$H27666*$F27666+$I27666)+'2.Time_constants_correction'!$J$13*(6*$G27666*$F27666+2*$H27666)+'2.Time_constants_correction'!$J$15*(6*$G27666)</f>
        <v>0</v>
      </c>
    </row>
    <row r="27667" spans="1:15" x14ac:dyDescent="0.4">
      <c r="A27667" s="5">
        <f>'2.Time_constants_correction'!B27671</f>
        <v>460.91666666666669</v>
      </c>
      <c r="B27667" s="5">
        <f>'2.Time_constants_correction'!F27671</f>
        <v>0</v>
      </c>
      <c r="D27667" s="5">
        <f t="shared" si="3888"/>
        <v>97919060.35358797</v>
      </c>
      <c r="E27667" s="5">
        <f t="shared" si="3889"/>
        <v>212444.17361111112</v>
      </c>
      <c r="F27667" s="5">
        <f t="shared" si="3890"/>
        <v>460.91666666666669</v>
      </c>
      <c r="G27667" s="5">
        <f t="shared" si="3891"/>
        <v>0</v>
      </c>
      <c r="H27667" s="5">
        <f t="shared" si="3892"/>
        <v>0</v>
      </c>
      <c r="I27667" s="5">
        <f t="shared" si="3893"/>
        <v>0</v>
      </c>
      <c r="J27667" s="5">
        <f t="shared" si="3894"/>
        <v>0</v>
      </c>
      <c r="K27667" s="5">
        <f t="shared" si="3895"/>
        <v>0</v>
      </c>
      <c r="L27667" s="5">
        <f t="shared" si="3896"/>
        <v>460.91666666666669</v>
      </c>
      <c r="M27667" s="5">
        <f>$K27667+'2.Time_constants_correction'!$H$11*(3*$G27667*$E27667+2*$H27667*$F27667+$I27667)</f>
        <v>0</v>
      </c>
      <c r="N27667" s="38">
        <f>$K27667+'2.Time_constants_correction'!$I$11*(3*$G27667*$E27667+2*$H27667*$F27667+$I27667)+'2.Time_constants_correction'!$I$13*(6*$G27667*$F27667+2*$H27667)</f>
        <v>0</v>
      </c>
      <c r="O27667" s="5">
        <f>$K27667+'2.Time_constants_correction'!$J$11*(3*$G27667*$E27667+2*$H27667*$F27667+$I27667)+'2.Time_constants_correction'!$J$13*(6*$G27667*$F27667+2*$H27667)+'2.Time_constants_correction'!$J$15*(6*$G27667)</f>
        <v>0</v>
      </c>
    </row>
    <row r="27668" spans="1:15" x14ac:dyDescent="0.4">
      <c r="A27668" s="5">
        <f>'2.Time_constants_correction'!B27672</f>
        <v>460.93333333333334</v>
      </c>
      <c r="B27668" s="5">
        <f>'2.Time_constants_correction'!F27672</f>
        <v>0</v>
      </c>
      <c r="D27668" s="5">
        <f t="shared" si="3888"/>
        <v>97929682.946370378</v>
      </c>
      <c r="E27668" s="5">
        <f t="shared" si="3889"/>
        <v>212459.53777777779</v>
      </c>
      <c r="F27668" s="5">
        <f t="shared" si="3890"/>
        <v>460.93333333333334</v>
      </c>
      <c r="G27668" s="5">
        <f t="shared" si="3891"/>
        <v>0</v>
      </c>
      <c r="H27668" s="5">
        <f t="shared" si="3892"/>
        <v>0</v>
      </c>
      <c r="I27668" s="5">
        <f t="shared" si="3893"/>
        <v>0</v>
      </c>
      <c r="J27668" s="5">
        <f t="shared" si="3894"/>
        <v>0</v>
      </c>
      <c r="K27668" s="5">
        <f t="shared" si="3895"/>
        <v>0</v>
      </c>
      <c r="L27668" s="5">
        <f t="shared" si="3896"/>
        <v>460.93333333333334</v>
      </c>
      <c r="M27668" s="5">
        <f>$K27668+'2.Time_constants_correction'!$H$11*(3*$G27668*$E27668+2*$H27668*$F27668+$I27668)</f>
        <v>0</v>
      </c>
      <c r="N27668" s="38">
        <f>$K27668+'2.Time_constants_correction'!$I$11*(3*$G27668*$E27668+2*$H27668*$F27668+$I27668)+'2.Time_constants_correction'!$I$13*(6*$G27668*$F27668+2*$H27668)</f>
        <v>0</v>
      </c>
      <c r="O27668" s="5">
        <f>$K27668+'2.Time_constants_correction'!$J$11*(3*$G27668*$E27668+2*$H27668*$F27668+$I27668)+'2.Time_constants_correction'!$J$13*(6*$G27668*$F27668+2*$H27668)+'2.Time_constants_correction'!$J$15*(6*$G27668)</f>
        <v>0</v>
      </c>
    </row>
    <row r="27669" spans="1:15" x14ac:dyDescent="0.4">
      <c r="A27669" s="5">
        <f>'2.Time_constants_correction'!B27673</f>
        <v>460.95</v>
      </c>
      <c r="B27669" s="5">
        <f>'2.Time_constants_correction'!F27673</f>
        <v>0</v>
      </c>
      <c r="D27669" s="5">
        <f t="shared" si="3888"/>
        <v>97940306.307374999</v>
      </c>
      <c r="E27669" s="5">
        <f t="shared" si="3889"/>
        <v>212474.9025</v>
      </c>
      <c r="F27669" s="5">
        <f t="shared" si="3890"/>
        <v>460.95</v>
      </c>
      <c r="G27669" s="5">
        <f t="shared" si="3891"/>
        <v>0</v>
      </c>
      <c r="H27669" s="5">
        <f t="shared" si="3892"/>
        <v>0</v>
      </c>
      <c r="I27669" s="5">
        <f t="shared" si="3893"/>
        <v>0</v>
      </c>
      <c r="J27669" s="5">
        <f t="shared" si="3894"/>
        <v>0</v>
      </c>
      <c r="K27669" s="5">
        <f t="shared" si="3895"/>
        <v>0</v>
      </c>
      <c r="L27669" s="5">
        <f t="shared" si="3896"/>
        <v>460.95</v>
      </c>
      <c r="M27669" s="5">
        <f>$K27669+'2.Time_constants_correction'!$H$11*(3*$G27669*$E27669+2*$H27669*$F27669+$I27669)</f>
        <v>0</v>
      </c>
      <c r="N27669" s="38">
        <f>$K27669+'2.Time_constants_correction'!$I$11*(3*$G27669*$E27669+2*$H27669*$F27669+$I27669)+'2.Time_constants_correction'!$I$13*(6*$G27669*$F27669+2*$H27669)</f>
        <v>0</v>
      </c>
      <c r="O27669" s="5">
        <f>$K27669+'2.Time_constants_correction'!$J$11*(3*$G27669*$E27669+2*$H27669*$F27669+$I27669)+'2.Time_constants_correction'!$J$13*(6*$G27669*$F27669+2*$H27669)+'2.Time_constants_correction'!$J$15*(6*$G27669)</f>
        <v>0</v>
      </c>
    </row>
    <row r="27670" spans="1:15" x14ac:dyDescent="0.4">
      <c r="A27670" s="5">
        <f>'2.Time_constants_correction'!B27674</f>
        <v>460.96666666666664</v>
      </c>
      <c r="B27670" s="5">
        <f>'2.Time_constants_correction'!F27674</f>
        <v>0</v>
      </c>
      <c r="D27670" s="5">
        <f t="shared" si="3888"/>
        <v>97950930.436629608</v>
      </c>
      <c r="E27670" s="5">
        <f t="shared" si="3889"/>
        <v>212490.26777777774</v>
      </c>
      <c r="F27670" s="5">
        <f t="shared" si="3890"/>
        <v>460.96666666666664</v>
      </c>
      <c r="G27670" s="5">
        <f t="shared" si="3891"/>
        <v>0</v>
      </c>
      <c r="H27670" s="5">
        <f t="shared" si="3892"/>
        <v>0</v>
      </c>
      <c r="I27670" s="5">
        <f t="shared" si="3893"/>
        <v>0</v>
      </c>
      <c r="J27670" s="5">
        <f t="shared" si="3894"/>
        <v>0</v>
      </c>
      <c r="K27670" s="5">
        <f t="shared" si="3895"/>
        <v>0</v>
      </c>
      <c r="L27670" s="5">
        <f t="shared" si="3896"/>
        <v>460.96666666666664</v>
      </c>
      <c r="M27670" s="5">
        <f>$K27670+'2.Time_constants_correction'!$H$11*(3*$G27670*$E27670+2*$H27670*$F27670+$I27670)</f>
        <v>0</v>
      </c>
      <c r="N27670" s="38">
        <f>$K27670+'2.Time_constants_correction'!$I$11*(3*$G27670*$E27670+2*$H27670*$F27670+$I27670)+'2.Time_constants_correction'!$I$13*(6*$G27670*$F27670+2*$H27670)</f>
        <v>0</v>
      </c>
      <c r="O27670" s="5">
        <f>$K27670+'2.Time_constants_correction'!$J$11*(3*$G27670*$E27670+2*$H27670*$F27670+$I27670)+'2.Time_constants_correction'!$J$13*(6*$G27670*$F27670+2*$H27670)+'2.Time_constants_correction'!$J$15*(6*$G27670)</f>
        <v>0</v>
      </c>
    </row>
    <row r="27671" spans="1:15" x14ac:dyDescent="0.4">
      <c r="A27671" s="5">
        <f>'2.Time_constants_correction'!B27675</f>
        <v>460.98333333333335</v>
      </c>
      <c r="B27671" s="5">
        <f>'2.Time_constants_correction'!F27675</f>
        <v>0</v>
      </c>
      <c r="D27671" s="5">
        <f t="shared" si="3888"/>
        <v>97961555.334162042</v>
      </c>
      <c r="E27671" s="5">
        <f t="shared" si="3889"/>
        <v>212505.63361111112</v>
      </c>
      <c r="F27671" s="5">
        <f t="shared" si="3890"/>
        <v>460.98333333333335</v>
      </c>
      <c r="G27671" s="5">
        <f t="shared" si="3891"/>
        <v>0</v>
      </c>
      <c r="H27671" s="5">
        <f t="shared" si="3892"/>
        <v>0</v>
      </c>
      <c r="I27671" s="5">
        <f t="shared" si="3893"/>
        <v>0</v>
      </c>
      <c r="J27671" s="5">
        <f t="shared" si="3894"/>
        <v>0</v>
      </c>
      <c r="K27671" s="5">
        <f t="shared" si="3895"/>
        <v>0</v>
      </c>
      <c r="L27671" s="5">
        <f t="shared" si="3896"/>
        <v>460.98333333333335</v>
      </c>
      <c r="M27671" s="5">
        <f>$K27671+'2.Time_constants_correction'!$H$11*(3*$G27671*$E27671+2*$H27671*$F27671+$I27671)</f>
        <v>0</v>
      </c>
      <c r="N27671" s="38">
        <f>$K27671+'2.Time_constants_correction'!$I$11*(3*$G27671*$E27671+2*$H27671*$F27671+$I27671)+'2.Time_constants_correction'!$I$13*(6*$G27671*$F27671+2*$H27671)</f>
        <v>0</v>
      </c>
      <c r="O27671" s="5">
        <f>$K27671+'2.Time_constants_correction'!$J$11*(3*$G27671*$E27671+2*$H27671*$F27671+$I27671)+'2.Time_constants_correction'!$J$13*(6*$G27671*$F27671+2*$H27671)+'2.Time_constants_correction'!$J$15*(6*$G27671)</f>
        <v>0</v>
      </c>
    </row>
    <row r="27672" spans="1:15" x14ac:dyDescent="0.4">
      <c r="A27672" s="5">
        <f>'2.Time_constants_correction'!B27676</f>
        <v>461</v>
      </c>
      <c r="B27672" s="5">
        <f>'2.Time_constants_correction'!F27676</f>
        <v>0</v>
      </c>
      <c r="D27672" s="5">
        <f t="shared" si="3888"/>
        <v>97972181</v>
      </c>
      <c r="E27672" s="5">
        <f t="shared" si="3889"/>
        <v>212521</v>
      </c>
      <c r="F27672" s="5">
        <f t="shared" si="3890"/>
        <v>461</v>
      </c>
      <c r="G27672" s="5">
        <f t="shared" si="3891"/>
        <v>0</v>
      </c>
      <c r="H27672" s="5">
        <f t="shared" si="3892"/>
        <v>0</v>
      </c>
      <c r="I27672" s="5">
        <f t="shared" si="3893"/>
        <v>0</v>
      </c>
      <c r="J27672" s="5">
        <f t="shared" si="3894"/>
        <v>0</v>
      </c>
      <c r="K27672" s="5">
        <f t="shared" si="3895"/>
        <v>0</v>
      </c>
      <c r="L27672" s="5">
        <f t="shared" si="3896"/>
        <v>461</v>
      </c>
      <c r="M27672" s="5">
        <f>$K27672+'2.Time_constants_correction'!$H$11*(3*$G27672*$E27672+2*$H27672*$F27672+$I27672)</f>
        <v>0</v>
      </c>
      <c r="N27672" s="38">
        <f>$K27672+'2.Time_constants_correction'!$I$11*(3*$G27672*$E27672+2*$H27672*$F27672+$I27672)+'2.Time_constants_correction'!$I$13*(6*$G27672*$F27672+2*$H27672)</f>
        <v>0</v>
      </c>
      <c r="O27672" s="5">
        <f>$K27672+'2.Time_constants_correction'!$J$11*(3*$G27672*$E27672+2*$H27672*$F27672+$I27672)+'2.Time_constants_correction'!$J$13*(6*$G27672*$F27672+2*$H27672)+'2.Time_constants_correction'!$J$15*(6*$G27672)</f>
        <v>0</v>
      </c>
    </row>
    <row r="27673" spans="1:15" x14ac:dyDescent="0.4">
      <c r="A27673" s="5">
        <f>'2.Time_constants_correction'!B27677</f>
        <v>461.01666666666665</v>
      </c>
      <c r="B27673" s="5">
        <f>'2.Time_constants_correction'!F27677</f>
        <v>0</v>
      </c>
      <c r="D27673" s="5">
        <f t="shared" si="3888"/>
        <v>97982807.434171289</v>
      </c>
      <c r="E27673" s="5">
        <f t="shared" si="3889"/>
        <v>212536.36694444442</v>
      </c>
      <c r="F27673" s="5">
        <f t="shared" si="3890"/>
        <v>461.01666666666665</v>
      </c>
      <c r="G27673" s="5">
        <f t="shared" si="3891"/>
        <v>0</v>
      </c>
      <c r="H27673" s="5">
        <f t="shared" si="3892"/>
        <v>0</v>
      </c>
      <c r="I27673" s="5">
        <f t="shared" si="3893"/>
        <v>0</v>
      </c>
      <c r="J27673" s="5">
        <f t="shared" si="3894"/>
        <v>0</v>
      </c>
      <c r="K27673" s="5">
        <f t="shared" si="3895"/>
        <v>0</v>
      </c>
      <c r="L27673" s="5">
        <f t="shared" si="3896"/>
        <v>461.01666666666665</v>
      </c>
      <c r="M27673" s="5">
        <f>$K27673+'2.Time_constants_correction'!$H$11*(3*$G27673*$E27673+2*$H27673*$F27673+$I27673)</f>
        <v>0</v>
      </c>
      <c r="N27673" s="38">
        <f>$K27673+'2.Time_constants_correction'!$I$11*(3*$G27673*$E27673+2*$H27673*$F27673+$I27673)+'2.Time_constants_correction'!$I$13*(6*$G27673*$F27673+2*$H27673)</f>
        <v>0</v>
      </c>
      <c r="O27673" s="5">
        <f>$K27673+'2.Time_constants_correction'!$J$11*(3*$G27673*$E27673+2*$H27673*$F27673+$I27673)+'2.Time_constants_correction'!$J$13*(6*$G27673*$F27673+2*$H27673)+'2.Time_constants_correction'!$J$15*(6*$G27673)</f>
        <v>0</v>
      </c>
    </row>
    <row r="27674" spans="1:15" x14ac:dyDescent="0.4">
      <c r="A27674" s="5">
        <f>'2.Time_constants_correction'!B27678</f>
        <v>461.03333333333336</v>
      </c>
      <c r="B27674" s="5">
        <f>'2.Time_constants_correction'!F27678</f>
        <v>0</v>
      </c>
      <c r="D27674" s="5">
        <f t="shared" si="3888"/>
        <v>97993434.63670373</v>
      </c>
      <c r="E27674" s="5">
        <f t="shared" si="3889"/>
        <v>212551.73444444448</v>
      </c>
      <c r="F27674" s="5">
        <f t="shared" si="3890"/>
        <v>461.03333333333336</v>
      </c>
      <c r="G27674" s="5">
        <f t="shared" si="3891"/>
        <v>0</v>
      </c>
      <c r="H27674" s="5">
        <f t="shared" si="3892"/>
        <v>0</v>
      </c>
      <c r="I27674" s="5">
        <f t="shared" si="3893"/>
        <v>0</v>
      </c>
      <c r="J27674" s="5">
        <f t="shared" si="3894"/>
        <v>0</v>
      </c>
      <c r="K27674" s="5">
        <f t="shared" si="3895"/>
        <v>0</v>
      </c>
      <c r="L27674" s="5">
        <f t="shared" si="3896"/>
        <v>461.03333333333336</v>
      </c>
      <c r="M27674" s="5">
        <f>$K27674+'2.Time_constants_correction'!$H$11*(3*$G27674*$E27674+2*$H27674*$F27674+$I27674)</f>
        <v>0</v>
      </c>
      <c r="N27674" s="38">
        <f>$K27674+'2.Time_constants_correction'!$I$11*(3*$G27674*$E27674+2*$H27674*$F27674+$I27674)+'2.Time_constants_correction'!$I$13*(6*$G27674*$F27674+2*$H27674)</f>
        <v>0</v>
      </c>
      <c r="O27674" s="5">
        <f>$K27674+'2.Time_constants_correction'!$J$11*(3*$G27674*$E27674+2*$H27674*$F27674+$I27674)+'2.Time_constants_correction'!$J$13*(6*$G27674*$F27674+2*$H27674)+'2.Time_constants_correction'!$J$15*(6*$G27674)</f>
        <v>0</v>
      </c>
    </row>
    <row r="27675" spans="1:15" x14ac:dyDescent="0.4">
      <c r="A27675" s="5">
        <f>'2.Time_constants_correction'!B27679</f>
        <v>461.05</v>
      </c>
      <c r="B27675" s="5">
        <f>'2.Time_constants_correction'!F27679</f>
        <v>0</v>
      </c>
      <c r="D27675" s="5">
        <f t="shared" si="3888"/>
        <v>98004062.607625008</v>
      </c>
      <c r="E27675" s="5">
        <f t="shared" si="3889"/>
        <v>212567.10250000001</v>
      </c>
      <c r="F27675" s="5">
        <f t="shared" si="3890"/>
        <v>461.05</v>
      </c>
      <c r="G27675" s="5">
        <f t="shared" si="3891"/>
        <v>0</v>
      </c>
      <c r="H27675" s="5">
        <f t="shared" si="3892"/>
        <v>0</v>
      </c>
      <c r="I27675" s="5">
        <f t="shared" si="3893"/>
        <v>0</v>
      </c>
      <c r="J27675" s="5">
        <f t="shared" si="3894"/>
        <v>0</v>
      </c>
      <c r="K27675" s="5">
        <f t="shared" si="3895"/>
        <v>0</v>
      </c>
      <c r="L27675" s="5">
        <f t="shared" si="3896"/>
        <v>461.05</v>
      </c>
      <c r="M27675" s="5">
        <f>$K27675+'2.Time_constants_correction'!$H$11*(3*$G27675*$E27675+2*$H27675*$F27675+$I27675)</f>
        <v>0</v>
      </c>
      <c r="N27675" s="38">
        <f>$K27675+'2.Time_constants_correction'!$I$11*(3*$G27675*$E27675+2*$H27675*$F27675+$I27675)+'2.Time_constants_correction'!$I$13*(6*$G27675*$F27675+2*$H27675)</f>
        <v>0</v>
      </c>
      <c r="O27675" s="5">
        <f>$K27675+'2.Time_constants_correction'!$J$11*(3*$G27675*$E27675+2*$H27675*$F27675+$I27675)+'2.Time_constants_correction'!$J$13*(6*$G27675*$F27675+2*$H27675)+'2.Time_constants_correction'!$J$15*(6*$G27675)</f>
        <v>0</v>
      </c>
    </row>
    <row r="27676" spans="1:15" x14ac:dyDescent="0.4">
      <c r="A27676" s="5">
        <f>'2.Time_constants_correction'!B27680</f>
        <v>461.06666666666666</v>
      </c>
      <c r="B27676" s="5">
        <f>'2.Time_constants_correction'!F27680</f>
        <v>0</v>
      </c>
      <c r="D27676" s="5">
        <f t="shared" si="3888"/>
        <v>98014691.346962959</v>
      </c>
      <c r="E27676" s="5">
        <f t="shared" si="3889"/>
        <v>212582.47111111111</v>
      </c>
      <c r="F27676" s="5">
        <f t="shared" si="3890"/>
        <v>461.06666666666666</v>
      </c>
      <c r="G27676" s="5">
        <f t="shared" si="3891"/>
        <v>0</v>
      </c>
      <c r="H27676" s="5">
        <f t="shared" si="3892"/>
        <v>0</v>
      </c>
      <c r="I27676" s="5">
        <f t="shared" si="3893"/>
        <v>0</v>
      </c>
      <c r="J27676" s="5">
        <f t="shared" si="3894"/>
        <v>0</v>
      </c>
      <c r="K27676" s="5">
        <f t="shared" si="3895"/>
        <v>0</v>
      </c>
      <c r="L27676" s="5">
        <f t="shared" si="3896"/>
        <v>461.06666666666666</v>
      </c>
      <c r="M27676" s="5">
        <f>$K27676+'2.Time_constants_correction'!$H$11*(3*$G27676*$E27676+2*$H27676*$F27676+$I27676)</f>
        <v>0</v>
      </c>
      <c r="N27676" s="38">
        <f>$K27676+'2.Time_constants_correction'!$I$11*(3*$G27676*$E27676+2*$H27676*$F27676+$I27676)+'2.Time_constants_correction'!$I$13*(6*$G27676*$F27676+2*$H27676)</f>
        <v>0</v>
      </c>
      <c r="O27676" s="5">
        <f>$K27676+'2.Time_constants_correction'!$J$11*(3*$G27676*$E27676+2*$H27676*$F27676+$I27676)+'2.Time_constants_correction'!$J$13*(6*$G27676*$F27676+2*$H27676)+'2.Time_constants_correction'!$J$15*(6*$G27676)</f>
        <v>0</v>
      </c>
    </row>
    <row r="27677" spans="1:15" x14ac:dyDescent="0.4">
      <c r="A27677" s="5">
        <f>'2.Time_constants_correction'!B27681</f>
        <v>461.08333333333331</v>
      </c>
      <c r="B27677" s="5">
        <f>'2.Time_constants_correction'!F27681</f>
        <v>0</v>
      </c>
      <c r="D27677" s="5">
        <f t="shared" si="3888"/>
        <v>98025320.854745358</v>
      </c>
      <c r="E27677" s="5">
        <f t="shared" si="3889"/>
        <v>212597.84027777775</v>
      </c>
      <c r="F27677" s="5">
        <f t="shared" si="3890"/>
        <v>461.08333333333331</v>
      </c>
      <c r="G27677" s="5">
        <f t="shared" si="3891"/>
        <v>0</v>
      </c>
      <c r="H27677" s="5">
        <f t="shared" si="3892"/>
        <v>0</v>
      </c>
      <c r="I27677" s="5">
        <f t="shared" si="3893"/>
        <v>0</v>
      </c>
      <c r="J27677" s="5">
        <f t="shared" si="3894"/>
        <v>0</v>
      </c>
      <c r="K27677" s="5">
        <f t="shared" si="3895"/>
        <v>0</v>
      </c>
      <c r="L27677" s="5">
        <f t="shared" si="3896"/>
        <v>461.08333333333331</v>
      </c>
      <c r="M27677" s="5">
        <f>$K27677+'2.Time_constants_correction'!$H$11*(3*$G27677*$E27677+2*$H27677*$F27677+$I27677)</f>
        <v>0</v>
      </c>
      <c r="N27677" s="38">
        <f>$K27677+'2.Time_constants_correction'!$I$11*(3*$G27677*$E27677+2*$H27677*$F27677+$I27677)+'2.Time_constants_correction'!$I$13*(6*$G27677*$F27677+2*$H27677)</f>
        <v>0</v>
      </c>
      <c r="O27677" s="5">
        <f>$K27677+'2.Time_constants_correction'!$J$11*(3*$G27677*$E27677+2*$H27677*$F27677+$I27677)+'2.Time_constants_correction'!$J$13*(6*$G27677*$F27677+2*$H27677)+'2.Time_constants_correction'!$J$15*(6*$G27677)</f>
        <v>0</v>
      </c>
    </row>
    <row r="27678" spans="1:15" x14ac:dyDescent="0.4">
      <c r="A27678" s="5">
        <f>'2.Time_constants_correction'!B27682</f>
        <v>461.1</v>
      </c>
      <c r="B27678" s="5">
        <f>'2.Time_constants_correction'!F27682</f>
        <v>0</v>
      </c>
      <c r="D27678" s="5">
        <f t="shared" si="3888"/>
        <v>98035951.131000012</v>
      </c>
      <c r="E27678" s="5">
        <f t="shared" si="3889"/>
        <v>212613.21000000002</v>
      </c>
      <c r="F27678" s="5">
        <f t="shared" si="3890"/>
        <v>461.1</v>
      </c>
      <c r="G27678" s="5">
        <f t="shared" si="3891"/>
        <v>0</v>
      </c>
      <c r="H27678" s="5">
        <f t="shared" si="3892"/>
        <v>0</v>
      </c>
      <c r="I27678" s="5">
        <f t="shared" si="3893"/>
        <v>0</v>
      </c>
      <c r="J27678" s="5">
        <f t="shared" si="3894"/>
        <v>0</v>
      </c>
      <c r="K27678" s="5">
        <f t="shared" si="3895"/>
        <v>0</v>
      </c>
      <c r="L27678" s="5">
        <f t="shared" si="3896"/>
        <v>461.1</v>
      </c>
      <c r="M27678" s="5">
        <f>$K27678+'2.Time_constants_correction'!$H$11*(3*$G27678*$E27678+2*$H27678*$F27678+$I27678)</f>
        <v>0</v>
      </c>
      <c r="N27678" s="38">
        <f>$K27678+'2.Time_constants_correction'!$I$11*(3*$G27678*$E27678+2*$H27678*$F27678+$I27678)+'2.Time_constants_correction'!$I$13*(6*$G27678*$F27678+2*$H27678)</f>
        <v>0</v>
      </c>
      <c r="O27678" s="5">
        <f>$K27678+'2.Time_constants_correction'!$J$11*(3*$G27678*$E27678+2*$H27678*$F27678+$I27678)+'2.Time_constants_correction'!$J$13*(6*$G27678*$F27678+2*$H27678)+'2.Time_constants_correction'!$J$15*(6*$G27678)</f>
        <v>0</v>
      </c>
    </row>
    <row r="27679" spans="1:15" x14ac:dyDescent="0.4">
      <c r="A27679" s="5">
        <f>'2.Time_constants_correction'!B27683</f>
        <v>461.11666666666667</v>
      </c>
      <c r="B27679" s="5">
        <f>'2.Time_constants_correction'!F27683</f>
        <v>0</v>
      </c>
      <c r="D27679" s="5">
        <f t="shared" si="3888"/>
        <v>98046582.175754622</v>
      </c>
      <c r="E27679" s="5">
        <f t="shared" si="3889"/>
        <v>212628.58027777777</v>
      </c>
      <c r="F27679" s="5">
        <f t="shared" si="3890"/>
        <v>461.11666666666667</v>
      </c>
      <c r="G27679" s="5">
        <f t="shared" si="3891"/>
        <v>0</v>
      </c>
      <c r="H27679" s="5">
        <f t="shared" si="3892"/>
        <v>0</v>
      </c>
      <c r="I27679" s="5">
        <f t="shared" si="3893"/>
        <v>0</v>
      </c>
      <c r="J27679" s="5">
        <f t="shared" si="3894"/>
        <v>0</v>
      </c>
      <c r="K27679" s="5">
        <f t="shared" si="3895"/>
        <v>0</v>
      </c>
      <c r="L27679" s="5">
        <f t="shared" si="3896"/>
        <v>461.11666666666667</v>
      </c>
      <c r="M27679" s="5">
        <f>$K27679+'2.Time_constants_correction'!$H$11*(3*$G27679*$E27679+2*$H27679*$F27679+$I27679)</f>
        <v>0</v>
      </c>
      <c r="N27679" s="38">
        <f>$K27679+'2.Time_constants_correction'!$I$11*(3*$G27679*$E27679+2*$H27679*$F27679+$I27679)+'2.Time_constants_correction'!$I$13*(6*$G27679*$F27679+2*$H27679)</f>
        <v>0</v>
      </c>
      <c r="O27679" s="5">
        <f>$K27679+'2.Time_constants_correction'!$J$11*(3*$G27679*$E27679+2*$H27679*$F27679+$I27679)+'2.Time_constants_correction'!$J$13*(6*$G27679*$F27679+2*$H27679)+'2.Time_constants_correction'!$J$15*(6*$G27679)</f>
        <v>0</v>
      </c>
    </row>
    <row r="27680" spans="1:15" x14ac:dyDescent="0.4">
      <c r="A27680" s="5">
        <f>'2.Time_constants_correction'!B27684</f>
        <v>461.13333333333333</v>
      </c>
      <c r="B27680" s="5">
        <f>'2.Time_constants_correction'!F27684</f>
        <v>0</v>
      </c>
      <c r="D27680" s="5">
        <f t="shared" si="3888"/>
        <v>98057213.989037022</v>
      </c>
      <c r="E27680" s="5">
        <f t="shared" si="3889"/>
        <v>212643.95111111109</v>
      </c>
      <c r="F27680" s="5">
        <f t="shared" si="3890"/>
        <v>461.13333333333333</v>
      </c>
      <c r="G27680" s="5">
        <f t="shared" si="3891"/>
        <v>0</v>
      </c>
      <c r="H27680" s="5">
        <f t="shared" si="3892"/>
        <v>0</v>
      </c>
      <c r="I27680" s="5">
        <f t="shared" si="3893"/>
        <v>0</v>
      </c>
      <c r="J27680" s="5">
        <f t="shared" si="3894"/>
        <v>0</v>
      </c>
      <c r="K27680" s="5">
        <f t="shared" si="3895"/>
        <v>0</v>
      </c>
      <c r="L27680" s="5">
        <f t="shared" si="3896"/>
        <v>461.13333333333333</v>
      </c>
      <c r="M27680" s="5">
        <f>$K27680+'2.Time_constants_correction'!$H$11*(3*$G27680*$E27680+2*$H27680*$F27680+$I27680)</f>
        <v>0</v>
      </c>
      <c r="N27680" s="38">
        <f>$K27680+'2.Time_constants_correction'!$I$11*(3*$G27680*$E27680+2*$H27680*$F27680+$I27680)+'2.Time_constants_correction'!$I$13*(6*$G27680*$F27680+2*$H27680)</f>
        <v>0</v>
      </c>
      <c r="O27680" s="5">
        <f>$K27680+'2.Time_constants_correction'!$J$11*(3*$G27680*$E27680+2*$H27680*$F27680+$I27680)+'2.Time_constants_correction'!$J$13*(6*$G27680*$F27680+2*$H27680)+'2.Time_constants_correction'!$J$15*(6*$G27680)</f>
        <v>0</v>
      </c>
    </row>
    <row r="27681" spans="1:15" x14ac:dyDescent="0.4">
      <c r="A27681" s="5">
        <f>'2.Time_constants_correction'!B27685</f>
        <v>461.15</v>
      </c>
      <c r="B27681" s="5">
        <f>'2.Time_constants_correction'!F27685</f>
        <v>0</v>
      </c>
      <c r="D27681" s="5">
        <f t="shared" si="3888"/>
        <v>98067846.570874989</v>
      </c>
      <c r="E27681" s="5">
        <f t="shared" si="3889"/>
        <v>212659.32249999998</v>
      </c>
      <c r="F27681" s="5">
        <f t="shared" si="3890"/>
        <v>461.15</v>
      </c>
      <c r="G27681" s="5">
        <f t="shared" si="3891"/>
        <v>0</v>
      </c>
      <c r="H27681" s="5">
        <f t="shared" si="3892"/>
        <v>0</v>
      </c>
      <c r="I27681" s="5">
        <f t="shared" si="3893"/>
        <v>0</v>
      </c>
      <c r="J27681" s="5">
        <f t="shared" si="3894"/>
        <v>0</v>
      </c>
      <c r="K27681" s="5">
        <f t="shared" si="3895"/>
        <v>0</v>
      </c>
      <c r="L27681" s="5">
        <f t="shared" si="3896"/>
        <v>461.15</v>
      </c>
      <c r="M27681" s="5">
        <f>$K27681+'2.Time_constants_correction'!$H$11*(3*$G27681*$E27681+2*$H27681*$F27681+$I27681)</f>
        <v>0</v>
      </c>
      <c r="N27681" s="38">
        <f>$K27681+'2.Time_constants_correction'!$I$11*(3*$G27681*$E27681+2*$H27681*$F27681+$I27681)+'2.Time_constants_correction'!$I$13*(6*$G27681*$F27681+2*$H27681)</f>
        <v>0</v>
      </c>
      <c r="O27681" s="5">
        <f>$K27681+'2.Time_constants_correction'!$J$11*(3*$G27681*$E27681+2*$H27681*$F27681+$I27681)+'2.Time_constants_correction'!$J$13*(6*$G27681*$F27681+2*$H27681)+'2.Time_constants_correction'!$J$15*(6*$G27681)</f>
        <v>0</v>
      </c>
    </row>
    <row r="27682" spans="1:15" x14ac:dyDescent="0.4">
      <c r="A27682" s="5">
        <f>'2.Time_constants_correction'!B27686</f>
        <v>461.16666666666669</v>
      </c>
      <c r="B27682" s="5">
        <f>'2.Time_constants_correction'!F27686</f>
        <v>0</v>
      </c>
      <c r="D27682" s="5">
        <f t="shared" si="3888"/>
        <v>98078479.921296313</v>
      </c>
      <c r="E27682" s="5">
        <f t="shared" si="3889"/>
        <v>212674.69444444447</v>
      </c>
      <c r="F27682" s="5">
        <f t="shared" si="3890"/>
        <v>461.16666666666669</v>
      </c>
      <c r="G27682" s="5">
        <f t="shared" si="3891"/>
        <v>0</v>
      </c>
      <c r="H27682" s="5">
        <f t="shared" si="3892"/>
        <v>0</v>
      </c>
      <c r="I27682" s="5">
        <f t="shared" si="3893"/>
        <v>0</v>
      </c>
      <c r="J27682" s="5">
        <f t="shared" si="3894"/>
        <v>0</v>
      </c>
      <c r="K27682" s="5">
        <f t="shared" si="3895"/>
        <v>0</v>
      </c>
      <c r="L27682" s="5">
        <f t="shared" si="3896"/>
        <v>461.16666666666669</v>
      </c>
      <c r="M27682" s="5">
        <f>$K27682+'2.Time_constants_correction'!$H$11*(3*$G27682*$E27682+2*$H27682*$F27682+$I27682)</f>
        <v>0</v>
      </c>
      <c r="N27682" s="38">
        <f>$K27682+'2.Time_constants_correction'!$I$11*(3*$G27682*$E27682+2*$H27682*$F27682+$I27682)+'2.Time_constants_correction'!$I$13*(6*$G27682*$F27682+2*$H27682)</f>
        <v>0</v>
      </c>
      <c r="O27682" s="5">
        <f>$K27682+'2.Time_constants_correction'!$J$11*(3*$G27682*$E27682+2*$H27682*$F27682+$I27682)+'2.Time_constants_correction'!$J$13*(6*$G27682*$F27682+2*$H27682)+'2.Time_constants_correction'!$J$15*(6*$G27682)</f>
        <v>0</v>
      </c>
    </row>
    <row r="27683" spans="1:15" x14ac:dyDescent="0.4">
      <c r="A27683" s="5">
        <f>'2.Time_constants_correction'!B27687</f>
        <v>461.18333333333334</v>
      </c>
      <c r="B27683" s="5">
        <f>'2.Time_constants_correction'!F27687</f>
        <v>0</v>
      </c>
      <c r="D27683" s="5">
        <f t="shared" si="3888"/>
        <v>98089114.040328696</v>
      </c>
      <c r="E27683" s="5">
        <f t="shared" si="3889"/>
        <v>212690.06694444444</v>
      </c>
      <c r="F27683" s="5">
        <f t="shared" si="3890"/>
        <v>461.18333333333334</v>
      </c>
      <c r="G27683" s="5">
        <f t="shared" si="3891"/>
        <v>0</v>
      </c>
      <c r="H27683" s="5">
        <f t="shared" si="3892"/>
        <v>0</v>
      </c>
      <c r="I27683" s="5">
        <f t="shared" si="3893"/>
        <v>0</v>
      </c>
      <c r="J27683" s="5">
        <f t="shared" si="3894"/>
        <v>0</v>
      </c>
      <c r="K27683" s="5">
        <f t="shared" si="3895"/>
        <v>0</v>
      </c>
      <c r="L27683" s="5">
        <f t="shared" si="3896"/>
        <v>461.18333333333334</v>
      </c>
      <c r="M27683" s="5">
        <f>$K27683+'2.Time_constants_correction'!$H$11*(3*$G27683*$E27683+2*$H27683*$F27683+$I27683)</f>
        <v>0</v>
      </c>
      <c r="N27683" s="38">
        <f>$K27683+'2.Time_constants_correction'!$I$11*(3*$G27683*$E27683+2*$H27683*$F27683+$I27683)+'2.Time_constants_correction'!$I$13*(6*$G27683*$F27683+2*$H27683)</f>
        <v>0</v>
      </c>
      <c r="O27683" s="5">
        <f>$K27683+'2.Time_constants_correction'!$J$11*(3*$G27683*$E27683+2*$H27683*$F27683+$I27683)+'2.Time_constants_correction'!$J$13*(6*$G27683*$F27683+2*$H27683)+'2.Time_constants_correction'!$J$15*(6*$G27683)</f>
        <v>0</v>
      </c>
    </row>
    <row r="27684" spans="1:15" x14ac:dyDescent="0.4">
      <c r="A27684" s="5">
        <f>'2.Time_constants_correction'!B27688</f>
        <v>461.2</v>
      </c>
      <c r="B27684" s="5">
        <f>'2.Time_constants_correction'!F27688</f>
        <v>0</v>
      </c>
      <c r="D27684" s="5">
        <f t="shared" si="3888"/>
        <v>98099748.928000003</v>
      </c>
      <c r="E27684" s="5">
        <f t="shared" si="3889"/>
        <v>212705.44</v>
      </c>
      <c r="F27684" s="5">
        <f t="shared" si="3890"/>
        <v>461.2</v>
      </c>
      <c r="G27684" s="5">
        <f t="shared" si="3891"/>
        <v>0</v>
      </c>
      <c r="H27684" s="5">
        <f t="shared" si="3892"/>
        <v>0</v>
      </c>
      <c r="I27684" s="5">
        <f t="shared" si="3893"/>
        <v>0</v>
      </c>
      <c r="J27684" s="5">
        <f t="shared" si="3894"/>
        <v>0</v>
      </c>
      <c r="K27684" s="5">
        <f t="shared" si="3895"/>
        <v>0</v>
      </c>
      <c r="L27684" s="5">
        <f t="shared" si="3896"/>
        <v>461.2</v>
      </c>
      <c r="M27684" s="5">
        <f>$K27684+'2.Time_constants_correction'!$H$11*(3*$G27684*$E27684+2*$H27684*$F27684+$I27684)</f>
        <v>0</v>
      </c>
      <c r="N27684" s="38">
        <f>$K27684+'2.Time_constants_correction'!$I$11*(3*$G27684*$E27684+2*$H27684*$F27684+$I27684)+'2.Time_constants_correction'!$I$13*(6*$G27684*$F27684+2*$H27684)</f>
        <v>0</v>
      </c>
      <c r="O27684" s="5">
        <f>$K27684+'2.Time_constants_correction'!$J$11*(3*$G27684*$E27684+2*$H27684*$F27684+$I27684)+'2.Time_constants_correction'!$J$13*(6*$G27684*$F27684+2*$H27684)+'2.Time_constants_correction'!$J$15*(6*$G27684)</f>
        <v>0</v>
      </c>
    </row>
    <row r="27685" spans="1:15" x14ac:dyDescent="0.4">
      <c r="A27685" s="5">
        <f>'2.Time_constants_correction'!B27689</f>
        <v>461.21666666666664</v>
      </c>
      <c r="B27685" s="5">
        <f>'2.Time_constants_correction'!F27689</f>
        <v>0</v>
      </c>
      <c r="D27685" s="5">
        <f t="shared" si="3888"/>
        <v>98110384.58433795</v>
      </c>
      <c r="E27685" s="5">
        <f t="shared" si="3889"/>
        <v>212720.81361111108</v>
      </c>
      <c r="F27685" s="5">
        <f t="shared" si="3890"/>
        <v>461.21666666666664</v>
      </c>
      <c r="G27685" s="5">
        <f t="shared" si="3891"/>
        <v>0</v>
      </c>
      <c r="H27685" s="5">
        <f t="shared" si="3892"/>
        <v>0</v>
      </c>
      <c r="I27685" s="5">
        <f t="shared" si="3893"/>
        <v>0</v>
      </c>
      <c r="J27685" s="5">
        <f t="shared" si="3894"/>
        <v>0</v>
      </c>
      <c r="K27685" s="5">
        <f t="shared" si="3895"/>
        <v>0</v>
      </c>
      <c r="L27685" s="5">
        <f t="shared" si="3896"/>
        <v>461.21666666666664</v>
      </c>
      <c r="M27685" s="5">
        <f>$K27685+'2.Time_constants_correction'!$H$11*(3*$G27685*$E27685+2*$H27685*$F27685+$I27685)</f>
        <v>0</v>
      </c>
      <c r="N27685" s="38">
        <f>$K27685+'2.Time_constants_correction'!$I$11*(3*$G27685*$E27685+2*$H27685*$F27685+$I27685)+'2.Time_constants_correction'!$I$13*(6*$G27685*$F27685+2*$H27685)</f>
        <v>0</v>
      </c>
      <c r="O27685" s="5">
        <f>$K27685+'2.Time_constants_correction'!$J$11*(3*$G27685*$E27685+2*$H27685*$F27685+$I27685)+'2.Time_constants_correction'!$J$13*(6*$G27685*$F27685+2*$H27685)+'2.Time_constants_correction'!$J$15*(6*$G27685)</f>
        <v>0</v>
      </c>
    </row>
    <row r="27686" spans="1:15" x14ac:dyDescent="0.4">
      <c r="A27686" s="5">
        <f>'2.Time_constants_correction'!B27690</f>
        <v>461.23333333333335</v>
      </c>
      <c r="B27686" s="5">
        <f>'2.Time_constants_correction'!F27690</f>
        <v>0</v>
      </c>
      <c r="D27686" s="5">
        <f t="shared" si="3888"/>
        <v>98121021.009370372</v>
      </c>
      <c r="E27686" s="5">
        <f t="shared" si="3889"/>
        <v>212736.18777777778</v>
      </c>
      <c r="F27686" s="5">
        <f t="shared" si="3890"/>
        <v>461.23333333333335</v>
      </c>
      <c r="G27686" s="5">
        <f t="shared" si="3891"/>
        <v>0</v>
      </c>
      <c r="H27686" s="5">
        <f t="shared" si="3892"/>
        <v>0</v>
      </c>
      <c r="I27686" s="5">
        <f t="shared" si="3893"/>
        <v>0</v>
      </c>
      <c r="J27686" s="5">
        <f t="shared" si="3894"/>
        <v>0</v>
      </c>
      <c r="K27686" s="5">
        <f t="shared" si="3895"/>
        <v>0</v>
      </c>
      <c r="L27686" s="5">
        <f t="shared" si="3896"/>
        <v>461.23333333333335</v>
      </c>
      <c r="M27686" s="5">
        <f>$K27686+'2.Time_constants_correction'!$H$11*(3*$G27686*$E27686+2*$H27686*$F27686+$I27686)</f>
        <v>0</v>
      </c>
      <c r="N27686" s="38">
        <f>$K27686+'2.Time_constants_correction'!$I$11*(3*$G27686*$E27686+2*$H27686*$F27686+$I27686)+'2.Time_constants_correction'!$I$13*(6*$G27686*$F27686+2*$H27686)</f>
        <v>0</v>
      </c>
      <c r="O27686" s="5">
        <f>$K27686+'2.Time_constants_correction'!$J$11*(3*$G27686*$E27686+2*$H27686*$F27686+$I27686)+'2.Time_constants_correction'!$J$13*(6*$G27686*$F27686+2*$H27686)+'2.Time_constants_correction'!$J$15*(6*$G27686)</f>
        <v>0</v>
      </c>
    </row>
    <row r="27687" spans="1:15" x14ac:dyDescent="0.4">
      <c r="A27687" s="5">
        <f>'2.Time_constants_correction'!B27691</f>
        <v>461.25</v>
      </c>
      <c r="B27687" s="5">
        <f>'2.Time_constants_correction'!F27691</f>
        <v>0</v>
      </c>
      <c r="D27687" s="5">
        <f t="shared" si="3888"/>
        <v>98131658.203125</v>
      </c>
      <c r="E27687" s="5">
        <f t="shared" si="3889"/>
        <v>212751.5625</v>
      </c>
      <c r="F27687" s="5">
        <f t="shared" si="3890"/>
        <v>461.25</v>
      </c>
      <c r="G27687" s="5">
        <f t="shared" si="3891"/>
        <v>0</v>
      </c>
      <c r="H27687" s="5">
        <f t="shared" si="3892"/>
        <v>0</v>
      </c>
      <c r="I27687" s="5">
        <f t="shared" si="3893"/>
        <v>0</v>
      </c>
      <c r="J27687" s="5">
        <f t="shared" si="3894"/>
        <v>0</v>
      </c>
      <c r="K27687" s="5">
        <f t="shared" si="3895"/>
        <v>0</v>
      </c>
      <c r="L27687" s="5">
        <f t="shared" si="3896"/>
        <v>461.25</v>
      </c>
      <c r="M27687" s="5">
        <f>$K27687+'2.Time_constants_correction'!$H$11*(3*$G27687*$E27687+2*$H27687*$F27687+$I27687)</f>
        <v>0</v>
      </c>
      <c r="N27687" s="38">
        <f>$K27687+'2.Time_constants_correction'!$I$11*(3*$G27687*$E27687+2*$H27687*$F27687+$I27687)+'2.Time_constants_correction'!$I$13*(6*$G27687*$F27687+2*$H27687)</f>
        <v>0</v>
      </c>
      <c r="O27687" s="5">
        <f>$K27687+'2.Time_constants_correction'!$J$11*(3*$G27687*$E27687+2*$H27687*$F27687+$I27687)+'2.Time_constants_correction'!$J$13*(6*$G27687*$F27687+2*$H27687)+'2.Time_constants_correction'!$J$15*(6*$G27687)</f>
        <v>0</v>
      </c>
    </row>
    <row r="27688" spans="1:15" x14ac:dyDescent="0.4">
      <c r="A27688" s="5">
        <f>'2.Time_constants_correction'!B27692</f>
        <v>461.26666666666665</v>
      </c>
      <c r="B27688" s="5">
        <f>'2.Time_constants_correction'!F27692</f>
        <v>0</v>
      </c>
      <c r="D27688" s="5">
        <f t="shared" si="3888"/>
        <v>98142296.16562961</v>
      </c>
      <c r="E27688" s="5">
        <f t="shared" si="3889"/>
        <v>212766.93777777776</v>
      </c>
      <c r="F27688" s="5">
        <f t="shared" si="3890"/>
        <v>461.26666666666665</v>
      </c>
      <c r="G27688" s="5">
        <f t="shared" si="3891"/>
        <v>0</v>
      </c>
      <c r="H27688" s="5">
        <f t="shared" si="3892"/>
        <v>0</v>
      </c>
      <c r="I27688" s="5">
        <f t="shared" si="3893"/>
        <v>0</v>
      </c>
      <c r="J27688" s="5">
        <f t="shared" si="3894"/>
        <v>0</v>
      </c>
      <c r="K27688" s="5">
        <f t="shared" si="3895"/>
        <v>0</v>
      </c>
      <c r="L27688" s="5">
        <f t="shared" si="3896"/>
        <v>461.26666666666665</v>
      </c>
      <c r="M27688" s="5">
        <f>$K27688+'2.Time_constants_correction'!$H$11*(3*$G27688*$E27688+2*$H27688*$F27688+$I27688)</f>
        <v>0</v>
      </c>
      <c r="N27688" s="38">
        <f>$K27688+'2.Time_constants_correction'!$I$11*(3*$G27688*$E27688+2*$H27688*$F27688+$I27688)+'2.Time_constants_correction'!$I$13*(6*$G27688*$F27688+2*$H27688)</f>
        <v>0</v>
      </c>
      <c r="O27688" s="5">
        <f>$K27688+'2.Time_constants_correction'!$J$11*(3*$G27688*$E27688+2*$H27688*$F27688+$I27688)+'2.Time_constants_correction'!$J$13*(6*$G27688*$F27688+2*$H27688)+'2.Time_constants_correction'!$J$15*(6*$G27688)</f>
        <v>0</v>
      </c>
    </row>
    <row r="27689" spans="1:15" x14ac:dyDescent="0.4">
      <c r="A27689" s="5">
        <f>'2.Time_constants_correction'!B27693</f>
        <v>461.28333333333336</v>
      </c>
      <c r="B27689" s="5">
        <f>'2.Time_constants_correction'!F27693</f>
        <v>0</v>
      </c>
      <c r="D27689" s="5">
        <f t="shared" si="3888"/>
        <v>98152934.896912053</v>
      </c>
      <c r="E27689" s="5">
        <f t="shared" si="3889"/>
        <v>212782.31361111114</v>
      </c>
      <c r="F27689" s="5">
        <f t="shared" si="3890"/>
        <v>461.28333333333336</v>
      </c>
      <c r="G27689" s="5">
        <f t="shared" si="3891"/>
        <v>0</v>
      </c>
      <c r="H27689" s="5">
        <f t="shared" si="3892"/>
        <v>0</v>
      </c>
      <c r="I27689" s="5">
        <f t="shared" si="3893"/>
        <v>0</v>
      </c>
      <c r="J27689" s="5">
        <f t="shared" si="3894"/>
        <v>0</v>
      </c>
      <c r="K27689" s="5">
        <f t="shared" si="3895"/>
        <v>0</v>
      </c>
      <c r="L27689" s="5">
        <f t="shared" si="3896"/>
        <v>461.28333333333336</v>
      </c>
      <c r="M27689" s="5">
        <f>$K27689+'2.Time_constants_correction'!$H$11*(3*$G27689*$E27689+2*$H27689*$F27689+$I27689)</f>
        <v>0</v>
      </c>
      <c r="N27689" s="38">
        <f>$K27689+'2.Time_constants_correction'!$I$11*(3*$G27689*$E27689+2*$H27689*$F27689+$I27689)+'2.Time_constants_correction'!$I$13*(6*$G27689*$F27689+2*$H27689)</f>
        <v>0</v>
      </c>
      <c r="O27689" s="5">
        <f>$K27689+'2.Time_constants_correction'!$J$11*(3*$G27689*$E27689+2*$H27689*$F27689+$I27689)+'2.Time_constants_correction'!$J$13*(6*$G27689*$F27689+2*$H27689)+'2.Time_constants_correction'!$J$15*(6*$G27689)</f>
        <v>0</v>
      </c>
    </row>
    <row r="27690" spans="1:15" x14ac:dyDescent="0.4">
      <c r="A27690" s="5">
        <f>'2.Time_constants_correction'!B27694</f>
        <v>461.3</v>
      </c>
      <c r="B27690" s="5">
        <f>'2.Time_constants_correction'!F27694</f>
        <v>0</v>
      </c>
      <c r="D27690" s="5">
        <f t="shared" si="3888"/>
        <v>98163574.397</v>
      </c>
      <c r="E27690" s="5">
        <f t="shared" si="3889"/>
        <v>212797.69</v>
      </c>
      <c r="F27690" s="5">
        <f t="shared" si="3890"/>
        <v>461.3</v>
      </c>
      <c r="G27690" s="5">
        <f t="shared" si="3891"/>
        <v>0</v>
      </c>
      <c r="H27690" s="5">
        <f t="shared" si="3892"/>
        <v>0</v>
      </c>
      <c r="I27690" s="5">
        <f t="shared" si="3893"/>
        <v>0</v>
      </c>
      <c r="J27690" s="5">
        <f t="shared" si="3894"/>
        <v>0</v>
      </c>
      <c r="K27690" s="5">
        <f t="shared" si="3895"/>
        <v>0</v>
      </c>
      <c r="L27690" s="5">
        <f t="shared" si="3896"/>
        <v>461.3</v>
      </c>
      <c r="M27690" s="5">
        <f>$K27690+'2.Time_constants_correction'!$H$11*(3*$G27690*$E27690+2*$H27690*$F27690+$I27690)</f>
        <v>0</v>
      </c>
      <c r="N27690" s="38">
        <f>$K27690+'2.Time_constants_correction'!$I$11*(3*$G27690*$E27690+2*$H27690*$F27690+$I27690)+'2.Time_constants_correction'!$I$13*(6*$G27690*$F27690+2*$H27690)</f>
        <v>0</v>
      </c>
      <c r="O27690" s="5">
        <f>$K27690+'2.Time_constants_correction'!$J$11*(3*$G27690*$E27690+2*$H27690*$F27690+$I27690)+'2.Time_constants_correction'!$J$13*(6*$G27690*$F27690+2*$H27690)+'2.Time_constants_correction'!$J$15*(6*$G27690)</f>
        <v>0</v>
      </c>
    </row>
    <row r="27691" spans="1:15" x14ac:dyDescent="0.4">
      <c r="A27691" s="5">
        <f>'2.Time_constants_correction'!B27695</f>
        <v>461.31666666666666</v>
      </c>
      <c r="B27691" s="5">
        <f>'2.Time_constants_correction'!F27695</f>
        <v>0</v>
      </c>
      <c r="D27691" s="5">
        <f t="shared" si="3888"/>
        <v>98174214.665921286</v>
      </c>
      <c r="E27691" s="5">
        <f t="shared" si="3889"/>
        <v>212813.06694444444</v>
      </c>
      <c r="F27691" s="5">
        <f t="shared" si="3890"/>
        <v>461.31666666666666</v>
      </c>
      <c r="G27691" s="5">
        <f t="shared" si="3891"/>
        <v>0</v>
      </c>
      <c r="H27691" s="5">
        <f t="shared" si="3892"/>
        <v>0</v>
      </c>
      <c r="I27691" s="5">
        <f t="shared" si="3893"/>
        <v>0</v>
      </c>
      <c r="J27691" s="5">
        <f t="shared" si="3894"/>
        <v>0</v>
      </c>
      <c r="K27691" s="5">
        <f t="shared" si="3895"/>
        <v>0</v>
      </c>
      <c r="L27691" s="5">
        <f t="shared" si="3896"/>
        <v>461.31666666666666</v>
      </c>
      <c r="M27691" s="5">
        <f>$K27691+'2.Time_constants_correction'!$H$11*(3*$G27691*$E27691+2*$H27691*$F27691+$I27691)</f>
        <v>0</v>
      </c>
      <c r="N27691" s="38">
        <f>$K27691+'2.Time_constants_correction'!$I$11*(3*$G27691*$E27691+2*$H27691*$F27691+$I27691)+'2.Time_constants_correction'!$I$13*(6*$G27691*$F27691+2*$H27691)</f>
        <v>0</v>
      </c>
      <c r="O27691" s="5">
        <f>$K27691+'2.Time_constants_correction'!$J$11*(3*$G27691*$E27691+2*$H27691*$F27691+$I27691)+'2.Time_constants_correction'!$J$13*(6*$G27691*$F27691+2*$H27691)+'2.Time_constants_correction'!$J$15*(6*$G27691)</f>
        <v>0</v>
      </c>
    </row>
    <row r="27692" spans="1:15" x14ac:dyDescent="0.4">
      <c r="A27692" s="5">
        <f>'2.Time_constants_correction'!B27696</f>
        <v>461.33333333333331</v>
      </c>
      <c r="B27692" s="5">
        <f>'2.Time_constants_correction'!F27696</f>
        <v>0</v>
      </c>
      <c r="D27692" s="5">
        <f t="shared" si="3888"/>
        <v>98184855.703703701</v>
      </c>
      <c r="E27692" s="5">
        <f t="shared" si="3889"/>
        <v>212828.44444444444</v>
      </c>
      <c r="F27692" s="5">
        <f t="shared" si="3890"/>
        <v>461.33333333333331</v>
      </c>
      <c r="G27692" s="5">
        <f t="shared" si="3891"/>
        <v>0</v>
      </c>
      <c r="H27692" s="5">
        <f t="shared" si="3892"/>
        <v>0</v>
      </c>
      <c r="I27692" s="5">
        <f t="shared" si="3893"/>
        <v>0</v>
      </c>
      <c r="J27692" s="5">
        <f t="shared" si="3894"/>
        <v>0</v>
      </c>
      <c r="K27692" s="5">
        <f t="shared" si="3895"/>
        <v>0</v>
      </c>
      <c r="L27692" s="5">
        <f t="shared" si="3896"/>
        <v>461.33333333333331</v>
      </c>
      <c r="M27692" s="5">
        <f>$K27692+'2.Time_constants_correction'!$H$11*(3*$G27692*$E27692+2*$H27692*$F27692+$I27692)</f>
        <v>0</v>
      </c>
      <c r="N27692" s="38">
        <f>$K27692+'2.Time_constants_correction'!$I$11*(3*$G27692*$E27692+2*$H27692*$F27692+$I27692)+'2.Time_constants_correction'!$I$13*(6*$G27692*$F27692+2*$H27692)</f>
        <v>0</v>
      </c>
      <c r="O27692" s="5">
        <f>$K27692+'2.Time_constants_correction'!$J$11*(3*$G27692*$E27692+2*$H27692*$F27692+$I27692)+'2.Time_constants_correction'!$J$13*(6*$G27692*$F27692+2*$H27692)+'2.Time_constants_correction'!$J$15*(6*$G27692)</f>
        <v>0</v>
      </c>
    </row>
    <row r="27693" spans="1:15" x14ac:dyDescent="0.4">
      <c r="A27693" s="5">
        <f>'2.Time_constants_correction'!B27697</f>
        <v>461.35</v>
      </c>
      <c r="B27693" s="5">
        <f>'2.Time_constants_correction'!F27697</f>
        <v>0</v>
      </c>
      <c r="D27693" s="5">
        <f t="shared" si="3888"/>
        <v>98195497.510375008</v>
      </c>
      <c r="E27693" s="5">
        <f t="shared" si="3889"/>
        <v>212843.82250000001</v>
      </c>
      <c r="F27693" s="5">
        <f t="shared" si="3890"/>
        <v>461.35</v>
      </c>
      <c r="G27693" s="5">
        <f t="shared" si="3891"/>
        <v>0</v>
      </c>
      <c r="H27693" s="5">
        <f t="shared" si="3892"/>
        <v>0</v>
      </c>
      <c r="I27693" s="5">
        <f t="shared" si="3893"/>
        <v>0</v>
      </c>
      <c r="J27693" s="5">
        <f t="shared" si="3894"/>
        <v>0</v>
      </c>
      <c r="K27693" s="5">
        <f t="shared" si="3895"/>
        <v>0</v>
      </c>
      <c r="L27693" s="5">
        <f t="shared" si="3896"/>
        <v>461.35</v>
      </c>
      <c r="M27693" s="5">
        <f>$K27693+'2.Time_constants_correction'!$H$11*(3*$G27693*$E27693+2*$H27693*$F27693+$I27693)</f>
        <v>0</v>
      </c>
      <c r="N27693" s="38">
        <f>$K27693+'2.Time_constants_correction'!$I$11*(3*$G27693*$E27693+2*$H27693*$F27693+$I27693)+'2.Time_constants_correction'!$I$13*(6*$G27693*$F27693+2*$H27693)</f>
        <v>0</v>
      </c>
      <c r="O27693" s="5">
        <f>$K27693+'2.Time_constants_correction'!$J$11*(3*$G27693*$E27693+2*$H27693*$F27693+$I27693)+'2.Time_constants_correction'!$J$13*(6*$G27693*$F27693+2*$H27693)+'2.Time_constants_correction'!$J$15*(6*$G27693)</f>
        <v>0</v>
      </c>
    </row>
    <row r="27694" spans="1:15" x14ac:dyDescent="0.4">
      <c r="A27694" s="5">
        <f>'2.Time_constants_correction'!B27698</f>
        <v>461.36666666666667</v>
      </c>
      <c r="B27694" s="5">
        <f>'2.Time_constants_correction'!F27698</f>
        <v>0</v>
      </c>
      <c r="D27694" s="5">
        <f t="shared" si="3888"/>
        <v>98206140.085962966</v>
      </c>
      <c r="E27694" s="5">
        <f t="shared" si="3889"/>
        <v>212859.20111111112</v>
      </c>
      <c r="F27694" s="5">
        <f t="shared" si="3890"/>
        <v>461.36666666666667</v>
      </c>
      <c r="G27694" s="5">
        <f t="shared" si="3891"/>
        <v>0</v>
      </c>
      <c r="H27694" s="5">
        <f t="shared" si="3892"/>
        <v>0</v>
      </c>
      <c r="I27694" s="5">
        <f t="shared" si="3893"/>
        <v>0</v>
      </c>
      <c r="J27694" s="5">
        <f t="shared" si="3894"/>
        <v>0</v>
      </c>
      <c r="K27694" s="5">
        <f t="shared" si="3895"/>
        <v>0</v>
      </c>
      <c r="L27694" s="5">
        <f t="shared" si="3896"/>
        <v>461.36666666666667</v>
      </c>
      <c r="M27694" s="5">
        <f>$K27694+'2.Time_constants_correction'!$H$11*(3*$G27694*$E27694+2*$H27694*$F27694+$I27694)</f>
        <v>0</v>
      </c>
      <c r="N27694" s="38">
        <f>$K27694+'2.Time_constants_correction'!$I$11*(3*$G27694*$E27694+2*$H27694*$F27694+$I27694)+'2.Time_constants_correction'!$I$13*(6*$G27694*$F27694+2*$H27694)</f>
        <v>0</v>
      </c>
      <c r="O27694" s="5">
        <f>$K27694+'2.Time_constants_correction'!$J$11*(3*$G27694*$E27694+2*$H27694*$F27694+$I27694)+'2.Time_constants_correction'!$J$13*(6*$G27694*$F27694+2*$H27694)+'2.Time_constants_correction'!$J$15*(6*$G27694)</f>
        <v>0</v>
      </c>
    </row>
    <row r="27695" spans="1:15" x14ac:dyDescent="0.4">
      <c r="A27695" s="5">
        <f>'2.Time_constants_correction'!B27699</f>
        <v>461.38333333333333</v>
      </c>
      <c r="B27695" s="5">
        <f>'2.Time_constants_correction'!F27699</f>
        <v>0</v>
      </c>
      <c r="D27695" s="5">
        <f t="shared" si="3888"/>
        <v>98216783.430495366</v>
      </c>
      <c r="E27695" s="5">
        <f t="shared" si="3889"/>
        <v>212874.58027777777</v>
      </c>
      <c r="F27695" s="5">
        <f t="shared" si="3890"/>
        <v>461.38333333333333</v>
      </c>
      <c r="G27695" s="5">
        <f t="shared" si="3891"/>
        <v>0</v>
      </c>
      <c r="H27695" s="5">
        <f t="shared" si="3892"/>
        <v>0</v>
      </c>
      <c r="I27695" s="5">
        <f t="shared" si="3893"/>
        <v>0</v>
      </c>
      <c r="J27695" s="5">
        <f t="shared" si="3894"/>
        <v>0</v>
      </c>
      <c r="K27695" s="5">
        <f t="shared" si="3895"/>
        <v>0</v>
      </c>
      <c r="L27695" s="5">
        <f t="shared" si="3896"/>
        <v>461.38333333333333</v>
      </c>
      <c r="M27695" s="5">
        <f>$K27695+'2.Time_constants_correction'!$H$11*(3*$G27695*$E27695+2*$H27695*$F27695+$I27695)</f>
        <v>0</v>
      </c>
      <c r="N27695" s="38">
        <f>$K27695+'2.Time_constants_correction'!$I$11*(3*$G27695*$E27695+2*$H27695*$F27695+$I27695)+'2.Time_constants_correction'!$I$13*(6*$G27695*$F27695+2*$H27695)</f>
        <v>0</v>
      </c>
      <c r="O27695" s="5">
        <f>$K27695+'2.Time_constants_correction'!$J$11*(3*$G27695*$E27695+2*$H27695*$F27695+$I27695)+'2.Time_constants_correction'!$J$13*(6*$G27695*$F27695+2*$H27695)+'2.Time_constants_correction'!$J$15*(6*$G27695)</f>
        <v>0</v>
      </c>
    </row>
    <row r="27696" spans="1:15" x14ac:dyDescent="0.4">
      <c r="A27696" s="5">
        <f>'2.Time_constants_correction'!B27700</f>
        <v>461.4</v>
      </c>
      <c r="B27696" s="5">
        <f>'2.Time_constants_correction'!F27700</f>
        <v>0</v>
      </c>
      <c r="D27696" s="5">
        <f t="shared" si="3888"/>
        <v>98227427.543999985</v>
      </c>
      <c r="E27696" s="5">
        <f t="shared" si="3889"/>
        <v>212889.96</v>
      </c>
      <c r="F27696" s="5">
        <f t="shared" si="3890"/>
        <v>461.4</v>
      </c>
      <c r="G27696" s="5">
        <f t="shared" si="3891"/>
        <v>0</v>
      </c>
      <c r="H27696" s="5">
        <f t="shared" si="3892"/>
        <v>0</v>
      </c>
      <c r="I27696" s="5">
        <f t="shared" si="3893"/>
        <v>0</v>
      </c>
      <c r="J27696" s="5">
        <f t="shared" si="3894"/>
        <v>0</v>
      </c>
      <c r="K27696" s="5">
        <f t="shared" si="3895"/>
        <v>0</v>
      </c>
      <c r="L27696" s="5">
        <f t="shared" si="3896"/>
        <v>461.4</v>
      </c>
      <c r="M27696" s="5">
        <f>$K27696+'2.Time_constants_correction'!$H$11*(3*$G27696*$E27696+2*$H27696*$F27696+$I27696)</f>
        <v>0</v>
      </c>
      <c r="N27696" s="38">
        <f>$K27696+'2.Time_constants_correction'!$I$11*(3*$G27696*$E27696+2*$H27696*$F27696+$I27696)+'2.Time_constants_correction'!$I$13*(6*$G27696*$F27696+2*$H27696)</f>
        <v>0</v>
      </c>
      <c r="O27696" s="5">
        <f>$K27696+'2.Time_constants_correction'!$J$11*(3*$G27696*$E27696+2*$H27696*$F27696+$I27696)+'2.Time_constants_correction'!$J$13*(6*$G27696*$F27696+2*$H27696)+'2.Time_constants_correction'!$J$15*(6*$G27696)</f>
        <v>0</v>
      </c>
    </row>
    <row r="27697" spans="1:15" x14ac:dyDescent="0.4">
      <c r="A27697" s="5">
        <f>'2.Time_constants_correction'!B27701</f>
        <v>461.41666666666669</v>
      </c>
      <c r="B27697" s="5">
        <f>'2.Time_constants_correction'!F27701</f>
        <v>0</v>
      </c>
      <c r="D27697" s="5">
        <f t="shared" si="3888"/>
        <v>98238072.426504642</v>
      </c>
      <c r="E27697" s="5">
        <f t="shared" si="3889"/>
        <v>212905.34027777778</v>
      </c>
      <c r="F27697" s="5">
        <f t="shared" si="3890"/>
        <v>461.41666666666669</v>
      </c>
      <c r="G27697" s="5">
        <f t="shared" si="3891"/>
        <v>0</v>
      </c>
      <c r="H27697" s="5">
        <f t="shared" si="3892"/>
        <v>0</v>
      </c>
      <c r="I27697" s="5">
        <f t="shared" si="3893"/>
        <v>0</v>
      </c>
      <c r="J27697" s="5">
        <f t="shared" si="3894"/>
        <v>0</v>
      </c>
      <c r="K27697" s="5">
        <f t="shared" si="3895"/>
        <v>0</v>
      </c>
      <c r="L27697" s="5">
        <f t="shared" si="3896"/>
        <v>461.41666666666669</v>
      </c>
      <c r="M27697" s="5">
        <f>$K27697+'2.Time_constants_correction'!$H$11*(3*$G27697*$E27697+2*$H27697*$F27697+$I27697)</f>
        <v>0</v>
      </c>
      <c r="N27697" s="38">
        <f>$K27697+'2.Time_constants_correction'!$I$11*(3*$G27697*$E27697+2*$H27697*$F27697+$I27697)+'2.Time_constants_correction'!$I$13*(6*$G27697*$F27697+2*$H27697)</f>
        <v>0</v>
      </c>
      <c r="O27697" s="5">
        <f>$K27697+'2.Time_constants_correction'!$J$11*(3*$G27697*$E27697+2*$H27697*$F27697+$I27697)+'2.Time_constants_correction'!$J$13*(6*$G27697*$F27697+2*$H27697)+'2.Time_constants_correction'!$J$15*(6*$G27697)</f>
        <v>0</v>
      </c>
    </row>
    <row r="27698" spans="1:15" x14ac:dyDescent="0.4">
      <c r="A27698" s="5">
        <f>'2.Time_constants_correction'!B27702</f>
        <v>461.43333333333334</v>
      </c>
      <c r="B27698" s="5">
        <f>'2.Time_constants_correction'!F27702</f>
        <v>0</v>
      </c>
      <c r="D27698" s="5">
        <f t="shared" si="3888"/>
        <v>98248718.078037038</v>
      </c>
      <c r="E27698" s="5">
        <f t="shared" si="3889"/>
        <v>212920.72111111111</v>
      </c>
      <c r="F27698" s="5">
        <f t="shared" si="3890"/>
        <v>461.43333333333334</v>
      </c>
      <c r="G27698" s="5">
        <f t="shared" si="3891"/>
        <v>0</v>
      </c>
      <c r="H27698" s="5">
        <f t="shared" si="3892"/>
        <v>0</v>
      </c>
      <c r="I27698" s="5">
        <f t="shared" si="3893"/>
        <v>0</v>
      </c>
      <c r="J27698" s="5">
        <f t="shared" si="3894"/>
        <v>0</v>
      </c>
      <c r="K27698" s="5">
        <f t="shared" si="3895"/>
        <v>0</v>
      </c>
      <c r="L27698" s="5">
        <f t="shared" si="3896"/>
        <v>461.43333333333334</v>
      </c>
      <c r="M27698" s="5">
        <f>$K27698+'2.Time_constants_correction'!$H$11*(3*$G27698*$E27698+2*$H27698*$F27698+$I27698)</f>
        <v>0</v>
      </c>
      <c r="N27698" s="38">
        <f>$K27698+'2.Time_constants_correction'!$I$11*(3*$G27698*$E27698+2*$H27698*$F27698+$I27698)+'2.Time_constants_correction'!$I$13*(6*$G27698*$F27698+2*$H27698)</f>
        <v>0</v>
      </c>
      <c r="O27698" s="5">
        <f>$K27698+'2.Time_constants_correction'!$J$11*(3*$G27698*$E27698+2*$H27698*$F27698+$I27698)+'2.Time_constants_correction'!$J$13*(6*$G27698*$F27698+2*$H27698)+'2.Time_constants_correction'!$J$15*(6*$G27698)</f>
        <v>0</v>
      </c>
    </row>
    <row r="27699" spans="1:15" x14ac:dyDescent="0.4">
      <c r="A27699" s="5">
        <f>'2.Time_constants_correction'!B27703</f>
        <v>461.45</v>
      </c>
      <c r="B27699" s="5">
        <f>'2.Time_constants_correction'!F27703</f>
        <v>0</v>
      </c>
      <c r="D27699" s="5">
        <f t="shared" si="3888"/>
        <v>98259364.498624995</v>
      </c>
      <c r="E27699" s="5">
        <f t="shared" si="3889"/>
        <v>212936.10249999998</v>
      </c>
      <c r="F27699" s="5">
        <f t="shared" si="3890"/>
        <v>461.45</v>
      </c>
      <c r="G27699" s="5">
        <f t="shared" si="3891"/>
        <v>0</v>
      </c>
      <c r="H27699" s="5">
        <f t="shared" si="3892"/>
        <v>0</v>
      </c>
      <c r="I27699" s="5">
        <f t="shared" si="3893"/>
        <v>0</v>
      </c>
      <c r="J27699" s="5">
        <f t="shared" si="3894"/>
        <v>0</v>
      </c>
      <c r="K27699" s="5">
        <f t="shared" si="3895"/>
        <v>0</v>
      </c>
      <c r="L27699" s="5">
        <f t="shared" si="3896"/>
        <v>461.45</v>
      </c>
      <c r="M27699" s="5">
        <f>$K27699+'2.Time_constants_correction'!$H$11*(3*$G27699*$E27699+2*$H27699*$F27699+$I27699)</f>
        <v>0</v>
      </c>
      <c r="N27699" s="38">
        <f>$K27699+'2.Time_constants_correction'!$I$11*(3*$G27699*$E27699+2*$H27699*$F27699+$I27699)+'2.Time_constants_correction'!$I$13*(6*$G27699*$F27699+2*$H27699)</f>
        <v>0</v>
      </c>
      <c r="O27699" s="5">
        <f>$K27699+'2.Time_constants_correction'!$J$11*(3*$G27699*$E27699+2*$H27699*$F27699+$I27699)+'2.Time_constants_correction'!$J$13*(6*$G27699*$F27699+2*$H27699)+'2.Time_constants_correction'!$J$15*(6*$G27699)</f>
        <v>0</v>
      </c>
    </row>
    <row r="27700" spans="1:15" x14ac:dyDescent="0.4">
      <c r="A27700" s="5">
        <f>'2.Time_constants_correction'!B27704</f>
        <v>461.46666666666664</v>
      </c>
      <c r="B27700" s="5">
        <f>'2.Time_constants_correction'!F27704</f>
        <v>0</v>
      </c>
      <c r="D27700" s="5">
        <f t="shared" si="3888"/>
        <v>98270011.688296273</v>
      </c>
      <c r="E27700" s="5">
        <f t="shared" si="3889"/>
        <v>212951.48444444442</v>
      </c>
      <c r="F27700" s="5">
        <f t="shared" si="3890"/>
        <v>461.46666666666664</v>
      </c>
      <c r="G27700" s="5">
        <f t="shared" si="3891"/>
        <v>0</v>
      </c>
      <c r="H27700" s="5">
        <f t="shared" si="3892"/>
        <v>0</v>
      </c>
      <c r="I27700" s="5">
        <f t="shared" si="3893"/>
        <v>0</v>
      </c>
      <c r="J27700" s="5">
        <f t="shared" si="3894"/>
        <v>0</v>
      </c>
      <c r="K27700" s="5">
        <f t="shared" si="3895"/>
        <v>0</v>
      </c>
      <c r="L27700" s="5">
        <f t="shared" si="3896"/>
        <v>461.46666666666664</v>
      </c>
      <c r="M27700" s="5">
        <f>$K27700+'2.Time_constants_correction'!$H$11*(3*$G27700*$E27700+2*$H27700*$F27700+$I27700)</f>
        <v>0</v>
      </c>
      <c r="N27700" s="38">
        <f>$K27700+'2.Time_constants_correction'!$I$11*(3*$G27700*$E27700+2*$H27700*$F27700+$I27700)+'2.Time_constants_correction'!$I$13*(6*$G27700*$F27700+2*$H27700)</f>
        <v>0</v>
      </c>
      <c r="O27700" s="5">
        <f>$K27700+'2.Time_constants_correction'!$J$11*(3*$G27700*$E27700+2*$H27700*$F27700+$I27700)+'2.Time_constants_correction'!$J$13*(6*$G27700*$F27700+2*$H27700)+'2.Time_constants_correction'!$J$15*(6*$G27700)</f>
        <v>0</v>
      </c>
    </row>
    <row r="27701" spans="1:15" x14ac:dyDescent="0.4">
      <c r="A27701" s="5">
        <f>'2.Time_constants_correction'!B27705</f>
        <v>461.48333333333335</v>
      </c>
      <c r="B27701" s="5">
        <f>'2.Time_constants_correction'!F27705</f>
        <v>0</v>
      </c>
      <c r="D27701" s="5">
        <f t="shared" si="3888"/>
        <v>98280659.647078708</v>
      </c>
      <c r="E27701" s="5">
        <f t="shared" si="3889"/>
        <v>212966.86694444445</v>
      </c>
      <c r="F27701" s="5">
        <f t="shared" si="3890"/>
        <v>461.48333333333335</v>
      </c>
      <c r="G27701" s="5">
        <f t="shared" si="3891"/>
        <v>0</v>
      </c>
      <c r="H27701" s="5">
        <f t="shared" si="3892"/>
        <v>0</v>
      </c>
      <c r="I27701" s="5">
        <f t="shared" si="3893"/>
        <v>0</v>
      </c>
      <c r="J27701" s="5">
        <f t="shared" si="3894"/>
        <v>0</v>
      </c>
      <c r="K27701" s="5">
        <f t="shared" si="3895"/>
        <v>0</v>
      </c>
      <c r="L27701" s="5">
        <f t="shared" si="3896"/>
        <v>461.48333333333335</v>
      </c>
      <c r="M27701" s="5">
        <f>$K27701+'2.Time_constants_correction'!$H$11*(3*$G27701*$E27701+2*$H27701*$F27701+$I27701)</f>
        <v>0</v>
      </c>
      <c r="N27701" s="38">
        <f>$K27701+'2.Time_constants_correction'!$I$11*(3*$G27701*$E27701+2*$H27701*$F27701+$I27701)+'2.Time_constants_correction'!$I$13*(6*$G27701*$F27701+2*$H27701)</f>
        <v>0</v>
      </c>
      <c r="O27701" s="5">
        <f>$K27701+'2.Time_constants_correction'!$J$11*(3*$G27701*$E27701+2*$H27701*$F27701+$I27701)+'2.Time_constants_correction'!$J$13*(6*$G27701*$F27701+2*$H27701)+'2.Time_constants_correction'!$J$15*(6*$G27701)</f>
        <v>0</v>
      </c>
    </row>
    <row r="27702" spans="1:15" x14ac:dyDescent="0.4">
      <c r="A27702" s="5">
        <f>'2.Time_constants_correction'!B27706</f>
        <v>461.5</v>
      </c>
      <c r="B27702" s="5">
        <f>'2.Time_constants_correction'!F27706</f>
        <v>0</v>
      </c>
      <c r="D27702" s="5">
        <f t="shared" si="3888"/>
        <v>98291308.375</v>
      </c>
      <c r="E27702" s="5">
        <f t="shared" si="3889"/>
        <v>212982.25</v>
      </c>
      <c r="F27702" s="5">
        <f t="shared" si="3890"/>
        <v>461.5</v>
      </c>
      <c r="G27702" s="5">
        <f t="shared" si="3891"/>
        <v>0</v>
      </c>
      <c r="H27702" s="5">
        <f t="shared" si="3892"/>
        <v>0</v>
      </c>
      <c r="I27702" s="5">
        <f t="shared" si="3893"/>
        <v>0</v>
      </c>
      <c r="J27702" s="5">
        <f t="shared" si="3894"/>
        <v>0</v>
      </c>
      <c r="K27702" s="5">
        <f t="shared" si="3895"/>
        <v>0</v>
      </c>
      <c r="L27702" s="5">
        <f t="shared" si="3896"/>
        <v>461.5</v>
      </c>
      <c r="M27702" s="5">
        <f>$K27702+'2.Time_constants_correction'!$H$11*(3*$G27702*$E27702+2*$H27702*$F27702+$I27702)</f>
        <v>0</v>
      </c>
      <c r="N27702" s="38">
        <f>$K27702+'2.Time_constants_correction'!$I$11*(3*$G27702*$E27702+2*$H27702*$F27702+$I27702)+'2.Time_constants_correction'!$I$13*(6*$G27702*$F27702+2*$H27702)</f>
        <v>0</v>
      </c>
      <c r="O27702" s="5">
        <f>$K27702+'2.Time_constants_correction'!$J$11*(3*$G27702*$E27702+2*$H27702*$F27702+$I27702)+'2.Time_constants_correction'!$J$13*(6*$G27702*$F27702+2*$H27702)+'2.Time_constants_correction'!$J$15*(6*$G27702)</f>
        <v>0</v>
      </c>
    </row>
    <row r="27703" spans="1:15" x14ac:dyDescent="0.4">
      <c r="A27703" s="5">
        <f>'2.Time_constants_correction'!B27707</f>
        <v>461.51666666666665</v>
      </c>
      <c r="B27703" s="5">
        <f>'2.Time_constants_correction'!F27707</f>
        <v>0</v>
      </c>
      <c r="D27703" s="5">
        <f t="shared" si="3888"/>
        <v>98301957.872087955</v>
      </c>
      <c r="E27703" s="5">
        <f t="shared" si="3889"/>
        <v>212997.63361111109</v>
      </c>
      <c r="F27703" s="5">
        <f t="shared" si="3890"/>
        <v>461.51666666666665</v>
      </c>
      <c r="G27703" s="5">
        <f t="shared" si="3891"/>
        <v>0</v>
      </c>
      <c r="H27703" s="5">
        <f t="shared" si="3892"/>
        <v>0</v>
      </c>
      <c r="I27703" s="5">
        <f t="shared" si="3893"/>
        <v>0</v>
      </c>
      <c r="J27703" s="5">
        <f t="shared" si="3894"/>
        <v>0</v>
      </c>
      <c r="K27703" s="5">
        <f t="shared" si="3895"/>
        <v>0</v>
      </c>
      <c r="L27703" s="5">
        <f t="shared" si="3896"/>
        <v>461.51666666666665</v>
      </c>
      <c r="M27703" s="5">
        <f>$K27703+'2.Time_constants_correction'!$H$11*(3*$G27703*$E27703+2*$H27703*$F27703+$I27703)</f>
        <v>0</v>
      </c>
      <c r="N27703" s="38">
        <f>$K27703+'2.Time_constants_correction'!$I$11*(3*$G27703*$E27703+2*$H27703*$F27703+$I27703)+'2.Time_constants_correction'!$I$13*(6*$G27703*$F27703+2*$H27703)</f>
        <v>0</v>
      </c>
      <c r="O27703" s="5">
        <f>$K27703+'2.Time_constants_correction'!$J$11*(3*$G27703*$E27703+2*$H27703*$F27703+$I27703)+'2.Time_constants_correction'!$J$13*(6*$G27703*$F27703+2*$H27703)+'2.Time_constants_correction'!$J$15*(6*$G27703)</f>
        <v>0</v>
      </c>
    </row>
    <row r="27704" spans="1:15" x14ac:dyDescent="0.4">
      <c r="A27704" s="5">
        <f>'2.Time_constants_correction'!B27708</f>
        <v>461.53333333333336</v>
      </c>
      <c r="B27704" s="5">
        <f>'2.Time_constants_correction'!F27708</f>
        <v>0</v>
      </c>
      <c r="D27704" s="5">
        <f t="shared" si="3888"/>
        <v>98312608.13837038</v>
      </c>
      <c r="E27704" s="5">
        <f t="shared" si="3889"/>
        <v>213013.0177777778</v>
      </c>
      <c r="F27704" s="5">
        <f t="shared" si="3890"/>
        <v>461.53333333333336</v>
      </c>
      <c r="G27704" s="5">
        <f t="shared" si="3891"/>
        <v>0</v>
      </c>
      <c r="H27704" s="5">
        <f t="shared" si="3892"/>
        <v>0</v>
      </c>
      <c r="I27704" s="5">
        <f t="shared" si="3893"/>
        <v>0</v>
      </c>
      <c r="J27704" s="5">
        <f t="shared" si="3894"/>
        <v>0</v>
      </c>
      <c r="K27704" s="5">
        <f t="shared" si="3895"/>
        <v>0</v>
      </c>
      <c r="L27704" s="5">
        <f t="shared" si="3896"/>
        <v>461.53333333333336</v>
      </c>
      <c r="M27704" s="5">
        <f>$K27704+'2.Time_constants_correction'!$H$11*(3*$G27704*$E27704+2*$H27704*$F27704+$I27704)</f>
        <v>0</v>
      </c>
      <c r="N27704" s="38">
        <f>$K27704+'2.Time_constants_correction'!$I$11*(3*$G27704*$E27704+2*$H27704*$F27704+$I27704)+'2.Time_constants_correction'!$I$13*(6*$G27704*$F27704+2*$H27704)</f>
        <v>0</v>
      </c>
      <c r="O27704" s="5">
        <f>$K27704+'2.Time_constants_correction'!$J$11*(3*$G27704*$E27704+2*$H27704*$F27704+$I27704)+'2.Time_constants_correction'!$J$13*(6*$G27704*$F27704+2*$H27704)+'2.Time_constants_correction'!$J$15*(6*$G27704)</f>
        <v>0</v>
      </c>
    </row>
    <row r="27705" spans="1:15" x14ac:dyDescent="0.4">
      <c r="A27705" s="5">
        <f>'2.Time_constants_correction'!B27709</f>
        <v>461.55</v>
      </c>
      <c r="B27705" s="5">
        <f>'2.Time_constants_correction'!F27709</f>
        <v>0</v>
      </c>
      <c r="D27705" s="5">
        <f t="shared" si="3888"/>
        <v>98323259.173875004</v>
      </c>
      <c r="E27705" s="5">
        <f t="shared" si="3889"/>
        <v>213028.4025</v>
      </c>
      <c r="F27705" s="5">
        <f t="shared" si="3890"/>
        <v>461.55</v>
      </c>
      <c r="G27705" s="5">
        <f t="shared" si="3891"/>
        <v>0</v>
      </c>
      <c r="H27705" s="5">
        <f t="shared" si="3892"/>
        <v>0</v>
      </c>
      <c r="I27705" s="5">
        <f t="shared" si="3893"/>
        <v>0</v>
      </c>
      <c r="J27705" s="5">
        <f t="shared" si="3894"/>
        <v>0</v>
      </c>
      <c r="K27705" s="5">
        <f t="shared" si="3895"/>
        <v>0</v>
      </c>
      <c r="L27705" s="5">
        <f t="shared" si="3896"/>
        <v>461.55</v>
      </c>
      <c r="M27705" s="5">
        <f>$K27705+'2.Time_constants_correction'!$H$11*(3*$G27705*$E27705+2*$H27705*$F27705+$I27705)</f>
        <v>0</v>
      </c>
      <c r="N27705" s="38">
        <f>$K27705+'2.Time_constants_correction'!$I$11*(3*$G27705*$E27705+2*$H27705*$F27705+$I27705)+'2.Time_constants_correction'!$I$13*(6*$G27705*$F27705+2*$H27705)</f>
        <v>0</v>
      </c>
      <c r="O27705" s="5">
        <f>$K27705+'2.Time_constants_correction'!$J$11*(3*$G27705*$E27705+2*$H27705*$F27705+$I27705)+'2.Time_constants_correction'!$J$13*(6*$G27705*$F27705+2*$H27705)+'2.Time_constants_correction'!$J$15*(6*$G27705)</f>
        <v>0</v>
      </c>
    </row>
    <row r="27706" spans="1:15" x14ac:dyDescent="0.4">
      <c r="A27706" s="5">
        <f>'2.Time_constants_correction'!B27710</f>
        <v>461.56666666666666</v>
      </c>
      <c r="B27706" s="5">
        <f>'2.Time_constants_correction'!F27710</f>
        <v>0</v>
      </c>
      <c r="D27706" s="5">
        <f t="shared" si="3888"/>
        <v>98333910.978629619</v>
      </c>
      <c r="E27706" s="5">
        <f t="shared" si="3889"/>
        <v>213043.78777777776</v>
      </c>
      <c r="F27706" s="5">
        <f t="shared" si="3890"/>
        <v>461.56666666666666</v>
      </c>
      <c r="G27706" s="5">
        <f t="shared" si="3891"/>
        <v>0</v>
      </c>
      <c r="H27706" s="5">
        <f t="shared" si="3892"/>
        <v>0</v>
      </c>
      <c r="I27706" s="5">
        <f t="shared" si="3893"/>
        <v>0</v>
      </c>
      <c r="J27706" s="5">
        <f t="shared" si="3894"/>
        <v>0</v>
      </c>
      <c r="K27706" s="5">
        <f t="shared" si="3895"/>
        <v>0</v>
      </c>
      <c r="L27706" s="5">
        <f t="shared" si="3896"/>
        <v>461.56666666666666</v>
      </c>
      <c r="M27706" s="5">
        <f>$K27706+'2.Time_constants_correction'!$H$11*(3*$G27706*$E27706+2*$H27706*$F27706+$I27706)</f>
        <v>0</v>
      </c>
      <c r="N27706" s="38">
        <f>$K27706+'2.Time_constants_correction'!$I$11*(3*$G27706*$E27706+2*$H27706*$F27706+$I27706)+'2.Time_constants_correction'!$I$13*(6*$G27706*$F27706+2*$H27706)</f>
        <v>0</v>
      </c>
      <c r="O27706" s="5">
        <f>$K27706+'2.Time_constants_correction'!$J$11*(3*$G27706*$E27706+2*$H27706*$F27706+$I27706)+'2.Time_constants_correction'!$J$13*(6*$G27706*$F27706+2*$H27706)+'2.Time_constants_correction'!$J$15*(6*$G27706)</f>
        <v>0</v>
      </c>
    </row>
    <row r="27707" spans="1:15" x14ac:dyDescent="0.4">
      <c r="A27707" s="5">
        <f>'2.Time_constants_correction'!B27711</f>
        <v>461.58333333333331</v>
      </c>
      <c r="B27707" s="5">
        <f>'2.Time_constants_correction'!F27711</f>
        <v>0</v>
      </c>
      <c r="D27707" s="5">
        <f t="shared" si="3888"/>
        <v>98344563.55266203</v>
      </c>
      <c r="E27707" s="5">
        <f t="shared" si="3889"/>
        <v>213059.17361111109</v>
      </c>
      <c r="F27707" s="5">
        <f t="shared" si="3890"/>
        <v>461.58333333333331</v>
      </c>
      <c r="G27707" s="5">
        <f t="shared" si="3891"/>
        <v>0</v>
      </c>
      <c r="H27707" s="5">
        <f t="shared" si="3892"/>
        <v>0</v>
      </c>
      <c r="I27707" s="5">
        <f t="shared" si="3893"/>
        <v>0</v>
      </c>
      <c r="J27707" s="5">
        <f t="shared" si="3894"/>
        <v>0</v>
      </c>
      <c r="K27707" s="5">
        <f t="shared" si="3895"/>
        <v>0</v>
      </c>
      <c r="L27707" s="5">
        <f t="shared" si="3896"/>
        <v>461.58333333333331</v>
      </c>
      <c r="M27707" s="5">
        <f>$K27707+'2.Time_constants_correction'!$H$11*(3*$G27707*$E27707+2*$H27707*$F27707+$I27707)</f>
        <v>0</v>
      </c>
      <c r="N27707" s="38">
        <f>$K27707+'2.Time_constants_correction'!$I$11*(3*$G27707*$E27707+2*$H27707*$F27707+$I27707)+'2.Time_constants_correction'!$I$13*(6*$G27707*$F27707+2*$H27707)</f>
        <v>0</v>
      </c>
      <c r="O27707" s="5">
        <f>$K27707+'2.Time_constants_correction'!$J$11*(3*$G27707*$E27707+2*$H27707*$F27707+$I27707)+'2.Time_constants_correction'!$J$13*(6*$G27707*$F27707+2*$H27707)+'2.Time_constants_correction'!$J$15*(6*$G27707)</f>
        <v>0</v>
      </c>
    </row>
    <row r="27708" spans="1:15" x14ac:dyDescent="0.4">
      <c r="A27708" s="5">
        <f>'2.Time_constants_correction'!B27712</f>
        <v>461.6</v>
      </c>
      <c r="B27708" s="5">
        <f>'2.Time_constants_correction'!F27712</f>
        <v>0</v>
      </c>
      <c r="D27708" s="5">
        <f t="shared" si="3888"/>
        <v>98355216.896000013</v>
      </c>
      <c r="E27708" s="5">
        <f t="shared" si="3889"/>
        <v>213074.56000000003</v>
      </c>
      <c r="F27708" s="5">
        <f t="shared" si="3890"/>
        <v>461.6</v>
      </c>
      <c r="G27708" s="5">
        <f t="shared" si="3891"/>
        <v>0</v>
      </c>
      <c r="H27708" s="5">
        <f t="shared" si="3892"/>
        <v>0</v>
      </c>
      <c r="I27708" s="5">
        <f t="shared" si="3893"/>
        <v>0</v>
      </c>
      <c r="J27708" s="5">
        <f t="shared" si="3894"/>
        <v>0</v>
      </c>
      <c r="K27708" s="5">
        <f t="shared" si="3895"/>
        <v>0</v>
      </c>
      <c r="L27708" s="5">
        <f t="shared" si="3896"/>
        <v>461.6</v>
      </c>
      <c r="M27708" s="5">
        <f>$K27708+'2.Time_constants_correction'!$H$11*(3*$G27708*$E27708+2*$H27708*$F27708+$I27708)</f>
        <v>0</v>
      </c>
      <c r="N27708" s="38">
        <f>$K27708+'2.Time_constants_correction'!$I$11*(3*$G27708*$E27708+2*$H27708*$F27708+$I27708)+'2.Time_constants_correction'!$I$13*(6*$G27708*$F27708+2*$H27708)</f>
        <v>0</v>
      </c>
      <c r="O27708" s="5">
        <f>$K27708+'2.Time_constants_correction'!$J$11*(3*$G27708*$E27708+2*$H27708*$F27708+$I27708)+'2.Time_constants_correction'!$J$13*(6*$G27708*$F27708+2*$H27708)+'2.Time_constants_correction'!$J$15*(6*$G27708)</f>
        <v>0</v>
      </c>
    </row>
    <row r="27709" spans="1:15" x14ac:dyDescent="0.4">
      <c r="A27709" s="5">
        <f>'2.Time_constants_correction'!B27713</f>
        <v>461.61666666666667</v>
      </c>
      <c r="B27709" s="5">
        <f>'2.Time_constants_correction'!F27713</f>
        <v>0</v>
      </c>
      <c r="D27709" s="5">
        <f t="shared" si="3888"/>
        <v>98365871.008671299</v>
      </c>
      <c r="E27709" s="5">
        <f t="shared" si="3889"/>
        <v>213089.94694444444</v>
      </c>
      <c r="F27709" s="5">
        <f t="shared" si="3890"/>
        <v>461.61666666666667</v>
      </c>
      <c r="G27709" s="5">
        <f t="shared" si="3891"/>
        <v>0</v>
      </c>
      <c r="H27709" s="5">
        <f t="shared" si="3892"/>
        <v>0</v>
      </c>
      <c r="I27709" s="5">
        <f t="shared" si="3893"/>
        <v>0</v>
      </c>
      <c r="J27709" s="5">
        <f t="shared" si="3894"/>
        <v>0</v>
      </c>
      <c r="K27709" s="5">
        <f t="shared" si="3895"/>
        <v>0</v>
      </c>
      <c r="L27709" s="5">
        <f t="shared" si="3896"/>
        <v>461.61666666666667</v>
      </c>
      <c r="M27709" s="5">
        <f>$K27709+'2.Time_constants_correction'!$H$11*(3*$G27709*$E27709+2*$H27709*$F27709+$I27709)</f>
        <v>0</v>
      </c>
      <c r="N27709" s="38">
        <f>$K27709+'2.Time_constants_correction'!$I$11*(3*$G27709*$E27709+2*$H27709*$F27709+$I27709)+'2.Time_constants_correction'!$I$13*(6*$G27709*$F27709+2*$H27709)</f>
        <v>0</v>
      </c>
      <c r="O27709" s="5">
        <f>$K27709+'2.Time_constants_correction'!$J$11*(3*$G27709*$E27709+2*$H27709*$F27709+$I27709)+'2.Time_constants_correction'!$J$13*(6*$G27709*$F27709+2*$H27709)+'2.Time_constants_correction'!$J$15*(6*$G27709)</f>
        <v>0</v>
      </c>
    </row>
    <row r="27710" spans="1:15" x14ac:dyDescent="0.4">
      <c r="A27710" s="5">
        <f>'2.Time_constants_correction'!B27714</f>
        <v>461.63333333333333</v>
      </c>
      <c r="B27710" s="5">
        <f>'2.Time_constants_correction'!F27714</f>
        <v>0</v>
      </c>
      <c r="D27710" s="5">
        <f t="shared" si="3888"/>
        <v>98376525.890703708</v>
      </c>
      <c r="E27710" s="5">
        <f t="shared" si="3889"/>
        <v>213105.33444444445</v>
      </c>
      <c r="F27710" s="5">
        <f t="shared" si="3890"/>
        <v>461.63333333333333</v>
      </c>
      <c r="G27710" s="5">
        <f t="shared" si="3891"/>
        <v>0</v>
      </c>
      <c r="H27710" s="5">
        <f t="shared" si="3892"/>
        <v>0</v>
      </c>
      <c r="I27710" s="5">
        <f t="shared" si="3893"/>
        <v>0</v>
      </c>
      <c r="J27710" s="5">
        <f t="shared" si="3894"/>
        <v>0</v>
      </c>
      <c r="K27710" s="5">
        <f t="shared" si="3895"/>
        <v>0</v>
      </c>
      <c r="L27710" s="5">
        <f t="shared" si="3896"/>
        <v>461.63333333333333</v>
      </c>
      <c r="M27710" s="5">
        <f>$K27710+'2.Time_constants_correction'!$H$11*(3*$G27710*$E27710+2*$H27710*$F27710+$I27710)</f>
        <v>0</v>
      </c>
      <c r="N27710" s="38">
        <f>$K27710+'2.Time_constants_correction'!$I$11*(3*$G27710*$E27710+2*$H27710*$F27710+$I27710)+'2.Time_constants_correction'!$I$13*(6*$G27710*$F27710+2*$H27710)</f>
        <v>0</v>
      </c>
      <c r="O27710" s="5">
        <f>$K27710+'2.Time_constants_correction'!$J$11*(3*$G27710*$E27710+2*$H27710*$F27710+$I27710)+'2.Time_constants_correction'!$J$13*(6*$G27710*$F27710+2*$H27710)+'2.Time_constants_correction'!$J$15*(6*$G27710)</f>
        <v>0</v>
      </c>
    </row>
    <row r="27711" spans="1:15" x14ac:dyDescent="0.4">
      <c r="A27711" s="5">
        <f>'2.Time_constants_correction'!B27715</f>
        <v>461.65</v>
      </c>
      <c r="B27711" s="5">
        <f>'2.Time_constants_correction'!F27715</f>
        <v>0</v>
      </c>
      <c r="D27711" s="5">
        <f t="shared" si="3888"/>
        <v>98387181.542124987</v>
      </c>
      <c r="E27711" s="5">
        <f t="shared" si="3889"/>
        <v>213120.72249999997</v>
      </c>
      <c r="F27711" s="5">
        <f t="shared" si="3890"/>
        <v>461.65</v>
      </c>
      <c r="G27711" s="5">
        <f t="shared" si="3891"/>
        <v>0</v>
      </c>
      <c r="H27711" s="5">
        <f t="shared" si="3892"/>
        <v>0</v>
      </c>
      <c r="I27711" s="5">
        <f t="shared" si="3893"/>
        <v>0</v>
      </c>
      <c r="J27711" s="5">
        <f t="shared" si="3894"/>
        <v>0</v>
      </c>
      <c r="K27711" s="5">
        <f t="shared" si="3895"/>
        <v>0</v>
      </c>
      <c r="L27711" s="5">
        <f t="shared" si="3896"/>
        <v>461.65</v>
      </c>
      <c r="M27711" s="5">
        <f>$K27711+'2.Time_constants_correction'!$H$11*(3*$G27711*$E27711+2*$H27711*$F27711+$I27711)</f>
        <v>0</v>
      </c>
      <c r="N27711" s="38">
        <f>$K27711+'2.Time_constants_correction'!$I$11*(3*$G27711*$E27711+2*$H27711*$F27711+$I27711)+'2.Time_constants_correction'!$I$13*(6*$G27711*$F27711+2*$H27711)</f>
        <v>0</v>
      </c>
      <c r="O27711" s="5">
        <f>$K27711+'2.Time_constants_correction'!$J$11*(3*$G27711*$E27711+2*$H27711*$F27711+$I27711)+'2.Time_constants_correction'!$J$13*(6*$G27711*$F27711+2*$H27711)+'2.Time_constants_correction'!$J$15*(6*$G27711)</f>
        <v>0</v>
      </c>
    </row>
    <row r="27712" spans="1:15" x14ac:dyDescent="0.4">
      <c r="A27712" s="5">
        <f>'2.Time_constants_correction'!B27716</f>
        <v>461.66666666666669</v>
      </c>
      <c r="B27712" s="5">
        <f>'2.Time_constants_correction'!F27716</f>
        <v>0</v>
      </c>
      <c r="D27712" s="5">
        <f t="shared" si="3888"/>
        <v>98397837.96296297</v>
      </c>
      <c r="E27712" s="5">
        <f t="shared" si="3889"/>
        <v>213136.11111111112</v>
      </c>
      <c r="F27712" s="5">
        <f t="shared" si="3890"/>
        <v>461.66666666666669</v>
      </c>
      <c r="G27712" s="5">
        <f t="shared" si="3891"/>
        <v>0</v>
      </c>
      <c r="H27712" s="5">
        <f t="shared" si="3892"/>
        <v>0</v>
      </c>
      <c r="I27712" s="5">
        <f t="shared" si="3893"/>
        <v>0</v>
      </c>
      <c r="J27712" s="5">
        <f t="shared" si="3894"/>
        <v>0</v>
      </c>
      <c r="K27712" s="5">
        <f t="shared" si="3895"/>
        <v>0</v>
      </c>
      <c r="L27712" s="5">
        <f t="shared" si="3896"/>
        <v>461.66666666666669</v>
      </c>
      <c r="M27712" s="5">
        <f>$K27712+'2.Time_constants_correction'!$H$11*(3*$G27712*$E27712+2*$H27712*$F27712+$I27712)</f>
        <v>0</v>
      </c>
      <c r="N27712" s="38">
        <f>$K27712+'2.Time_constants_correction'!$I$11*(3*$G27712*$E27712+2*$H27712*$F27712+$I27712)+'2.Time_constants_correction'!$I$13*(6*$G27712*$F27712+2*$H27712)</f>
        <v>0</v>
      </c>
      <c r="O27712" s="5">
        <f>$K27712+'2.Time_constants_correction'!$J$11*(3*$G27712*$E27712+2*$H27712*$F27712+$I27712)+'2.Time_constants_correction'!$J$13*(6*$G27712*$F27712+2*$H27712)+'2.Time_constants_correction'!$J$15*(6*$G27712)</f>
        <v>0</v>
      </c>
    </row>
    <row r="27713" spans="1:15" x14ac:dyDescent="0.4">
      <c r="A27713" s="5">
        <f>'2.Time_constants_correction'!B27717</f>
        <v>461.68333333333334</v>
      </c>
      <c r="B27713" s="5">
        <f>'2.Time_constants_correction'!F27717</f>
        <v>0</v>
      </c>
      <c r="D27713" s="5">
        <f t="shared" si="3888"/>
        <v>98408495.153245375</v>
      </c>
      <c r="E27713" s="5">
        <f t="shared" si="3889"/>
        <v>213151.50027777778</v>
      </c>
      <c r="F27713" s="5">
        <f t="shared" si="3890"/>
        <v>461.68333333333334</v>
      </c>
      <c r="G27713" s="5">
        <f t="shared" si="3891"/>
        <v>0</v>
      </c>
      <c r="H27713" s="5">
        <f t="shared" si="3892"/>
        <v>0</v>
      </c>
      <c r="I27713" s="5">
        <f t="shared" si="3893"/>
        <v>0</v>
      </c>
      <c r="J27713" s="5">
        <f t="shared" si="3894"/>
        <v>0</v>
      </c>
      <c r="K27713" s="5">
        <f t="shared" si="3895"/>
        <v>0</v>
      </c>
      <c r="L27713" s="5">
        <f t="shared" si="3896"/>
        <v>461.68333333333334</v>
      </c>
      <c r="M27713" s="5">
        <f>$K27713+'2.Time_constants_correction'!$H$11*(3*$G27713*$E27713+2*$H27713*$F27713+$I27713)</f>
        <v>0</v>
      </c>
      <c r="N27713" s="38">
        <f>$K27713+'2.Time_constants_correction'!$I$11*(3*$G27713*$E27713+2*$H27713*$F27713+$I27713)+'2.Time_constants_correction'!$I$13*(6*$G27713*$F27713+2*$H27713)</f>
        <v>0</v>
      </c>
      <c r="O27713" s="5">
        <f>$K27713+'2.Time_constants_correction'!$J$11*(3*$G27713*$E27713+2*$H27713*$F27713+$I27713)+'2.Time_constants_correction'!$J$13*(6*$G27713*$F27713+2*$H27713)+'2.Time_constants_correction'!$J$15*(6*$G27713)</f>
        <v>0</v>
      </c>
    </row>
    <row r="27714" spans="1:15" x14ac:dyDescent="0.4">
      <c r="A27714" s="5">
        <f>'2.Time_constants_correction'!B27718</f>
        <v>461.7</v>
      </c>
      <c r="B27714" s="5">
        <f>'2.Time_constants_correction'!F27718</f>
        <v>0</v>
      </c>
      <c r="D27714" s="5">
        <f t="shared" si="3888"/>
        <v>98419153.112999991</v>
      </c>
      <c r="E27714" s="5">
        <f t="shared" si="3889"/>
        <v>213166.88999999998</v>
      </c>
      <c r="F27714" s="5">
        <f t="shared" si="3890"/>
        <v>461.7</v>
      </c>
      <c r="G27714" s="5">
        <f t="shared" si="3891"/>
        <v>0</v>
      </c>
      <c r="H27714" s="5">
        <f t="shared" si="3892"/>
        <v>0</v>
      </c>
      <c r="I27714" s="5">
        <f t="shared" si="3893"/>
        <v>0</v>
      </c>
      <c r="J27714" s="5">
        <f t="shared" si="3894"/>
        <v>0</v>
      </c>
      <c r="K27714" s="5">
        <f t="shared" si="3895"/>
        <v>0</v>
      </c>
      <c r="L27714" s="5">
        <f t="shared" si="3896"/>
        <v>461.7</v>
      </c>
      <c r="M27714" s="5">
        <f>$K27714+'2.Time_constants_correction'!$H$11*(3*$G27714*$E27714+2*$H27714*$F27714+$I27714)</f>
        <v>0</v>
      </c>
      <c r="N27714" s="38">
        <f>$K27714+'2.Time_constants_correction'!$I$11*(3*$G27714*$E27714+2*$H27714*$F27714+$I27714)+'2.Time_constants_correction'!$I$13*(6*$G27714*$F27714+2*$H27714)</f>
        <v>0</v>
      </c>
      <c r="O27714" s="5">
        <f>$K27714+'2.Time_constants_correction'!$J$11*(3*$G27714*$E27714+2*$H27714*$F27714+$I27714)+'2.Time_constants_correction'!$J$13*(6*$G27714*$F27714+2*$H27714)+'2.Time_constants_correction'!$J$15*(6*$G27714)</f>
        <v>0</v>
      </c>
    </row>
    <row r="27715" spans="1:15" x14ac:dyDescent="0.4">
      <c r="A27715" s="5">
        <f>'2.Time_constants_correction'!B27719</f>
        <v>461.71666666666664</v>
      </c>
      <c r="B27715" s="5">
        <f>'2.Time_constants_correction'!F27719</f>
        <v>0</v>
      </c>
      <c r="D27715" s="5">
        <f t="shared" si="3888"/>
        <v>98429811.842254609</v>
      </c>
      <c r="E27715" s="5">
        <f t="shared" si="3889"/>
        <v>213182.28027777775</v>
      </c>
      <c r="F27715" s="5">
        <f t="shared" si="3890"/>
        <v>461.71666666666664</v>
      </c>
      <c r="G27715" s="5">
        <f t="shared" si="3891"/>
        <v>0</v>
      </c>
      <c r="H27715" s="5">
        <f t="shared" si="3892"/>
        <v>0</v>
      </c>
      <c r="I27715" s="5">
        <f t="shared" si="3893"/>
        <v>0</v>
      </c>
      <c r="J27715" s="5">
        <f t="shared" si="3894"/>
        <v>0</v>
      </c>
      <c r="K27715" s="5">
        <f t="shared" si="3895"/>
        <v>0</v>
      </c>
      <c r="L27715" s="5">
        <f t="shared" si="3896"/>
        <v>461.71666666666664</v>
      </c>
      <c r="M27715" s="5">
        <f>$K27715+'2.Time_constants_correction'!$H$11*(3*$G27715*$E27715+2*$H27715*$F27715+$I27715)</f>
        <v>0</v>
      </c>
      <c r="N27715" s="38">
        <f>$K27715+'2.Time_constants_correction'!$I$11*(3*$G27715*$E27715+2*$H27715*$F27715+$I27715)+'2.Time_constants_correction'!$I$13*(6*$G27715*$F27715+2*$H27715)</f>
        <v>0</v>
      </c>
      <c r="O27715" s="5">
        <f>$K27715+'2.Time_constants_correction'!$J$11*(3*$G27715*$E27715+2*$H27715*$F27715+$I27715)+'2.Time_constants_correction'!$J$13*(6*$G27715*$F27715+2*$H27715)+'2.Time_constants_correction'!$J$15*(6*$G27715)</f>
        <v>0</v>
      </c>
    </row>
    <row r="27716" spans="1:15" x14ac:dyDescent="0.4">
      <c r="A27716" s="5">
        <f>'2.Time_constants_correction'!B27720</f>
        <v>461.73333333333335</v>
      </c>
      <c r="B27716" s="5">
        <f>'2.Time_constants_correction'!F27720</f>
        <v>0</v>
      </c>
      <c r="D27716" s="5">
        <f t="shared" si="3888"/>
        <v>98440471.34103705</v>
      </c>
      <c r="E27716" s="5">
        <f t="shared" si="3889"/>
        <v>213197.67111111112</v>
      </c>
      <c r="F27716" s="5">
        <f t="shared" si="3890"/>
        <v>461.73333333333335</v>
      </c>
      <c r="G27716" s="5">
        <f t="shared" si="3891"/>
        <v>0</v>
      </c>
      <c r="H27716" s="5">
        <f t="shared" si="3892"/>
        <v>0</v>
      </c>
      <c r="I27716" s="5">
        <f t="shared" si="3893"/>
        <v>0</v>
      </c>
      <c r="J27716" s="5">
        <f t="shared" si="3894"/>
        <v>0</v>
      </c>
      <c r="K27716" s="5">
        <f t="shared" si="3895"/>
        <v>0</v>
      </c>
      <c r="L27716" s="5">
        <f t="shared" si="3896"/>
        <v>461.73333333333335</v>
      </c>
      <c r="M27716" s="5">
        <f>$K27716+'2.Time_constants_correction'!$H$11*(3*$G27716*$E27716+2*$H27716*$F27716+$I27716)</f>
        <v>0</v>
      </c>
      <c r="N27716" s="38">
        <f>$K27716+'2.Time_constants_correction'!$I$11*(3*$G27716*$E27716+2*$H27716*$F27716+$I27716)+'2.Time_constants_correction'!$I$13*(6*$G27716*$F27716+2*$H27716)</f>
        <v>0</v>
      </c>
      <c r="O27716" s="5">
        <f>$K27716+'2.Time_constants_correction'!$J$11*(3*$G27716*$E27716+2*$H27716*$F27716+$I27716)+'2.Time_constants_correction'!$J$13*(6*$G27716*$F27716+2*$H27716)+'2.Time_constants_correction'!$J$15*(6*$G27716)</f>
        <v>0</v>
      </c>
    </row>
    <row r="27717" spans="1:15" x14ac:dyDescent="0.4">
      <c r="A27717" s="5">
        <f>'2.Time_constants_correction'!B27721</f>
        <v>461.75</v>
      </c>
      <c r="B27717" s="5">
        <f>'2.Time_constants_correction'!F27721</f>
        <v>0</v>
      </c>
      <c r="D27717" s="5">
        <f t="shared" si="3888"/>
        <v>98451131.609375</v>
      </c>
      <c r="E27717" s="5">
        <f t="shared" si="3889"/>
        <v>213213.0625</v>
      </c>
      <c r="F27717" s="5">
        <f t="shared" si="3890"/>
        <v>461.75</v>
      </c>
      <c r="G27717" s="5">
        <f t="shared" si="3891"/>
        <v>0</v>
      </c>
      <c r="H27717" s="5">
        <f t="shared" si="3892"/>
        <v>0</v>
      </c>
      <c r="I27717" s="5">
        <f t="shared" si="3893"/>
        <v>0</v>
      </c>
      <c r="J27717" s="5">
        <f t="shared" si="3894"/>
        <v>0</v>
      </c>
      <c r="K27717" s="5">
        <f t="shared" si="3895"/>
        <v>0</v>
      </c>
      <c r="L27717" s="5">
        <f t="shared" si="3896"/>
        <v>461.75</v>
      </c>
      <c r="M27717" s="5">
        <f>$K27717+'2.Time_constants_correction'!$H$11*(3*$G27717*$E27717+2*$H27717*$F27717+$I27717)</f>
        <v>0</v>
      </c>
      <c r="N27717" s="38">
        <f>$K27717+'2.Time_constants_correction'!$I$11*(3*$G27717*$E27717+2*$H27717*$F27717+$I27717)+'2.Time_constants_correction'!$I$13*(6*$G27717*$F27717+2*$H27717)</f>
        <v>0</v>
      </c>
      <c r="O27717" s="5">
        <f>$K27717+'2.Time_constants_correction'!$J$11*(3*$G27717*$E27717+2*$H27717*$F27717+$I27717)+'2.Time_constants_correction'!$J$13*(6*$G27717*$F27717+2*$H27717)+'2.Time_constants_correction'!$J$15*(6*$G27717)</f>
        <v>0</v>
      </c>
    </row>
    <row r="27718" spans="1:15" x14ac:dyDescent="0.4">
      <c r="A27718" s="5">
        <f>'2.Time_constants_correction'!B27722</f>
        <v>461.76666666666665</v>
      </c>
      <c r="B27718" s="5">
        <f>'2.Time_constants_correction'!F27722</f>
        <v>0</v>
      </c>
      <c r="D27718" s="5">
        <f t="shared" si="3888"/>
        <v>98461792.64729628</v>
      </c>
      <c r="E27718" s="5">
        <f t="shared" si="3889"/>
        <v>213228.45444444442</v>
      </c>
      <c r="F27718" s="5">
        <f t="shared" si="3890"/>
        <v>461.76666666666665</v>
      </c>
      <c r="G27718" s="5">
        <f t="shared" si="3891"/>
        <v>0</v>
      </c>
      <c r="H27718" s="5">
        <f t="shared" si="3892"/>
        <v>0</v>
      </c>
      <c r="I27718" s="5">
        <f t="shared" si="3893"/>
        <v>0</v>
      </c>
      <c r="J27718" s="5">
        <f t="shared" si="3894"/>
        <v>0</v>
      </c>
      <c r="K27718" s="5">
        <f t="shared" si="3895"/>
        <v>0</v>
      </c>
      <c r="L27718" s="5">
        <f t="shared" si="3896"/>
        <v>461.76666666666665</v>
      </c>
      <c r="M27718" s="5">
        <f>$K27718+'2.Time_constants_correction'!$H$11*(3*$G27718*$E27718+2*$H27718*$F27718+$I27718)</f>
        <v>0</v>
      </c>
      <c r="N27718" s="38">
        <f>$K27718+'2.Time_constants_correction'!$I$11*(3*$G27718*$E27718+2*$H27718*$F27718+$I27718)+'2.Time_constants_correction'!$I$13*(6*$G27718*$F27718+2*$H27718)</f>
        <v>0</v>
      </c>
      <c r="O27718" s="5">
        <f>$K27718+'2.Time_constants_correction'!$J$11*(3*$G27718*$E27718+2*$H27718*$F27718+$I27718)+'2.Time_constants_correction'!$J$13*(6*$G27718*$F27718+2*$H27718)+'2.Time_constants_correction'!$J$15*(6*$G27718)</f>
        <v>0</v>
      </c>
    </row>
    <row r="27719" spans="1:15" x14ac:dyDescent="0.4">
      <c r="A27719" s="5">
        <f>'2.Time_constants_correction'!B27723</f>
        <v>461.78333333333336</v>
      </c>
      <c r="B27719" s="5">
        <f>'2.Time_constants_correction'!F27723</f>
        <v>0</v>
      </c>
      <c r="D27719" s="5">
        <f t="shared" si="3888"/>
        <v>98472454.454828724</v>
      </c>
      <c r="E27719" s="5">
        <f t="shared" si="3889"/>
        <v>213243.84694444446</v>
      </c>
      <c r="F27719" s="5">
        <f t="shared" si="3890"/>
        <v>461.78333333333336</v>
      </c>
      <c r="G27719" s="5">
        <f t="shared" si="3891"/>
        <v>0</v>
      </c>
      <c r="H27719" s="5">
        <f t="shared" si="3892"/>
        <v>0</v>
      </c>
      <c r="I27719" s="5">
        <f t="shared" si="3893"/>
        <v>0</v>
      </c>
      <c r="J27719" s="5">
        <f t="shared" si="3894"/>
        <v>0</v>
      </c>
      <c r="K27719" s="5">
        <f t="shared" si="3895"/>
        <v>0</v>
      </c>
      <c r="L27719" s="5">
        <f t="shared" si="3896"/>
        <v>461.78333333333336</v>
      </c>
      <c r="M27719" s="5">
        <f>$K27719+'2.Time_constants_correction'!$H$11*(3*$G27719*$E27719+2*$H27719*$F27719+$I27719)</f>
        <v>0</v>
      </c>
      <c r="N27719" s="38">
        <f>$K27719+'2.Time_constants_correction'!$I$11*(3*$G27719*$E27719+2*$H27719*$F27719+$I27719)+'2.Time_constants_correction'!$I$13*(6*$G27719*$F27719+2*$H27719)</f>
        <v>0</v>
      </c>
      <c r="O27719" s="5">
        <f>$K27719+'2.Time_constants_correction'!$J$11*(3*$G27719*$E27719+2*$H27719*$F27719+$I27719)+'2.Time_constants_correction'!$J$13*(6*$G27719*$F27719+2*$H27719)+'2.Time_constants_correction'!$J$15*(6*$G27719)</f>
        <v>0</v>
      </c>
    </row>
    <row r="27720" spans="1:15" x14ac:dyDescent="0.4">
      <c r="A27720" s="5">
        <f>'2.Time_constants_correction'!B27724</f>
        <v>461.8</v>
      </c>
      <c r="B27720" s="5">
        <f>'2.Time_constants_correction'!F27724</f>
        <v>0</v>
      </c>
      <c r="D27720" s="5">
        <f t="shared" si="3888"/>
        <v>98483117.032000005</v>
      </c>
      <c r="E27720" s="5">
        <f t="shared" si="3889"/>
        <v>213259.24000000002</v>
      </c>
      <c r="F27720" s="5">
        <f t="shared" si="3890"/>
        <v>461.8</v>
      </c>
      <c r="G27720" s="5">
        <f t="shared" si="3891"/>
        <v>0</v>
      </c>
      <c r="H27720" s="5">
        <f t="shared" si="3892"/>
        <v>0</v>
      </c>
      <c r="I27720" s="5">
        <f t="shared" si="3893"/>
        <v>0</v>
      </c>
      <c r="J27720" s="5">
        <f t="shared" si="3894"/>
        <v>0</v>
      </c>
      <c r="K27720" s="5">
        <f t="shared" si="3895"/>
        <v>0</v>
      </c>
      <c r="L27720" s="5">
        <f t="shared" si="3896"/>
        <v>461.8</v>
      </c>
      <c r="M27720" s="5">
        <f>$K27720+'2.Time_constants_correction'!$H$11*(3*$G27720*$E27720+2*$H27720*$F27720+$I27720)</f>
        <v>0</v>
      </c>
      <c r="N27720" s="38">
        <f>$K27720+'2.Time_constants_correction'!$I$11*(3*$G27720*$E27720+2*$H27720*$F27720+$I27720)+'2.Time_constants_correction'!$I$13*(6*$G27720*$F27720+2*$H27720)</f>
        <v>0</v>
      </c>
      <c r="O27720" s="5">
        <f>$K27720+'2.Time_constants_correction'!$J$11*(3*$G27720*$E27720+2*$H27720*$F27720+$I27720)+'2.Time_constants_correction'!$J$13*(6*$G27720*$F27720+2*$H27720)+'2.Time_constants_correction'!$J$15*(6*$G27720)</f>
        <v>0</v>
      </c>
    </row>
    <row r="27721" spans="1:15" x14ac:dyDescent="0.4">
      <c r="A27721" s="5">
        <f>'2.Time_constants_correction'!B27725</f>
        <v>461.81666666666666</v>
      </c>
      <c r="B27721" s="5">
        <f>'2.Time_constants_correction'!F27725</f>
        <v>0</v>
      </c>
      <c r="D27721" s="5">
        <f t="shared" si="3888"/>
        <v>98493780.378837958</v>
      </c>
      <c r="E27721" s="5">
        <f t="shared" si="3889"/>
        <v>213274.63361111112</v>
      </c>
      <c r="F27721" s="5">
        <f t="shared" si="3890"/>
        <v>461.81666666666666</v>
      </c>
      <c r="G27721" s="5">
        <f t="shared" si="3891"/>
        <v>0</v>
      </c>
      <c r="H27721" s="5">
        <f t="shared" si="3892"/>
        <v>0</v>
      </c>
      <c r="I27721" s="5">
        <f t="shared" si="3893"/>
        <v>0</v>
      </c>
      <c r="J27721" s="5">
        <f t="shared" si="3894"/>
        <v>0</v>
      </c>
      <c r="K27721" s="5">
        <f t="shared" si="3895"/>
        <v>0</v>
      </c>
      <c r="L27721" s="5">
        <f t="shared" si="3896"/>
        <v>461.81666666666666</v>
      </c>
      <c r="M27721" s="5">
        <f>$K27721+'2.Time_constants_correction'!$H$11*(3*$G27721*$E27721+2*$H27721*$F27721+$I27721)</f>
        <v>0</v>
      </c>
      <c r="N27721" s="38">
        <f>$K27721+'2.Time_constants_correction'!$I$11*(3*$G27721*$E27721+2*$H27721*$F27721+$I27721)+'2.Time_constants_correction'!$I$13*(6*$G27721*$F27721+2*$H27721)</f>
        <v>0</v>
      </c>
      <c r="O27721" s="5">
        <f>$K27721+'2.Time_constants_correction'!$J$11*(3*$G27721*$E27721+2*$H27721*$F27721+$I27721)+'2.Time_constants_correction'!$J$13*(6*$G27721*$F27721+2*$H27721)+'2.Time_constants_correction'!$J$15*(6*$G27721)</f>
        <v>0</v>
      </c>
    </row>
    <row r="27722" spans="1:15" x14ac:dyDescent="0.4">
      <c r="A27722" s="5">
        <f>'2.Time_constants_correction'!B27726</f>
        <v>461.83333333333331</v>
      </c>
      <c r="B27722" s="5">
        <f>'2.Time_constants_correction'!F27726</f>
        <v>0</v>
      </c>
      <c r="D27722" s="5">
        <f t="shared" si="3888"/>
        <v>98504444.495370358</v>
      </c>
      <c r="E27722" s="5">
        <f t="shared" si="3889"/>
        <v>213290.02777777775</v>
      </c>
      <c r="F27722" s="5">
        <f t="shared" si="3890"/>
        <v>461.83333333333331</v>
      </c>
      <c r="G27722" s="5">
        <f t="shared" si="3891"/>
        <v>0</v>
      </c>
      <c r="H27722" s="5">
        <f t="shared" si="3892"/>
        <v>0</v>
      </c>
      <c r="I27722" s="5">
        <f t="shared" si="3893"/>
        <v>0</v>
      </c>
      <c r="J27722" s="5">
        <f t="shared" si="3894"/>
        <v>0</v>
      </c>
      <c r="K27722" s="5">
        <f t="shared" si="3895"/>
        <v>0</v>
      </c>
      <c r="L27722" s="5">
        <f t="shared" si="3896"/>
        <v>461.83333333333331</v>
      </c>
      <c r="M27722" s="5">
        <f>$K27722+'2.Time_constants_correction'!$H$11*(3*$G27722*$E27722+2*$H27722*$F27722+$I27722)</f>
        <v>0</v>
      </c>
      <c r="N27722" s="38">
        <f>$K27722+'2.Time_constants_correction'!$I$11*(3*$G27722*$E27722+2*$H27722*$F27722+$I27722)+'2.Time_constants_correction'!$I$13*(6*$G27722*$F27722+2*$H27722)</f>
        <v>0</v>
      </c>
      <c r="O27722" s="5">
        <f>$K27722+'2.Time_constants_correction'!$J$11*(3*$G27722*$E27722+2*$H27722*$F27722+$I27722)+'2.Time_constants_correction'!$J$13*(6*$G27722*$F27722+2*$H27722)+'2.Time_constants_correction'!$J$15*(6*$G27722)</f>
        <v>0</v>
      </c>
    </row>
    <row r="27723" spans="1:15" x14ac:dyDescent="0.4">
      <c r="A27723" s="5">
        <f>'2.Time_constants_correction'!B27727</f>
        <v>461.85</v>
      </c>
      <c r="B27723" s="5">
        <f>'2.Time_constants_correction'!F27727</f>
        <v>0</v>
      </c>
      <c r="D27723" s="5">
        <f t="shared" si="3888"/>
        <v>98515109.381625012</v>
      </c>
      <c r="E27723" s="5">
        <f t="shared" si="3889"/>
        <v>213305.42250000002</v>
      </c>
      <c r="F27723" s="5">
        <f t="shared" si="3890"/>
        <v>461.85</v>
      </c>
      <c r="G27723" s="5">
        <f t="shared" si="3891"/>
        <v>0</v>
      </c>
      <c r="H27723" s="5">
        <f t="shared" si="3892"/>
        <v>0</v>
      </c>
      <c r="I27723" s="5">
        <f t="shared" si="3893"/>
        <v>0</v>
      </c>
      <c r="J27723" s="5">
        <f t="shared" si="3894"/>
        <v>0</v>
      </c>
      <c r="K27723" s="5">
        <f t="shared" si="3895"/>
        <v>0</v>
      </c>
      <c r="L27723" s="5">
        <f t="shared" si="3896"/>
        <v>461.85</v>
      </c>
      <c r="M27723" s="5">
        <f>$K27723+'2.Time_constants_correction'!$H$11*(3*$G27723*$E27723+2*$H27723*$F27723+$I27723)</f>
        <v>0</v>
      </c>
      <c r="N27723" s="38">
        <f>$K27723+'2.Time_constants_correction'!$I$11*(3*$G27723*$E27723+2*$H27723*$F27723+$I27723)+'2.Time_constants_correction'!$I$13*(6*$G27723*$F27723+2*$H27723)</f>
        <v>0</v>
      </c>
      <c r="O27723" s="5">
        <f>$K27723+'2.Time_constants_correction'!$J$11*(3*$G27723*$E27723+2*$H27723*$F27723+$I27723)+'2.Time_constants_correction'!$J$13*(6*$G27723*$F27723+2*$H27723)+'2.Time_constants_correction'!$J$15*(6*$G27723)</f>
        <v>0</v>
      </c>
    </row>
    <row r="27724" spans="1:15" x14ac:dyDescent="0.4">
      <c r="A27724" s="5">
        <f>'2.Time_constants_correction'!B27728</f>
        <v>461.86666666666667</v>
      </c>
      <c r="B27724" s="5">
        <f>'2.Time_constants_correction'!F27728</f>
        <v>0</v>
      </c>
      <c r="D27724" s="5">
        <f t="shared" ref="D27724:D27787" si="3897">A27724^3</f>
        <v>98525775.037629634</v>
      </c>
      <c r="E27724" s="5">
        <f t="shared" ref="E27724:E27787" si="3898">A27724^2</f>
        <v>213320.81777777779</v>
      </c>
      <c r="F27724" s="5">
        <f t="shared" ref="F27724:F27787" si="3899">A27724</f>
        <v>461.86666666666667</v>
      </c>
      <c r="G27724" s="5">
        <f t="shared" si="3891"/>
        <v>0</v>
      </c>
      <c r="H27724" s="5">
        <f t="shared" si="3892"/>
        <v>0</v>
      </c>
      <c r="I27724" s="5">
        <f t="shared" si="3893"/>
        <v>0</v>
      </c>
      <c r="J27724" s="5">
        <f t="shared" si="3894"/>
        <v>0</v>
      </c>
      <c r="K27724" s="5">
        <f t="shared" si="3895"/>
        <v>0</v>
      </c>
      <c r="L27724" s="5">
        <f t="shared" si="3896"/>
        <v>461.86666666666667</v>
      </c>
      <c r="M27724" s="5">
        <f>$K27724+'2.Time_constants_correction'!$H$11*(3*$G27724*$E27724+2*$H27724*$F27724+$I27724)</f>
        <v>0</v>
      </c>
      <c r="N27724" s="38">
        <f>$K27724+'2.Time_constants_correction'!$I$11*(3*$G27724*$E27724+2*$H27724*$F27724+$I27724)+'2.Time_constants_correction'!$I$13*(6*$G27724*$F27724+2*$H27724)</f>
        <v>0</v>
      </c>
      <c r="O27724" s="5">
        <f>$K27724+'2.Time_constants_correction'!$J$11*(3*$G27724*$E27724+2*$H27724*$F27724+$I27724)+'2.Time_constants_correction'!$J$13*(6*$G27724*$F27724+2*$H27724)+'2.Time_constants_correction'!$J$15*(6*$G27724)</f>
        <v>0</v>
      </c>
    </row>
    <row r="27725" spans="1:15" x14ac:dyDescent="0.4">
      <c r="A27725" s="5">
        <f>'2.Time_constants_correction'!B27729</f>
        <v>461.88333333333333</v>
      </c>
      <c r="B27725" s="5">
        <f>'2.Time_constants_correction'!F27729</f>
        <v>0</v>
      </c>
      <c r="D27725" s="5">
        <f t="shared" si="3897"/>
        <v>98536441.463412032</v>
      </c>
      <c r="E27725" s="5">
        <f t="shared" si="3898"/>
        <v>213336.2136111111</v>
      </c>
      <c r="F27725" s="5">
        <f t="shared" si="3899"/>
        <v>461.88333333333333</v>
      </c>
      <c r="G27725" s="5">
        <f t="shared" si="3891"/>
        <v>0</v>
      </c>
      <c r="H27725" s="5">
        <f t="shared" si="3892"/>
        <v>0</v>
      </c>
      <c r="I27725" s="5">
        <f t="shared" si="3893"/>
        <v>0</v>
      </c>
      <c r="J27725" s="5">
        <f t="shared" si="3894"/>
        <v>0</v>
      </c>
      <c r="K27725" s="5">
        <f t="shared" si="3895"/>
        <v>0</v>
      </c>
      <c r="L27725" s="5">
        <f t="shared" si="3896"/>
        <v>461.88333333333333</v>
      </c>
      <c r="M27725" s="5">
        <f>$K27725+'2.Time_constants_correction'!$H$11*(3*$G27725*$E27725+2*$H27725*$F27725+$I27725)</f>
        <v>0</v>
      </c>
      <c r="N27725" s="38">
        <f>$K27725+'2.Time_constants_correction'!$I$11*(3*$G27725*$E27725+2*$H27725*$F27725+$I27725)+'2.Time_constants_correction'!$I$13*(6*$G27725*$F27725+2*$H27725)</f>
        <v>0</v>
      </c>
      <c r="O27725" s="5">
        <f>$K27725+'2.Time_constants_correction'!$J$11*(3*$G27725*$E27725+2*$H27725*$F27725+$I27725)+'2.Time_constants_correction'!$J$13*(6*$G27725*$F27725+2*$H27725)+'2.Time_constants_correction'!$J$15*(6*$G27725)</f>
        <v>0</v>
      </c>
    </row>
    <row r="27726" spans="1:15" x14ac:dyDescent="0.4">
      <c r="A27726" s="5">
        <f>'2.Time_constants_correction'!B27730</f>
        <v>461.9</v>
      </c>
      <c r="B27726" s="5">
        <f>'2.Time_constants_correction'!F27730</f>
        <v>0</v>
      </c>
      <c r="D27726" s="5">
        <f t="shared" si="3897"/>
        <v>98547108.658999994</v>
      </c>
      <c r="E27726" s="5">
        <f t="shared" si="3898"/>
        <v>213351.61</v>
      </c>
      <c r="F27726" s="5">
        <f t="shared" si="3899"/>
        <v>461.9</v>
      </c>
      <c r="G27726" s="5">
        <f t="shared" si="3891"/>
        <v>0</v>
      </c>
      <c r="H27726" s="5">
        <f t="shared" si="3892"/>
        <v>0</v>
      </c>
      <c r="I27726" s="5">
        <f t="shared" si="3893"/>
        <v>0</v>
      </c>
      <c r="J27726" s="5">
        <f t="shared" si="3894"/>
        <v>0</v>
      </c>
      <c r="K27726" s="5">
        <f t="shared" si="3895"/>
        <v>0</v>
      </c>
      <c r="L27726" s="5">
        <f t="shared" si="3896"/>
        <v>461.9</v>
      </c>
      <c r="M27726" s="5">
        <f>$K27726+'2.Time_constants_correction'!$H$11*(3*$G27726*$E27726+2*$H27726*$F27726+$I27726)</f>
        <v>0</v>
      </c>
      <c r="N27726" s="38">
        <f>$K27726+'2.Time_constants_correction'!$I$11*(3*$G27726*$E27726+2*$H27726*$F27726+$I27726)+'2.Time_constants_correction'!$I$13*(6*$G27726*$F27726+2*$H27726)</f>
        <v>0</v>
      </c>
      <c r="O27726" s="5">
        <f>$K27726+'2.Time_constants_correction'!$J$11*(3*$G27726*$E27726+2*$H27726*$F27726+$I27726)+'2.Time_constants_correction'!$J$13*(6*$G27726*$F27726+2*$H27726)+'2.Time_constants_correction'!$J$15*(6*$G27726)</f>
        <v>0</v>
      </c>
    </row>
    <row r="27727" spans="1:15" x14ac:dyDescent="0.4">
      <c r="A27727" s="5">
        <f>'2.Time_constants_correction'!B27731</f>
        <v>461.91666666666669</v>
      </c>
      <c r="B27727" s="5">
        <f>'2.Time_constants_correction'!F27731</f>
        <v>0</v>
      </c>
      <c r="D27727" s="5">
        <f t="shared" si="3897"/>
        <v>98557776.624421313</v>
      </c>
      <c r="E27727" s="5">
        <f t="shared" si="3898"/>
        <v>213367.00694444447</v>
      </c>
      <c r="F27727" s="5">
        <f t="shared" si="3899"/>
        <v>461.91666666666669</v>
      </c>
      <c r="G27727" s="5">
        <f t="shared" si="3891"/>
        <v>0</v>
      </c>
      <c r="H27727" s="5">
        <f t="shared" si="3892"/>
        <v>0</v>
      </c>
      <c r="I27727" s="5">
        <f t="shared" si="3893"/>
        <v>0</v>
      </c>
      <c r="J27727" s="5">
        <f t="shared" si="3894"/>
        <v>0</v>
      </c>
      <c r="K27727" s="5">
        <f t="shared" si="3895"/>
        <v>0</v>
      </c>
      <c r="L27727" s="5">
        <f t="shared" si="3896"/>
        <v>461.91666666666669</v>
      </c>
      <c r="M27727" s="5">
        <f>$K27727+'2.Time_constants_correction'!$H$11*(3*$G27727*$E27727+2*$H27727*$F27727+$I27727)</f>
        <v>0</v>
      </c>
      <c r="N27727" s="38">
        <f>$K27727+'2.Time_constants_correction'!$I$11*(3*$G27727*$E27727+2*$H27727*$F27727+$I27727)+'2.Time_constants_correction'!$I$13*(6*$G27727*$F27727+2*$H27727)</f>
        <v>0</v>
      </c>
      <c r="O27727" s="5">
        <f>$K27727+'2.Time_constants_correction'!$J$11*(3*$G27727*$E27727+2*$H27727*$F27727+$I27727)+'2.Time_constants_correction'!$J$13*(6*$G27727*$F27727+2*$H27727)+'2.Time_constants_correction'!$J$15*(6*$G27727)</f>
        <v>0</v>
      </c>
    </row>
    <row r="27728" spans="1:15" x14ac:dyDescent="0.4">
      <c r="A27728" s="5">
        <f>'2.Time_constants_correction'!B27732</f>
        <v>461.93333333333334</v>
      </c>
      <c r="B27728" s="5">
        <f>'2.Time_constants_correction'!F27732</f>
        <v>0</v>
      </c>
      <c r="D27728" s="5">
        <f t="shared" si="3897"/>
        <v>98568445.359703705</v>
      </c>
      <c r="E27728" s="5">
        <f t="shared" si="3898"/>
        <v>213382.40444444446</v>
      </c>
      <c r="F27728" s="5">
        <f t="shared" si="3899"/>
        <v>461.93333333333334</v>
      </c>
      <c r="G27728" s="5">
        <f t="shared" si="3891"/>
        <v>0</v>
      </c>
      <c r="H27728" s="5">
        <f t="shared" si="3892"/>
        <v>0</v>
      </c>
      <c r="I27728" s="5">
        <f t="shared" si="3893"/>
        <v>0</v>
      </c>
      <c r="J27728" s="5">
        <f t="shared" si="3894"/>
        <v>0</v>
      </c>
      <c r="K27728" s="5">
        <f t="shared" si="3895"/>
        <v>0</v>
      </c>
      <c r="L27728" s="5">
        <f t="shared" si="3896"/>
        <v>461.93333333333334</v>
      </c>
      <c r="M27728" s="5">
        <f>$K27728+'2.Time_constants_correction'!$H$11*(3*$G27728*$E27728+2*$H27728*$F27728+$I27728)</f>
        <v>0</v>
      </c>
      <c r="N27728" s="38">
        <f>$K27728+'2.Time_constants_correction'!$I$11*(3*$G27728*$E27728+2*$H27728*$F27728+$I27728)+'2.Time_constants_correction'!$I$13*(6*$G27728*$F27728+2*$H27728)</f>
        <v>0</v>
      </c>
      <c r="O27728" s="5">
        <f>$K27728+'2.Time_constants_correction'!$J$11*(3*$G27728*$E27728+2*$H27728*$F27728+$I27728)+'2.Time_constants_correction'!$J$13*(6*$G27728*$F27728+2*$H27728)+'2.Time_constants_correction'!$J$15*(6*$G27728)</f>
        <v>0</v>
      </c>
    </row>
    <row r="27729" spans="1:15" x14ac:dyDescent="0.4">
      <c r="A27729" s="5">
        <f>'2.Time_constants_correction'!B27733</f>
        <v>461.95</v>
      </c>
      <c r="B27729" s="5">
        <f>'2.Time_constants_correction'!F27733</f>
        <v>0</v>
      </c>
      <c r="D27729" s="5">
        <f t="shared" si="3897"/>
        <v>98579114.864874989</v>
      </c>
      <c r="E27729" s="5">
        <f t="shared" si="3898"/>
        <v>213397.80249999999</v>
      </c>
      <c r="F27729" s="5">
        <f t="shared" si="3899"/>
        <v>461.95</v>
      </c>
      <c r="G27729" s="5">
        <f t="shared" si="3891"/>
        <v>0</v>
      </c>
      <c r="H27729" s="5">
        <f t="shared" si="3892"/>
        <v>0</v>
      </c>
      <c r="I27729" s="5">
        <f t="shared" si="3893"/>
        <v>0</v>
      </c>
      <c r="J27729" s="5">
        <f t="shared" si="3894"/>
        <v>0</v>
      </c>
      <c r="K27729" s="5">
        <f t="shared" si="3895"/>
        <v>0</v>
      </c>
      <c r="L27729" s="5">
        <f t="shared" si="3896"/>
        <v>461.95</v>
      </c>
      <c r="M27729" s="5">
        <f>$K27729+'2.Time_constants_correction'!$H$11*(3*$G27729*$E27729+2*$H27729*$F27729+$I27729)</f>
        <v>0</v>
      </c>
      <c r="N27729" s="38">
        <f>$K27729+'2.Time_constants_correction'!$I$11*(3*$G27729*$E27729+2*$H27729*$F27729+$I27729)+'2.Time_constants_correction'!$I$13*(6*$G27729*$F27729+2*$H27729)</f>
        <v>0</v>
      </c>
      <c r="O27729" s="5">
        <f>$K27729+'2.Time_constants_correction'!$J$11*(3*$G27729*$E27729+2*$H27729*$F27729+$I27729)+'2.Time_constants_correction'!$J$13*(6*$G27729*$F27729+2*$H27729)+'2.Time_constants_correction'!$J$15*(6*$G27729)</f>
        <v>0</v>
      </c>
    </row>
    <row r="27730" spans="1:15" x14ac:dyDescent="0.4">
      <c r="A27730" s="5">
        <f>'2.Time_constants_correction'!B27734</f>
        <v>461.96666666666664</v>
      </c>
      <c r="B27730" s="5">
        <f>'2.Time_constants_correction'!F27734</f>
        <v>0</v>
      </c>
      <c r="D27730" s="5">
        <f t="shared" si="3897"/>
        <v>98589785.139962941</v>
      </c>
      <c r="E27730" s="5">
        <f t="shared" si="3898"/>
        <v>213413.20111111109</v>
      </c>
      <c r="F27730" s="5">
        <f t="shared" si="3899"/>
        <v>461.96666666666664</v>
      </c>
      <c r="G27730" s="5">
        <f t="shared" ref="G27730:G27793" si="3900">INDEX(LINEST(B27725:B27736,D27725:F27736),3)</f>
        <v>0</v>
      </c>
      <c r="H27730" s="5">
        <f t="shared" ref="H27730:H27793" si="3901">INDEX(LINEST(B27725:B27736,D27725:F27736),2)</f>
        <v>0</v>
      </c>
      <c r="I27730" s="5">
        <f t="shared" ref="I27730:I27793" si="3902">INDEX(LINEST(B27725:B27736,D27725:F27736),1)</f>
        <v>0</v>
      </c>
      <c r="J27730" s="5">
        <f t="shared" ref="J27730:J27793" si="3903">INDEX(LINEST(B27725:B27736,D27725:F27736),4)</f>
        <v>0</v>
      </c>
      <c r="K27730" s="5">
        <f t="shared" ref="K27730:K27793" si="3904">G27730*$D27730+H27730*$E27730+I27730*$F27730+J27730</f>
        <v>0</v>
      </c>
      <c r="L27730" s="5">
        <f t="shared" ref="L27730:L27793" si="3905">F27730</f>
        <v>461.96666666666664</v>
      </c>
      <c r="M27730" s="5">
        <f>$K27730+'2.Time_constants_correction'!$H$11*(3*$G27730*$E27730+2*$H27730*$F27730+$I27730)</f>
        <v>0</v>
      </c>
      <c r="N27730" s="38">
        <f>$K27730+'2.Time_constants_correction'!$I$11*(3*$G27730*$E27730+2*$H27730*$F27730+$I27730)+'2.Time_constants_correction'!$I$13*(6*$G27730*$F27730+2*$H27730)</f>
        <v>0</v>
      </c>
      <c r="O27730" s="5">
        <f>$K27730+'2.Time_constants_correction'!$J$11*(3*$G27730*$E27730+2*$H27730*$F27730+$I27730)+'2.Time_constants_correction'!$J$13*(6*$G27730*$F27730+2*$H27730)+'2.Time_constants_correction'!$J$15*(6*$G27730)</f>
        <v>0</v>
      </c>
    </row>
    <row r="27731" spans="1:15" x14ac:dyDescent="0.4">
      <c r="A27731" s="5">
        <f>'2.Time_constants_correction'!B27735</f>
        <v>461.98333333333335</v>
      </c>
      <c r="B27731" s="5">
        <f>'2.Time_constants_correction'!F27735</f>
        <v>0</v>
      </c>
      <c r="D27731" s="5">
        <f t="shared" si="3897"/>
        <v>98600456.184995383</v>
      </c>
      <c r="E27731" s="5">
        <f t="shared" si="3898"/>
        <v>213428.60027777779</v>
      </c>
      <c r="F27731" s="5">
        <f t="shared" si="3899"/>
        <v>461.98333333333335</v>
      </c>
      <c r="G27731" s="5">
        <f t="shared" si="3900"/>
        <v>0</v>
      </c>
      <c r="H27731" s="5">
        <f t="shared" si="3901"/>
        <v>0</v>
      </c>
      <c r="I27731" s="5">
        <f t="shared" si="3902"/>
        <v>0</v>
      </c>
      <c r="J27731" s="5">
        <f t="shared" si="3903"/>
        <v>0</v>
      </c>
      <c r="K27731" s="5">
        <f t="shared" si="3904"/>
        <v>0</v>
      </c>
      <c r="L27731" s="5">
        <f t="shared" si="3905"/>
        <v>461.98333333333335</v>
      </c>
      <c r="M27731" s="5">
        <f>$K27731+'2.Time_constants_correction'!$H$11*(3*$G27731*$E27731+2*$H27731*$F27731+$I27731)</f>
        <v>0</v>
      </c>
      <c r="N27731" s="38">
        <f>$K27731+'2.Time_constants_correction'!$I$11*(3*$G27731*$E27731+2*$H27731*$F27731+$I27731)+'2.Time_constants_correction'!$I$13*(6*$G27731*$F27731+2*$H27731)</f>
        <v>0</v>
      </c>
      <c r="O27731" s="5">
        <f>$K27731+'2.Time_constants_correction'!$J$11*(3*$G27731*$E27731+2*$H27731*$F27731+$I27731)+'2.Time_constants_correction'!$J$13*(6*$G27731*$F27731+2*$H27731)+'2.Time_constants_correction'!$J$15*(6*$G27731)</f>
        <v>0</v>
      </c>
    </row>
    <row r="27732" spans="1:15" x14ac:dyDescent="0.4">
      <c r="A27732" s="5">
        <f>'2.Time_constants_correction'!B27736</f>
        <v>462</v>
      </c>
      <c r="B27732" s="5">
        <f>'2.Time_constants_correction'!F27736</f>
        <v>0</v>
      </c>
      <c r="D27732" s="5">
        <f t="shared" si="3897"/>
        <v>98611128</v>
      </c>
      <c r="E27732" s="5">
        <f t="shared" si="3898"/>
        <v>213444</v>
      </c>
      <c r="F27732" s="5">
        <f t="shared" si="3899"/>
        <v>462</v>
      </c>
      <c r="G27732" s="5">
        <f t="shared" si="3900"/>
        <v>0</v>
      </c>
      <c r="H27732" s="5">
        <f t="shared" si="3901"/>
        <v>0</v>
      </c>
      <c r="I27732" s="5">
        <f t="shared" si="3902"/>
        <v>0</v>
      </c>
      <c r="J27732" s="5">
        <f t="shared" si="3903"/>
        <v>0</v>
      </c>
      <c r="K27732" s="5">
        <f t="shared" si="3904"/>
        <v>0</v>
      </c>
      <c r="L27732" s="5">
        <f t="shared" si="3905"/>
        <v>462</v>
      </c>
      <c r="M27732" s="5">
        <f>$K27732+'2.Time_constants_correction'!$H$11*(3*$G27732*$E27732+2*$H27732*$F27732+$I27732)</f>
        <v>0</v>
      </c>
      <c r="N27732" s="38">
        <f>$K27732+'2.Time_constants_correction'!$I$11*(3*$G27732*$E27732+2*$H27732*$F27732+$I27732)+'2.Time_constants_correction'!$I$13*(6*$G27732*$F27732+2*$H27732)</f>
        <v>0</v>
      </c>
      <c r="O27732" s="5">
        <f>$K27732+'2.Time_constants_correction'!$J$11*(3*$G27732*$E27732+2*$H27732*$F27732+$I27732)+'2.Time_constants_correction'!$J$13*(6*$G27732*$F27732+2*$H27732)+'2.Time_constants_correction'!$J$15*(6*$G27732)</f>
        <v>0</v>
      </c>
    </row>
    <row r="27733" spans="1:15" x14ac:dyDescent="0.4">
      <c r="A27733" s="5">
        <f>'2.Time_constants_correction'!B27737</f>
        <v>462.01666666666665</v>
      </c>
      <c r="B27733" s="5">
        <f>'2.Time_constants_correction'!F27737</f>
        <v>0</v>
      </c>
      <c r="D27733" s="5">
        <f t="shared" si="3897"/>
        <v>98621800.585004613</v>
      </c>
      <c r="E27733" s="5">
        <f t="shared" si="3898"/>
        <v>213459.40027777775</v>
      </c>
      <c r="F27733" s="5">
        <f t="shared" si="3899"/>
        <v>462.01666666666665</v>
      </c>
      <c r="G27733" s="5">
        <f t="shared" si="3900"/>
        <v>0</v>
      </c>
      <c r="H27733" s="5">
        <f t="shared" si="3901"/>
        <v>0</v>
      </c>
      <c r="I27733" s="5">
        <f t="shared" si="3902"/>
        <v>0</v>
      </c>
      <c r="J27733" s="5">
        <f t="shared" si="3903"/>
        <v>0</v>
      </c>
      <c r="K27733" s="5">
        <f t="shared" si="3904"/>
        <v>0</v>
      </c>
      <c r="L27733" s="5">
        <f t="shared" si="3905"/>
        <v>462.01666666666665</v>
      </c>
      <c r="M27733" s="5">
        <f>$K27733+'2.Time_constants_correction'!$H$11*(3*$G27733*$E27733+2*$H27733*$F27733+$I27733)</f>
        <v>0</v>
      </c>
      <c r="N27733" s="38">
        <f>$K27733+'2.Time_constants_correction'!$I$11*(3*$G27733*$E27733+2*$H27733*$F27733+$I27733)+'2.Time_constants_correction'!$I$13*(6*$G27733*$F27733+2*$H27733)</f>
        <v>0</v>
      </c>
      <c r="O27733" s="5">
        <f>$K27733+'2.Time_constants_correction'!$J$11*(3*$G27733*$E27733+2*$H27733*$F27733+$I27733)+'2.Time_constants_correction'!$J$13*(6*$G27733*$F27733+2*$H27733)+'2.Time_constants_correction'!$J$15*(6*$G27733)</f>
        <v>0</v>
      </c>
    </row>
    <row r="27734" spans="1:15" x14ac:dyDescent="0.4">
      <c r="A27734" s="5">
        <f>'2.Time_constants_correction'!B27738</f>
        <v>462.03333333333336</v>
      </c>
      <c r="B27734" s="5">
        <f>'2.Time_constants_correction'!F27738</f>
        <v>0</v>
      </c>
      <c r="D27734" s="5">
        <f t="shared" si="3897"/>
        <v>98632473.940037057</v>
      </c>
      <c r="E27734" s="5">
        <f t="shared" si="3898"/>
        <v>213474.80111111113</v>
      </c>
      <c r="F27734" s="5">
        <f t="shared" si="3899"/>
        <v>462.03333333333336</v>
      </c>
      <c r="G27734" s="5">
        <f t="shared" si="3900"/>
        <v>0</v>
      </c>
      <c r="H27734" s="5">
        <f t="shared" si="3901"/>
        <v>0</v>
      </c>
      <c r="I27734" s="5">
        <f t="shared" si="3902"/>
        <v>0</v>
      </c>
      <c r="J27734" s="5">
        <f t="shared" si="3903"/>
        <v>0</v>
      </c>
      <c r="K27734" s="5">
        <f t="shared" si="3904"/>
        <v>0</v>
      </c>
      <c r="L27734" s="5">
        <f t="shared" si="3905"/>
        <v>462.03333333333336</v>
      </c>
      <c r="M27734" s="5">
        <f>$K27734+'2.Time_constants_correction'!$H$11*(3*$G27734*$E27734+2*$H27734*$F27734+$I27734)</f>
        <v>0</v>
      </c>
      <c r="N27734" s="38">
        <f>$K27734+'2.Time_constants_correction'!$I$11*(3*$G27734*$E27734+2*$H27734*$F27734+$I27734)+'2.Time_constants_correction'!$I$13*(6*$G27734*$F27734+2*$H27734)</f>
        <v>0</v>
      </c>
      <c r="O27734" s="5">
        <f>$K27734+'2.Time_constants_correction'!$J$11*(3*$G27734*$E27734+2*$H27734*$F27734+$I27734)+'2.Time_constants_correction'!$J$13*(6*$G27734*$F27734+2*$H27734)+'2.Time_constants_correction'!$J$15*(6*$G27734)</f>
        <v>0</v>
      </c>
    </row>
    <row r="27735" spans="1:15" x14ac:dyDescent="0.4">
      <c r="A27735" s="5">
        <f>'2.Time_constants_correction'!B27739</f>
        <v>462.05</v>
      </c>
      <c r="B27735" s="5">
        <f>'2.Time_constants_correction'!F27739</f>
        <v>0</v>
      </c>
      <c r="D27735" s="5">
        <f t="shared" si="3897"/>
        <v>98643148.065125003</v>
      </c>
      <c r="E27735" s="5">
        <f t="shared" si="3898"/>
        <v>213490.20250000001</v>
      </c>
      <c r="F27735" s="5">
        <f t="shared" si="3899"/>
        <v>462.05</v>
      </c>
      <c r="G27735" s="5">
        <f t="shared" si="3900"/>
        <v>0</v>
      </c>
      <c r="H27735" s="5">
        <f t="shared" si="3901"/>
        <v>0</v>
      </c>
      <c r="I27735" s="5">
        <f t="shared" si="3902"/>
        <v>0</v>
      </c>
      <c r="J27735" s="5">
        <f t="shared" si="3903"/>
        <v>0</v>
      </c>
      <c r="K27735" s="5">
        <f t="shared" si="3904"/>
        <v>0</v>
      </c>
      <c r="L27735" s="5">
        <f t="shared" si="3905"/>
        <v>462.05</v>
      </c>
      <c r="M27735" s="5">
        <f>$K27735+'2.Time_constants_correction'!$H$11*(3*$G27735*$E27735+2*$H27735*$F27735+$I27735)</f>
        <v>0</v>
      </c>
      <c r="N27735" s="38">
        <f>$K27735+'2.Time_constants_correction'!$I$11*(3*$G27735*$E27735+2*$H27735*$F27735+$I27735)+'2.Time_constants_correction'!$I$13*(6*$G27735*$F27735+2*$H27735)</f>
        <v>0</v>
      </c>
      <c r="O27735" s="5">
        <f>$K27735+'2.Time_constants_correction'!$J$11*(3*$G27735*$E27735+2*$H27735*$F27735+$I27735)+'2.Time_constants_correction'!$J$13*(6*$G27735*$F27735+2*$H27735)+'2.Time_constants_correction'!$J$15*(6*$G27735)</f>
        <v>0</v>
      </c>
    </row>
    <row r="27736" spans="1:15" x14ac:dyDescent="0.4">
      <c r="A27736" s="5">
        <f>'2.Time_constants_correction'!B27740</f>
        <v>462.06666666666666</v>
      </c>
      <c r="B27736" s="5">
        <f>'2.Time_constants_correction'!F27740</f>
        <v>0</v>
      </c>
      <c r="D27736" s="5">
        <f t="shared" si="3897"/>
        <v>98653822.960296288</v>
      </c>
      <c r="E27736" s="5">
        <f t="shared" si="3898"/>
        <v>213505.60444444444</v>
      </c>
      <c r="F27736" s="5">
        <f t="shared" si="3899"/>
        <v>462.06666666666666</v>
      </c>
      <c r="G27736" s="5">
        <f t="shared" si="3900"/>
        <v>0</v>
      </c>
      <c r="H27736" s="5">
        <f t="shared" si="3901"/>
        <v>0</v>
      </c>
      <c r="I27736" s="5">
        <f t="shared" si="3902"/>
        <v>0</v>
      </c>
      <c r="J27736" s="5">
        <f t="shared" si="3903"/>
        <v>0</v>
      </c>
      <c r="K27736" s="5">
        <f t="shared" si="3904"/>
        <v>0</v>
      </c>
      <c r="L27736" s="5">
        <f t="shared" si="3905"/>
        <v>462.06666666666666</v>
      </c>
      <c r="M27736" s="5">
        <f>$K27736+'2.Time_constants_correction'!$H$11*(3*$G27736*$E27736+2*$H27736*$F27736+$I27736)</f>
        <v>0</v>
      </c>
      <c r="N27736" s="38">
        <f>$K27736+'2.Time_constants_correction'!$I$11*(3*$G27736*$E27736+2*$H27736*$F27736+$I27736)+'2.Time_constants_correction'!$I$13*(6*$G27736*$F27736+2*$H27736)</f>
        <v>0</v>
      </c>
      <c r="O27736" s="5">
        <f>$K27736+'2.Time_constants_correction'!$J$11*(3*$G27736*$E27736+2*$H27736*$F27736+$I27736)+'2.Time_constants_correction'!$J$13*(6*$G27736*$F27736+2*$H27736)+'2.Time_constants_correction'!$J$15*(6*$G27736)</f>
        <v>0</v>
      </c>
    </row>
    <row r="27737" spans="1:15" x14ac:dyDescent="0.4">
      <c r="A27737" s="5">
        <f>'2.Time_constants_correction'!B27741</f>
        <v>462.08333333333331</v>
      </c>
      <c r="B27737" s="5">
        <f>'2.Time_constants_correction'!F27741</f>
        <v>0</v>
      </c>
      <c r="D27737" s="5">
        <f t="shared" si="3897"/>
        <v>98664498.625578701</v>
      </c>
      <c r="E27737" s="5">
        <f t="shared" si="3898"/>
        <v>213521.00694444444</v>
      </c>
      <c r="F27737" s="5">
        <f t="shared" si="3899"/>
        <v>462.08333333333331</v>
      </c>
      <c r="G27737" s="5">
        <f t="shared" si="3900"/>
        <v>0</v>
      </c>
      <c r="H27737" s="5">
        <f t="shared" si="3901"/>
        <v>0</v>
      </c>
      <c r="I27737" s="5">
        <f t="shared" si="3902"/>
        <v>0</v>
      </c>
      <c r="J27737" s="5">
        <f t="shared" si="3903"/>
        <v>0</v>
      </c>
      <c r="K27737" s="5">
        <f t="shared" si="3904"/>
        <v>0</v>
      </c>
      <c r="L27737" s="5">
        <f t="shared" si="3905"/>
        <v>462.08333333333331</v>
      </c>
      <c r="M27737" s="5">
        <f>$K27737+'2.Time_constants_correction'!$H$11*(3*$G27737*$E27737+2*$H27737*$F27737+$I27737)</f>
        <v>0</v>
      </c>
      <c r="N27737" s="38">
        <f>$K27737+'2.Time_constants_correction'!$I$11*(3*$G27737*$E27737+2*$H27737*$F27737+$I27737)+'2.Time_constants_correction'!$I$13*(6*$G27737*$F27737+2*$H27737)</f>
        <v>0</v>
      </c>
      <c r="O27737" s="5">
        <f>$K27737+'2.Time_constants_correction'!$J$11*(3*$G27737*$E27737+2*$H27737*$F27737+$I27737)+'2.Time_constants_correction'!$J$13*(6*$G27737*$F27737+2*$H27737)+'2.Time_constants_correction'!$J$15*(6*$G27737)</f>
        <v>0</v>
      </c>
    </row>
    <row r="27738" spans="1:15" x14ac:dyDescent="0.4">
      <c r="A27738" s="5">
        <f>'2.Time_constants_correction'!B27742</f>
        <v>462.1</v>
      </c>
      <c r="B27738" s="5">
        <f>'2.Time_constants_correction'!F27742</f>
        <v>0</v>
      </c>
      <c r="D27738" s="5">
        <f t="shared" si="3897"/>
        <v>98675175.061000019</v>
      </c>
      <c r="E27738" s="5">
        <f t="shared" si="3898"/>
        <v>213536.41000000003</v>
      </c>
      <c r="F27738" s="5">
        <f t="shared" si="3899"/>
        <v>462.1</v>
      </c>
      <c r="G27738" s="5">
        <f t="shared" si="3900"/>
        <v>0</v>
      </c>
      <c r="H27738" s="5">
        <f t="shared" si="3901"/>
        <v>0</v>
      </c>
      <c r="I27738" s="5">
        <f t="shared" si="3902"/>
        <v>0</v>
      </c>
      <c r="J27738" s="5">
        <f t="shared" si="3903"/>
        <v>0</v>
      </c>
      <c r="K27738" s="5">
        <f t="shared" si="3904"/>
        <v>0</v>
      </c>
      <c r="L27738" s="5">
        <f t="shared" si="3905"/>
        <v>462.1</v>
      </c>
      <c r="M27738" s="5">
        <f>$K27738+'2.Time_constants_correction'!$H$11*(3*$G27738*$E27738+2*$H27738*$F27738+$I27738)</f>
        <v>0</v>
      </c>
      <c r="N27738" s="38">
        <f>$K27738+'2.Time_constants_correction'!$I$11*(3*$G27738*$E27738+2*$H27738*$F27738+$I27738)+'2.Time_constants_correction'!$I$13*(6*$G27738*$F27738+2*$H27738)</f>
        <v>0</v>
      </c>
      <c r="O27738" s="5">
        <f>$K27738+'2.Time_constants_correction'!$J$11*(3*$G27738*$E27738+2*$H27738*$F27738+$I27738)+'2.Time_constants_correction'!$J$13*(6*$G27738*$F27738+2*$H27738)+'2.Time_constants_correction'!$J$15*(6*$G27738)</f>
        <v>0</v>
      </c>
    </row>
    <row r="27739" spans="1:15" x14ac:dyDescent="0.4">
      <c r="A27739" s="5">
        <f>'2.Time_constants_correction'!B27743</f>
        <v>462.11666666666667</v>
      </c>
      <c r="B27739" s="5">
        <f>'2.Time_constants_correction'!F27743</f>
        <v>0</v>
      </c>
      <c r="D27739" s="5">
        <f t="shared" si="3897"/>
        <v>98685852.266587958</v>
      </c>
      <c r="E27739" s="5">
        <f t="shared" si="3898"/>
        <v>213551.81361111111</v>
      </c>
      <c r="F27739" s="5">
        <f t="shared" si="3899"/>
        <v>462.11666666666667</v>
      </c>
      <c r="G27739" s="5">
        <f t="shared" si="3900"/>
        <v>0</v>
      </c>
      <c r="H27739" s="5">
        <f t="shared" si="3901"/>
        <v>0</v>
      </c>
      <c r="I27739" s="5">
        <f t="shared" si="3902"/>
        <v>0</v>
      </c>
      <c r="J27739" s="5">
        <f t="shared" si="3903"/>
        <v>0</v>
      </c>
      <c r="K27739" s="5">
        <f t="shared" si="3904"/>
        <v>0</v>
      </c>
      <c r="L27739" s="5">
        <f t="shared" si="3905"/>
        <v>462.11666666666667</v>
      </c>
      <c r="M27739" s="5">
        <f>$K27739+'2.Time_constants_correction'!$H$11*(3*$G27739*$E27739+2*$H27739*$F27739+$I27739)</f>
        <v>0</v>
      </c>
      <c r="N27739" s="38">
        <f>$K27739+'2.Time_constants_correction'!$I$11*(3*$G27739*$E27739+2*$H27739*$F27739+$I27739)+'2.Time_constants_correction'!$I$13*(6*$G27739*$F27739+2*$H27739)</f>
        <v>0</v>
      </c>
      <c r="O27739" s="5">
        <f>$K27739+'2.Time_constants_correction'!$J$11*(3*$G27739*$E27739+2*$H27739*$F27739+$I27739)+'2.Time_constants_correction'!$J$13*(6*$G27739*$F27739+2*$H27739)+'2.Time_constants_correction'!$J$15*(6*$G27739)</f>
        <v>0</v>
      </c>
    </row>
    <row r="27740" spans="1:15" x14ac:dyDescent="0.4">
      <c r="A27740" s="5">
        <f>'2.Time_constants_correction'!B27744</f>
        <v>462.13333333333333</v>
      </c>
      <c r="B27740" s="5">
        <f>'2.Time_constants_correction'!F27744</f>
        <v>0</v>
      </c>
      <c r="D27740" s="5">
        <f t="shared" si="3897"/>
        <v>98696530.242370367</v>
      </c>
      <c r="E27740" s="5">
        <f t="shared" si="3898"/>
        <v>213567.21777777778</v>
      </c>
      <c r="F27740" s="5">
        <f t="shared" si="3899"/>
        <v>462.13333333333333</v>
      </c>
      <c r="G27740" s="5">
        <f t="shared" si="3900"/>
        <v>0</v>
      </c>
      <c r="H27740" s="5">
        <f t="shared" si="3901"/>
        <v>0</v>
      </c>
      <c r="I27740" s="5">
        <f t="shared" si="3902"/>
        <v>0</v>
      </c>
      <c r="J27740" s="5">
        <f t="shared" si="3903"/>
        <v>0</v>
      </c>
      <c r="K27740" s="5">
        <f t="shared" si="3904"/>
        <v>0</v>
      </c>
      <c r="L27740" s="5">
        <f t="shared" si="3905"/>
        <v>462.13333333333333</v>
      </c>
      <c r="M27740" s="5">
        <f>$K27740+'2.Time_constants_correction'!$H$11*(3*$G27740*$E27740+2*$H27740*$F27740+$I27740)</f>
        <v>0</v>
      </c>
      <c r="N27740" s="38">
        <f>$K27740+'2.Time_constants_correction'!$I$11*(3*$G27740*$E27740+2*$H27740*$F27740+$I27740)+'2.Time_constants_correction'!$I$13*(6*$G27740*$F27740+2*$H27740)</f>
        <v>0</v>
      </c>
      <c r="O27740" s="5">
        <f>$K27740+'2.Time_constants_correction'!$J$11*(3*$G27740*$E27740+2*$H27740*$F27740+$I27740)+'2.Time_constants_correction'!$J$13*(6*$G27740*$F27740+2*$H27740)+'2.Time_constants_correction'!$J$15*(6*$G27740)</f>
        <v>0</v>
      </c>
    </row>
    <row r="27741" spans="1:15" x14ac:dyDescent="0.4">
      <c r="A27741" s="5">
        <f>'2.Time_constants_correction'!B27745</f>
        <v>462.15</v>
      </c>
      <c r="B27741" s="5">
        <f>'2.Time_constants_correction'!F27745</f>
        <v>0</v>
      </c>
      <c r="D27741" s="5">
        <f t="shared" si="3897"/>
        <v>98707208.988374978</v>
      </c>
      <c r="E27741" s="5">
        <f t="shared" si="3898"/>
        <v>213582.62249999997</v>
      </c>
      <c r="F27741" s="5">
        <f t="shared" si="3899"/>
        <v>462.15</v>
      </c>
      <c r="G27741" s="5">
        <f t="shared" si="3900"/>
        <v>0</v>
      </c>
      <c r="H27741" s="5">
        <f t="shared" si="3901"/>
        <v>0</v>
      </c>
      <c r="I27741" s="5">
        <f t="shared" si="3902"/>
        <v>0</v>
      </c>
      <c r="J27741" s="5">
        <f t="shared" si="3903"/>
        <v>0</v>
      </c>
      <c r="K27741" s="5">
        <f t="shared" si="3904"/>
        <v>0</v>
      </c>
      <c r="L27741" s="5">
        <f t="shared" si="3905"/>
        <v>462.15</v>
      </c>
      <c r="M27741" s="5">
        <f>$K27741+'2.Time_constants_correction'!$H$11*(3*$G27741*$E27741+2*$H27741*$F27741+$I27741)</f>
        <v>0</v>
      </c>
      <c r="N27741" s="38">
        <f>$K27741+'2.Time_constants_correction'!$I$11*(3*$G27741*$E27741+2*$H27741*$F27741+$I27741)+'2.Time_constants_correction'!$I$13*(6*$G27741*$F27741+2*$H27741)</f>
        <v>0</v>
      </c>
      <c r="O27741" s="5">
        <f>$K27741+'2.Time_constants_correction'!$J$11*(3*$G27741*$E27741+2*$H27741*$F27741+$I27741)+'2.Time_constants_correction'!$J$13*(6*$G27741*$F27741+2*$H27741)+'2.Time_constants_correction'!$J$15*(6*$G27741)</f>
        <v>0</v>
      </c>
    </row>
    <row r="27742" spans="1:15" x14ac:dyDescent="0.4">
      <c r="A27742" s="5">
        <f>'2.Time_constants_correction'!B27746</f>
        <v>462.16666666666669</v>
      </c>
      <c r="B27742" s="5">
        <f>'2.Time_constants_correction'!F27746</f>
        <v>0</v>
      </c>
      <c r="D27742" s="5">
        <f t="shared" si="3897"/>
        <v>98717888.504629642</v>
      </c>
      <c r="E27742" s="5">
        <f t="shared" si="3898"/>
        <v>213598.02777777778</v>
      </c>
      <c r="F27742" s="5">
        <f t="shared" si="3899"/>
        <v>462.16666666666669</v>
      </c>
      <c r="G27742" s="5">
        <f t="shared" si="3900"/>
        <v>0</v>
      </c>
      <c r="H27742" s="5">
        <f t="shared" si="3901"/>
        <v>0</v>
      </c>
      <c r="I27742" s="5">
        <f t="shared" si="3902"/>
        <v>0</v>
      </c>
      <c r="J27742" s="5">
        <f t="shared" si="3903"/>
        <v>0</v>
      </c>
      <c r="K27742" s="5">
        <f t="shared" si="3904"/>
        <v>0</v>
      </c>
      <c r="L27742" s="5">
        <f t="shared" si="3905"/>
        <v>462.16666666666669</v>
      </c>
      <c r="M27742" s="5">
        <f>$K27742+'2.Time_constants_correction'!$H$11*(3*$G27742*$E27742+2*$H27742*$F27742+$I27742)</f>
        <v>0</v>
      </c>
      <c r="N27742" s="38">
        <f>$K27742+'2.Time_constants_correction'!$I$11*(3*$G27742*$E27742+2*$H27742*$F27742+$I27742)+'2.Time_constants_correction'!$I$13*(6*$G27742*$F27742+2*$H27742)</f>
        <v>0</v>
      </c>
      <c r="O27742" s="5">
        <f>$K27742+'2.Time_constants_correction'!$J$11*(3*$G27742*$E27742+2*$H27742*$F27742+$I27742)+'2.Time_constants_correction'!$J$13*(6*$G27742*$F27742+2*$H27742)+'2.Time_constants_correction'!$J$15*(6*$G27742)</f>
        <v>0</v>
      </c>
    </row>
    <row r="27743" spans="1:15" x14ac:dyDescent="0.4">
      <c r="A27743" s="5">
        <f>'2.Time_constants_correction'!B27747</f>
        <v>462.18333333333334</v>
      </c>
      <c r="B27743" s="5">
        <f>'2.Time_constants_correction'!F27747</f>
        <v>0</v>
      </c>
      <c r="D27743" s="5">
        <f t="shared" si="3897"/>
        <v>98728568.791162029</v>
      </c>
      <c r="E27743" s="5">
        <f t="shared" si="3898"/>
        <v>213613.4336111111</v>
      </c>
      <c r="F27743" s="5">
        <f t="shared" si="3899"/>
        <v>462.18333333333334</v>
      </c>
      <c r="G27743" s="5">
        <f t="shared" si="3900"/>
        <v>0</v>
      </c>
      <c r="H27743" s="5">
        <f t="shared" si="3901"/>
        <v>0</v>
      </c>
      <c r="I27743" s="5">
        <f t="shared" si="3902"/>
        <v>0</v>
      </c>
      <c r="J27743" s="5">
        <f t="shared" si="3903"/>
        <v>0</v>
      </c>
      <c r="K27743" s="5">
        <f t="shared" si="3904"/>
        <v>0</v>
      </c>
      <c r="L27743" s="5">
        <f t="shared" si="3905"/>
        <v>462.18333333333334</v>
      </c>
      <c r="M27743" s="5">
        <f>$K27743+'2.Time_constants_correction'!$H$11*(3*$G27743*$E27743+2*$H27743*$F27743+$I27743)</f>
        <v>0</v>
      </c>
      <c r="N27743" s="38">
        <f>$K27743+'2.Time_constants_correction'!$I$11*(3*$G27743*$E27743+2*$H27743*$F27743+$I27743)+'2.Time_constants_correction'!$I$13*(6*$G27743*$F27743+2*$H27743)</f>
        <v>0</v>
      </c>
      <c r="O27743" s="5">
        <f>$K27743+'2.Time_constants_correction'!$J$11*(3*$G27743*$E27743+2*$H27743*$F27743+$I27743)+'2.Time_constants_correction'!$J$13*(6*$G27743*$F27743+2*$H27743)+'2.Time_constants_correction'!$J$15*(6*$G27743)</f>
        <v>0</v>
      </c>
    </row>
    <row r="27744" spans="1:15" x14ac:dyDescent="0.4">
      <c r="A27744" s="5">
        <f>'2.Time_constants_correction'!B27748</f>
        <v>462.2</v>
      </c>
      <c r="B27744" s="5">
        <f>'2.Time_constants_correction'!F27748</f>
        <v>0</v>
      </c>
      <c r="D27744" s="5">
        <f t="shared" si="3897"/>
        <v>98739249.84799999</v>
      </c>
      <c r="E27744" s="5">
        <f t="shared" si="3898"/>
        <v>213628.84</v>
      </c>
      <c r="F27744" s="5">
        <f t="shared" si="3899"/>
        <v>462.2</v>
      </c>
      <c r="G27744" s="5">
        <f t="shared" si="3900"/>
        <v>0</v>
      </c>
      <c r="H27744" s="5">
        <f t="shared" si="3901"/>
        <v>0</v>
      </c>
      <c r="I27744" s="5">
        <f t="shared" si="3902"/>
        <v>0</v>
      </c>
      <c r="J27744" s="5">
        <f t="shared" si="3903"/>
        <v>0</v>
      </c>
      <c r="K27744" s="5">
        <f t="shared" si="3904"/>
        <v>0</v>
      </c>
      <c r="L27744" s="5">
        <f t="shared" si="3905"/>
        <v>462.2</v>
      </c>
      <c r="M27744" s="5">
        <f>$K27744+'2.Time_constants_correction'!$H$11*(3*$G27744*$E27744+2*$H27744*$F27744+$I27744)</f>
        <v>0</v>
      </c>
      <c r="N27744" s="38">
        <f>$K27744+'2.Time_constants_correction'!$I$11*(3*$G27744*$E27744+2*$H27744*$F27744+$I27744)+'2.Time_constants_correction'!$I$13*(6*$G27744*$F27744+2*$H27744)</f>
        <v>0</v>
      </c>
      <c r="O27744" s="5">
        <f>$K27744+'2.Time_constants_correction'!$J$11*(3*$G27744*$E27744+2*$H27744*$F27744+$I27744)+'2.Time_constants_correction'!$J$13*(6*$G27744*$F27744+2*$H27744)+'2.Time_constants_correction'!$J$15*(6*$G27744)</f>
        <v>0</v>
      </c>
    </row>
    <row r="27745" spans="1:15" x14ac:dyDescent="0.4">
      <c r="A27745" s="5">
        <f>'2.Time_constants_correction'!B27749</f>
        <v>462.21666666666664</v>
      </c>
      <c r="B27745" s="5">
        <f>'2.Time_constants_correction'!F27749</f>
        <v>0</v>
      </c>
      <c r="D27745" s="5">
        <f t="shared" si="3897"/>
        <v>98749931.675171286</v>
      </c>
      <c r="E27745" s="5">
        <f t="shared" si="3898"/>
        <v>213644.24694444443</v>
      </c>
      <c r="F27745" s="5">
        <f t="shared" si="3899"/>
        <v>462.21666666666664</v>
      </c>
      <c r="G27745" s="5">
        <f t="shared" si="3900"/>
        <v>0</v>
      </c>
      <c r="H27745" s="5">
        <f t="shared" si="3901"/>
        <v>0</v>
      </c>
      <c r="I27745" s="5">
        <f t="shared" si="3902"/>
        <v>0</v>
      </c>
      <c r="J27745" s="5">
        <f t="shared" si="3903"/>
        <v>0</v>
      </c>
      <c r="K27745" s="5">
        <f t="shared" si="3904"/>
        <v>0</v>
      </c>
      <c r="L27745" s="5">
        <f t="shared" si="3905"/>
        <v>462.21666666666664</v>
      </c>
      <c r="M27745" s="5">
        <f>$K27745+'2.Time_constants_correction'!$H$11*(3*$G27745*$E27745+2*$H27745*$F27745+$I27745)</f>
        <v>0</v>
      </c>
      <c r="N27745" s="38">
        <f>$K27745+'2.Time_constants_correction'!$I$11*(3*$G27745*$E27745+2*$H27745*$F27745+$I27745)+'2.Time_constants_correction'!$I$13*(6*$G27745*$F27745+2*$H27745)</f>
        <v>0</v>
      </c>
      <c r="O27745" s="5">
        <f>$K27745+'2.Time_constants_correction'!$J$11*(3*$G27745*$E27745+2*$H27745*$F27745+$I27745)+'2.Time_constants_correction'!$J$13*(6*$G27745*$F27745+2*$H27745)+'2.Time_constants_correction'!$J$15*(6*$G27745)</f>
        <v>0</v>
      </c>
    </row>
    <row r="27746" spans="1:15" x14ac:dyDescent="0.4">
      <c r="A27746" s="5">
        <f>'2.Time_constants_correction'!B27750</f>
        <v>462.23333333333335</v>
      </c>
      <c r="B27746" s="5">
        <f>'2.Time_constants_correction'!F27750</f>
        <v>0</v>
      </c>
      <c r="D27746" s="5">
        <f t="shared" si="3897"/>
        <v>98760614.272703707</v>
      </c>
      <c r="E27746" s="5">
        <f t="shared" si="3898"/>
        <v>213659.65444444446</v>
      </c>
      <c r="F27746" s="5">
        <f t="shared" si="3899"/>
        <v>462.23333333333335</v>
      </c>
      <c r="G27746" s="5">
        <f t="shared" si="3900"/>
        <v>0</v>
      </c>
      <c r="H27746" s="5">
        <f t="shared" si="3901"/>
        <v>0</v>
      </c>
      <c r="I27746" s="5">
        <f t="shared" si="3902"/>
        <v>0</v>
      </c>
      <c r="J27746" s="5">
        <f t="shared" si="3903"/>
        <v>0</v>
      </c>
      <c r="K27746" s="5">
        <f t="shared" si="3904"/>
        <v>0</v>
      </c>
      <c r="L27746" s="5">
        <f t="shared" si="3905"/>
        <v>462.23333333333335</v>
      </c>
      <c r="M27746" s="5">
        <f>$K27746+'2.Time_constants_correction'!$H$11*(3*$G27746*$E27746+2*$H27746*$F27746+$I27746)</f>
        <v>0</v>
      </c>
      <c r="N27746" s="38">
        <f>$K27746+'2.Time_constants_correction'!$I$11*(3*$G27746*$E27746+2*$H27746*$F27746+$I27746)+'2.Time_constants_correction'!$I$13*(6*$G27746*$F27746+2*$H27746)</f>
        <v>0</v>
      </c>
      <c r="O27746" s="5">
        <f>$K27746+'2.Time_constants_correction'!$J$11*(3*$G27746*$E27746+2*$H27746*$F27746+$I27746)+'2.Time_constants_correction'!$J$13*(6*$G27746*$F27746+2*$H27746)+'2.Time_constants_correction'!$J$15*(6*$G27746)</f>
        <v>0</v>
      </c>
    </row>
    <row r="27747" spans="1:15" x14ac:dyDescent="0.4">
      <c r="A27747" s="5">
        <f>'2.Time_constants_correction'!B27751</f>
        <v>462.25</v>
      </c>
      <c r="B27747" s="5">
        <f>'2.Time_constants_correction'!F27751</f>
        <v>0</v>
      </c>
      <c r="D27747" s="5">
        <f t="shared" si="3897"/>
        <v>98771297.640625</v>
      </c>
      <c r="E27747" s="5">
        <f t="shared" si="3898"/>
        <v>213675.0625</v>
      </c>
      <c r="F27747" s="5">
        <f t="shared" si="3899"/>
        <v>462.25</v>
      </c>
      <c r="G27747" s="5">
        <f t="shared" si="3900"/>
        <v>0</v>
      </c>
      <c r="H27747" s="5">
        <f t="shared" si="3901"/>
        <v>0</v>
      </c>
      <c r="I27747" s="5">
        <f t="shared" si="3902"/>
        <v>0</v>
      </c>
      <c r="J27747" s="5">
        <f t="shared" si="3903"/>
        <v>0</v>
      </c>
      <c r="K27747" s="5">
        <f t="shared" si="3904"/>
        <v>0</v>
      </c>
      <c r="L27747" s="5">
        <f t="shared" si="3905"/>
        <v>462.25</v>
      </c>
      <c r="M27747" s="5">
        <f>$K27747+'2.Time_constants_correction'!$H$11*(3*$G27747*$E27747+2*$H27747*$F27747+$I27747)</f>
        <v>0</v>
      </c>
      <c r="N27747" s="38">
        <f>$K27747+'2.Time_constants_correction'!$I$11*(3*$G27747*$E27747+2*$H27747*$F27747+$I27747)+'2.Time_constants_correction'!$I$13*(6*$G27747*$F27747+2*$H27747)</f>
        <v>0</v>
      </c>
      <c r="O27747" s="5">
        <f>$K27747+'2.Time_constants_correction'!$J$11*(3*$G27747*$E27747+2*$H27747*$F27747+$I27747)+'2.Time_constants_correction'!$J$13*(6*$G27747*$F27747+2*$H27747)+'2.Time_constants_correction'!$J$15*(6*$G27747)</f>
        <v>0</v>
      </c>
    </row>
    <row r="27748" spans="1:15" x14ac:dyDescent="0.4">
      <c r="A27748" s="5">
        <f>'2.Time_constants_correction'!B27752</f>
        <v>462.26666666666665</v>
      </c>
      <c r="B27748" s="5">
        <f>'2.Time_constants_correction'!F27752</f>
        <v>0</v>
      </c>
      <c r="D27748" s="5">
        <f t="shared" si="3897"/>
        <v>98781981.778962955</v>
      </c>
      <c r="E27748" s="5">
        <f t="shared" si="3898"/>
        <v>213690.47111111111</v>
      </c>
      <c r="F27748" s="5">
        <f t="shared" si="3899"/>
        <v>462.26666666666665</v>
      </c>
      <c r="G27748" s="5">
        <f t="shared" si="3900"/>
        <v>0</v>
      </c>
      <c r="H27748" s="5">
        <f t="shared" si="3901"/>
        <v>0</v>
      </c>
      <c r="I27748" s="5">
        <f t="shared" si="3902"/>
        <v>0</v>
      </c>
      <c r="J27748" s="5">
        <f t="shared" si="3903"/>
        <v>0</v>
      </c>
      <c r="K27748" s="5">
        <f t="shared" si="3904"/>
        <v>0</v>
      </c>
      <c r="L27748" s="5">
        <f t="shared" si="3905"/>
        <v>462.26666666666665</v>
      </c>
      <c r="M27748" s="5">
        <f>$K27748+'2.Time_constants_correction'!$H$11*(3*$G27748*$E27748+2*$H27748*$F27748+$I27748)</f>
        <v>0</v>
      </c>
      <c r="N27748" s="38">
        <f>$K27748+'2.Time_constants_correction'!$I$11*(3*$G27748*$E27748+2*$H27748*$F27748+$I27748)+'2.Time_constants_correction'!$I$13*(6*$G27748*$F27748+2*$H27748)</f>
        <v>0</v>
      </c>
      <c r="O27748" s="5">
        <f>$K27748+'2.Time_constants_correction'!$J$11*(3*$G27748*$E27748+2*$H27748*$F27748+$I27748)+'2.Time_constants_correction'!$J$13*(6*$G27748*$F27748+2*$H27748)+'2.Time_constants_correction'!$J$15*(6*$G27748)</f>
        <v>0</v>
      </c>
    </row>
    <row r="27749" spans="1:15" x14ac:dyDescent="0.4">
      <c r="A27749" s="5">
        <f>'2.Time_constants_correction'!B27753</f>
        <v>462.28333333333336</v>
      </c>
      <c r="B27749" s="5">
        <f>'2.Time_constants_correction'!F27753</f>
        <v>0</v>
      </c>
      <c r="D27749" s="5">
        <f t="shared" si="3897"/>
        <v>98792666.687745377</v>
      </c>
      <c r="E27749" s="5">
        <f t="shared" si="3898"/>
        <v>213705.88027777779</v>
      </c>
      <c r="F27749" s="5">
        <f t="shared" si="3899"/>
        <v>462.28333333333336</v>
      </c>
      <c r="G27749" s="5">
        <f t="shared" si="3900"/>
        <v>0</v>
      </c>
      <c r="H27749" s="5">
        <f t="shared" si="3901"/>
        <v>0</v>
      </c>
      <c r="I27749" s="5">
        <f t="shared" si="3902"/>
        <v>0</v>
      </c>
      <c r="J27749" s="5">
        <f t="shared" si="3903"/>
        <v>0</v>
      </c>
      <c r="K27749" s="5">
        <f t="shared" si="3904"/>
        <v>0</v>
      </c>
      <c r="L27749" s="5">
        <f t="shared" si="3905"/>
        <v>462.28333333333336</v>
      </c>
      <c r="M27749" s="5">
        <f>$K27749+'2.Time_constants_correction'!$H$11*(3*$G27749*$E27749+2*$H27749*$F27749+$I27749)</f>
        <v>0</v>
      </c>
      <c r="N27749" s="38">
        <f>$K27749+'2.Time_constants_correction'!$I$11*(3*$G27749*$E27749+2*$H27749*$F27749+$I27749)+'2.Time_constants_correction'!$I$13*(6*$G27749*$F27749+2*$H27749)</f>
        <v>0</v>
      </c>
      <c r="O27749" s="5">
        <f>$K27749+'2.Time_constants_correction'!$J$11*(3*$G27749*$E27749+2*$H27749*$F27749+$I27749)+'2.Time_constants_correction'!$J$13*(6*$G27749*$F27749+2*$H27749)+'2.Time_constants_correction'!$J$15*(6*$G27749)</f>
        <v>0</v>
      </c>
    </row>
    <row r="27750" spans="1:15" x14ac:dyDescent="0.4">
      <c r="A27750" s="5">
        <f>'2.Time_constants_correction'!B27754</f>
        <v>462.3</v>
      </c>
      <c r="B27750" s="5">
        <f>'2.Time_constants_correction'!F27754</f>
        <v>0</v>
      </c>
      <c r="D27750" s="5">
        <f t="shared" si="3897"/>
        <v>98803352.367000014</v>
      </c>
      <c r="E27750" s="5">
        <f t="shared" si="3898"/>
        <v>213721.29</v>
      </c>
      <c r="F27750" s="5">
        <f t="shared" si="3899"/>
        <v>462.3</v>
      </c>
      <c r="G27750" s="5">
        <f t="shared" si="3900"/>
        <v>0</v>
      </c>
      <c r="H27750" s="5">
        <f t="shared" si="3901"/>
        <v>0</v>
      </c>
      <c r="I27750" s="5">
        <f t="shared" si="3902"/>
        <v>0</v>
      </c>
      <c r="J27750" s="5">
        <f t="shared" si="3903"/>
        <v>0</v>
      </c>
      <c r="K27750" s="5">
        <f t="shared" si="3904"/>
        <v>0</v>
      </c>
      <c r="L27750" s="5">
        <f t="shared" si="3905"/>
        <v>462.3</v>
      </c>
      <c r="M27750" s="5">
        <f>$K27750+'2.Time_constants_correction'!$H$11*(3*$G27750*$E27750+2*$H27750*$F27750+$I27750)</f>
        <v>0</v>
      </c>
      <c r="N27750" s="38">
        <f>$K27750+'2.Time_constants_correction'!$I$11*(3*$G27750*$E27750+2*$H27750*$F27750+$I27750)+'2.Time_constants_correction'!$I$13*(6*$G27750*$F27750+2*$H27750)</f>
        <v>0</v>
      </c>
      <c r="O27750" s="5">
        <f>$K27750+'2.Time_constants_correction'!$J$11*(3*$G27750*$E27750+2*$H27750*$F27750+$I27750)+'2.Time_constants_correction'!$J$13*(6*$G27750*$F27750+2*$H27750)+'2.Time_constants_correction'!$J$15*(6*$G27750)</f>
        <v>0</v>
      </c>
    </row>
    <row r="27751" spans="1:15" x14ac:dyDescent="0.4">
      <c r="A27751" s="5">
        <f>'2.Time_constants_correction'!B27755</f>
        <v>462.31666666666666</v>
      </c>
      <c r="B27751" s="5">
        <f>'2.Time_constants_correction'!F27755</f>
        <v>0</v>
      </c>
      <c r="D27751" s="5">
        <f t="shared" si="3897"/>
        <v>98814038.816754624</v>
      </c>
      <c r="E27751" s="5">
        <f t="shared" si="3898"/>
        <v>213736.70027777777</v>
      </c>
      <c r="F27751" s="5">
        <f t="shared" si="3899"/>
        <v>462.31666666666666</v>
      </c>
      <c r="G27751" s="5">
        <f t="shared" si="3900"/>
        <v>0</v>
      </c>
      <c r="H27751" s="5">
        <f t="shared" si="3901"/>
        <v>0</v>
      </c>
      <c r="I27751" s="5">
        <f t="shared" si="3902"/>
        <v>0</v>
      </c>
      <c r="J27751" s="5">
        <f t="shared" si="3903"/>
        <v>0</v>
      </c>
      <c r="K27751" s="5">
        <f t="shared" si="3904"/>
        <v>0</v>
      </c>
      <c r="L27751" s="5">
        <f t="shared" si="3905"/>
        <v>462.31666666666666</v>
      </c>
      <c r="M27751" s="5">
        <f>$K27751+'2.Time_constants_correction'!$H$11*(3*$G27751*$E27751+2*$H27751*$F27751+$I27751)</f>
        <v>0</v>
      </c>
      <c r="N27751" s="38">
        <f>$K27751+'2.Time_constants_correction'!$I$11*(3*$G27751*$E27751+2*$H27751*$F27751+$I27751)+'2.Time_constants_correction'!$I$13*(6*$G27751*$F27751+2*$H27751)</f>
        <v>0</v>
      </c>
      <c r="O27751" s="5">
        <f>$K27751+'2.Time_constants_correction'!$J$11*(3*$G27751*$E27751+2*$H27751*$F27751+$I27751)+'2.Time_constants_correction'!$J$13*(6*$G27751*$F27751+2*$H27751)+'2.Time_constants_correction'!$J$15*(6*$G27751)</f>
        <v>0</v>
      </c>
    </row>
    <row r="27752" spans="1:15" x14ac:dyDescent="0.4">
      <c r="A27752" s="5">
        <f>'2.Time_constants_correction'!B27756</f>
        <v>462.33333333333331</v>
      </c>
      <c r="B27752" s="5">
        <f>'2.Time_constants_correction'!F27756</f>
        <v>0</v>
      </c>
      <c r="D27752" s="5">
        <f t="shared" si="3897"/>
        <v>98824726.03703703</v>
      </c>
      <c r="E27752" s="5">
        <f t="shared" si="3898"/>
        <v>213752.11111111109</v>
      </c>
      <c r="F27752" s="5">
        <f t="shared" si="3899"/>
        <v>462.33333333333331</v>
      </c>
      <c r="G27752" s="5">
        <f t="shared" si="3900"/>
        <v>0</v>
      </c>
      <c r="H27752" s="5">
        <f t="shared" si="3901"/>
        <v>0</v>
      </c>
      <c r="I27752" s="5">
        <f t="shared" si="3902"/>
        <v>0</v>
      </c>
      <c r="J27752" s="5">
        <f t="shared" si="3903"/>
        <v>0</v>
      </c>
      <c r="K27752" s="5">
        <f t="shared" si="3904"/>
        <v>0</v>
      </c>
      <c r="L27752" s="5">
        <f t="shared" si="3905"/>
        <v>462.33333333333331</v>
      </c>
      <c r="M27752" s="5">
        <f>$K27752+'2.Time_constants_correction'!$H$11*(3*$G27752*$E27752+2*$H27752*$F27752+$I27752)</f>
        <v>0</v>
      </c>
      <c r="N27752" s="38">
        <f>$K27752+'2.Time_constants_correction'!$I$11*(3*$G27752*$E27752+2*$H27752*$F27752+$I27752)+'2.Time_constants_correction'!$I$13*(6*$G27752*$F27752+2*$H27752)</f>
        <v>0</v>
      </c>
      <c r="O27752" s="5">
        <f>$K27752+'2.Time_constants_correction'!$J$11*(3*$G27752*$E27752+2*$H27752*$F27752+$I27752)+'2.Time_constants_correction'!$J$13*(6*$G27752*$F27752+2*$H27752)+'2.Time_constants_correction'!$J$15*(6*$G27752)</f>
        <v>0</v>
      </c>
    </row>
    <row r="27753" spans="1:15" x14ac:dyDescent="0.4">
      <c r="A27753" s="5">
        <f>'2.Time_constants_correction'!B27757</f>
        <v>462.35</v>
      </c>
      <c r="B27753" s="5">
        <f>'2.Time_constants_correction'!F27757</f>
        <v>0</v>
      </c>
      <c r="D27753" s="5">
        <f t="shared" si="3897"/>
        <v>98835414.027875021</v>
      </c>
      <c r="E27753" s="5">
        <f t="shared" si="3898"/>
        <v>213767.52250000002</v>
      </c>
      <c r="F27753" s="5">
        <f t="shared" si="3899"/>
        <v>462.35</v>
      </c>
      <c r="G27753" s="5">
        <f t="shared" si="3900"/>
        <v>0</v>
      </c>
      <c r="H27753" s="5">
        <f t="shared" si="3901"/>
        <v>0</v>
      </c>
      <c r="I27753" s="5">
        <f t="shared" si="3902"/>
        <v>0</v>
      </c>
      <c r="J27753" s="5">
        <f t="shared" si="3903"/>
        <v>0</v>
      </c>
      <c r="K27753" s="5">
        <f t="shared" si="3904"/>
        <v>0</v>
      </c>
      <c r="L27753" s="5">
        <f t="shared" si="3905"/>
        <v>462.35</v>
      </c>
      <c r="M27753" s="5">
        <f>$K27753+'2.Time_constants_correction'!$H$11*(3*$G27753*$E27753+2*$H27753*$F27753+$I27753)</f>
        <v>0</v>
      </c>
      <c r="N27753" s="38">
        <f>$K27753+'2.Time_constants_correction'!$I$11*(3*$G27753*$E27753+2*$H27753*$F27753+$I27753)+'2.Time_constants_correction'!$I$13*(6*$G27753*$F27753+2*$H27753)</f>
        <v>0</v>
      </c>
      <c r="O27753" s="5">
        <f>$K27753+'2.Time_constants_correction'!$J$11*(3*$G27753*$E27753+2*$H27753*$F27753+$I27753)+'2.Time_constants_correction'!$J$13*(6*$G27753*$F27753+2*$H27753)+'2.Time_constants_correction'!$J$15*(6*$G27753)</f>
        <v>0</v>
      </c>
    </row>
    <row r="27754" spans="1:15" x14ac:dyDescent="0.4">
      <c r="A27754" s="5">
        <f>'2.Time_constants_correction'!B27758</f>
        <v>462.36666666666667</v>
      </c>
      <c r="B27754" s="5">
        <f>'2.Time_constants_correction'!F27758</f>
        <v>0</v>
      </c>
      <c r="D27754" s="5">
        <f t="shared" si="3897"/>
        <v>98846102.789296299</v>
      </c>
      <c r="E27754" s="5">
        <f t="shared" si="3898"/>
        <v>213782.93444444446</v>
      </c>
      <c r="F27754" s="5">
        <f t="shared" si="3899"/>
        <v>462.36666666666667</v>
      </c>
      <c r="G27754" s="5">
        <f t="shared" si="3900"/>
        <v>0</v>
      </c>
      <c r="H27754" s="5">
        <f t="shared" si="3901"/>
        <v>0</v>
      </c>
      <c r="I27754" s="5">
        <f t="shared" si="3902"/>
        <v>0</v>
      </c>
      <c r="J27754" s="5">
        <f t="shared" si="3903"/>
        <v>0</v>
      </c>
      <c r="K27754" s="5">
        <f t="shared" si="3904"/>
        <v>0</v>
      </c>
      <c r="L27754" s="5">
        <f t="shared" si="3905"/>
        <v>462.36666666666667</v>
      </c>
      <c r="M27754" s="5">
        <f>$K27754+'2.Time_constants_correction'!$H$11*(3*$G27754*$E27754+2*$H27754*$F27754+$I27754)</f>
        <v>0</v>
      </c>
      <c r="N27754" s="38">
        <f>$K27754+'2.Time_constants_correction'!$I$11*(3*$G27754*$E27754+2*$H27754*$F27754+$I27754)+'2.Time_constants_correction'!$I$13*(6*$G27754*$F27754+2*$H27754)</f>
        <v>0</v>
      </c>
      <c r="O27754" s="5">
        <f>$K27754+'2.Time_constants_correction'!$J$11*(3*$G27754*$E27754+2*$H27754*$F27754+$I27754)+'2.Time_constants_correction'!$J$13*(6*$G27754*$F27754+2*$H27754)+'2.Time_constants_correction'!$J$15*(6*$G27754)</f>
        <v>0</v>
      </c>
    </row>
    <row r="27755" spans="1:15" x14ac:dyDescent="0.4">
      <c r="A27755" s="5">
        <f>'2.Time_constants_correction'!B27759</f>
        <v>462.38333333333333</v>
      </c>
      <c r="B27755" s="5">
        <f>'2.Time_constants_correction'!F27759</f>
        <v>0</v>
      </c>
      <c r="D27755" s="5">
        <f t="shared" si="3897"/>
        <v>98856792.3213287</v>
      </c>
      <c r="E27755" s="5">
        <f t="shared" si="3898"/>
        <v>213798.34694444443</v>
      </c>
      <c r="F27755" s="5">
        <f t="shared" si="3899"/>
        <v>462.38333333333333</v>
      </c>
      <c r="G27755" s="5">
        <f t="shared" si="3900"/>
        <v>0</v>
      </c>
      <c r="H27755" s="5">
        <f t="shared" si="3901"/>
        <v>0</v>
      </c>
      <c r="I27755" s="5">
        <f t="shared" si="3902"/>
        <v>0</v>
      </c>
      <c r="J27755" s="5">
        <f t="shared" si="3903"/>
        <v>0</v>
      </c>
      <c r="K27755" s="5">
        <f t="shared" si="3904"/>
        <v>0</v>
      </c>
      <c r="L27755" s="5">
        <f t="shared" si="3905"/>
        <v>462.38333333333333</v>
      </c>
      <c r="M27755" s="5">
        <f>$K27755+'2.Time_constants_correction'!$H$11*(3*$G27755*$E27755+2*$H27755*$F27755+$I27755)</f>
        <v>0</v>
      </c>
      <c r="N27755" s="38">
        <f>$K27755+'2.Time_constants_correction'!$I$11*(3*$G27755*$E27755+2*$H27755*$F27755+$I27755)+'2.Time_constants_correction'!$I$13*(6*$G27755*$F27755+2*$H27755)</f>
        <v>0</v>
      </c>
      <c r="O27755" s="5">
        <f>$K27755+'2.Time_constants_correction'!$J$11*(3*$G27755*$E27755+2*$H27755*$F27755+$I27755)+'2.Time_constants_correction'!$J$13*(6*$G27755*$F27755+2*$H27755)+'2.Time_constants_correction'!$J$15*(6*$G27755)</f>
        <v>0</v>
      </c>
    </row>
    <row r="27756" spans="1:15" x14ac:dyDescent="0.4">
      <c r="A27756" s="5">
        <f>'2.Time_constants_correction'!B27760</f>
        <v>462.4</v>
      </c>
      <c r="B27756" s="5">
        <f>'2.Time_constants_correction'!F27760</f>
        <v>0</v>
      </c>
      <c r="D27756" s="5">
        <f t="shared" si="3897"/>
        <v>98867482.623999983</v>
      </c>
      <c r="E27756" s="5">
        <f t="shared" si="3898"/>
        <v>213813.75999999998</v>
      </c>
      <c r="F27756" s="5">
        <f t="shared" si="3899"/>
        <v>462.4</v>
      </c>
      <c r="G27756" s="5">
        <f t="shared" si="3900"/>
        <v>0</v>
      </c>
      <c r="H27756" s="5">
        <f t="shared" si="3901"/>
        <v>0</v>
      </c>
      <c r="I27756" s="5">
        <f t="shared" si="3902"/>
        <v>0</v>
      </c>
      <c r="J27756" s="5">
        <f t="shared" si="3903"/>
        <v>0</v>
      </c>
      <c r="K27756" s="5">
        <f t="shared" si="3904"/>
        <v>0</v>
      </c>
      <c r="L27756" s="5">
        <f t="shared" si="3905"/>
        <v>462.4</v>
      </c>
      <c r="M27756" s="5">
        <f>$K27756+'2.Time_constants_correction'!$H$11*(3*$G27756*$E27756+2*$H27756*$F27756+$I27756)</f>
        <v>0</v>
      </c>
      <c r="N27756" s="38">
        <f>$K27756+'2.Time_constants_correction'!$I$11*(3*$G27756*$E27756+2*$H27756*$F27756+$I27756)+'2.Time_constants_correction'!$I$13*(6*$G27756*$F27756+2*$H27756)</f>
        <v>0</v>
      </c>
      <c r="O27756" s="5">
        <f>$K27756+'2.Time_constants_correction'!$J$11*(3*$G27756*$E27756+2*$H27756*$F27756+$I27756)+'2.Time_constants_correction'!$J$13*(6*$G27756*$F27756+2*$H27756)+'2.Time_constants_correction'!$J$15*(6*$G27756)</f>
        <v>0</v>
      </c>
    </row>
    <row r="27757" spans="1:15" x14ac:dyDescent="0.4">
      <c r="A27757" s="5">
        <f>'2.Time_constants_correction'!B27761</f>
        <v>462.41666666666669</v>
      </c>
      <c r="B27757" s="5">
        <f>'2.Time_constants_correction'!F27761</f>
        <v>0</v>
      </c>
      <c r="D27757" s="5">
        <f t="shared" si="3897"/>
        <v>98878173.69733797</v>
      </c>
      <c r="E27757" s="5">
        <f t="shared" si="3898"/>
        <v>213829.17361111112</v>
      </c>
      <c r="F27757" s="5">
        <f t="shared" si="3899"/>
        <v>462.41666666666669</v>
      </c>
      <c r="G27757" s="5">
        <f t="shared" si="3900"/>
        <v>0</v>
      </c>
      <c r="H27757" s="5">
        <f t="shared" si="3901"/>
        <v>0</v>
      </c>
      <c r="I27757" s="5">
        <f t="shared" si="3902"/>
        <v>0</v>
      </c>
      <c r="J27757" s="5">
        <f t="shared" si="3903"/>
        <v>0</v>
      </c>
      <c r="K27757" s="5">
        <f t="shared" si="3904"/>
        <v>0</v>
      </c>
      <c r="L27757" s="5">
        <f t="shared" si="3905"/>
        <v>462.41666666666669</v>
      </c>
      <c r="M27757" s="5">
        <f>$K27757+'2.Time_constants_correction'!$H$11*(3*$G27757*$E27757+2*$H27757*$F27757+$I27757)</f>
        <v>0</v>
      </c>
      <c r="N27757" s="38">
        <f>$K27757+'2.Time_constants_correction'!$I$11*(3*$G27757*$E27757+2*$H27757*$F27757+$I27757)+'2.Time_constants_correction'!$I$13*(6*$G27757*$F27757+2*$H27757)</f>
        <v>0</v>
      </c>
      <c r="O27757" s="5">
        <f>$K27757+'2.Time_constants_correction'!$J$11*(3*$G27757*$E27757+2*$H27757*$F27757+$I27757)+'2.Time_constants_correction'!$J$13*(6*$G27757*$F27757+2*$H27757)+'2.Time_constants_correction'!$J$15*(6*$G27757)</f>
        <v>0</v>
      </c>
    </row>
    <row r="27758" spans="1:15" x14ac:dyDescent="0.4">
      <c r="A27758" s="5">
        <f>'2.Time_constants_correction'!B27762</f>
        <v>462.43333333333334</v>
      </c>
      <c r="B27758" s="5">
        <f>'2.Time_constants_correction'!F27762</f>
        <v>0</v>
      </c>
      <c r="D27758" s="5">
        <f t="shared" si="3897"/>
        <v>98888865.541370377</v>
      </c>
      <c r="E27758" s="5">
        <f t="shared" si="3898"/>
        <v>213844.58777777778</v>
      </c>
      <c r="F27758" s="5">
        <f t="shared" si="3899"/>
        <v>462.43333333333334</v>
      </c>
      <c r="G27758" s="5">
        <f t="shared" si="3900"/>
        <v>0</v>
      </c>
      <c r="H27758" s="5">
        <f t="shared" si="3901"/>
        <v>0</v>
      </c>
      <c r="I27758" s="5">
        <f t="shared" si="3902"/>
        <v>0</v>
      </c>
      <c r="J27758" s="5">
        <f t="shared" si="3903"/>
        <v>0</v>
      </c>
      <c r="K27758" s="5">
        <f t="shared" si="3904"/>
        <v>0</v>
      </c>
      <c r="L27758" s="5">
        <f t="shared" si="3905"/>
        <v>462.43333333333334</v>
      </c>
      <c r="M27758" s="5">
        <f>$K27758+'2.Time_constants_correction'!$H$11*(3*$G27758*$E27758+2*$H27758*$F27758+$I27758)</f>
        <v>0</v>
      </c>
      <c r="N27758" s="38">
        <f>$K27758+'2.Time_constants_correction'!$I$11*(3*$G27758*$E27758+2*$H27758*$F27758+$I27758)+'2.Time_constants_correction'!$I$13*(6*$G27758*$F27758+2*$H27758)</f>
        <v>0</v>
      </c>
      <c r="O27758" s="5">
        <f>$K27758+'2.Time_constants_correction'!$J$11*(3*$G27758*$E27758+2*$H27758*$F27758+$I27758)+'2.Time_constants_correction'!$J$13*(6*$G27758*$F27758+2*$H27758)+'2.Time_constants_correction'!$J$15*(6*$G27758)</f>
        <v>0</v>
      </c>
    </row>
    <row r="27759" spans="1:15" x14ac:dyDescent="0.4">
      <c r="A27759" s="5">
        <f>'2.Time_constants_correction'!B27763</f>
        <v>462.45</v>
      </c>
      <c r="B27759" s="5">
        <f>'2.Time_constants_correction'!F27763</f>
        <v>0</v>
      </c>
      <c r="D27759" s="5">
        <f t="shared" si="3897"/>
        <v>98899558.156124994</v>
      </c>
      <c r="E27759" s="5">
        <f t="shared" si="3898"/>
        <v>213860.0025</v>
      </c>
      <c r="F27759" s="5">
        <f t="shared" si="3899"/>
        <v>462.45</v>
      </c>
      <c r="G27759" s="5">
        <f t="shared" si="3900"/>
        <v>0</v>
      </c>
      <c r="H27759" s="5">
        <f t="shared" si="3901"/>
        <v>0</v>
      </c>
      <c r="I27759" s="5">
        <f t="shared" si="3902"/>
        <v>0</v>
      </c>
      <c r="J27759" s="5">
        <f t="shared" si="3903"/>
        <v>0</v>
      </c>
      <c r="K27759" s="5">
        <f t="shared" si="3904"/>
        <v>0</v>
      </c>
      <c r="L27759" s="5">
        <f t="shared" si="3905"/>
        <v>462.45</v>
      </c>
      <c r="M27759" s="5">
        <f>$K27759+'2.Time_constants_correction'!$H$11*(3*$G27759*$E27759+2*$H27759*$F27759+$I27759)</f>
        <v>0</v>
      </c>
      <c r="N27759" s="38">
        <f>$K27759+'2.Time_constants_correction'!$I$11*(3*$G27759*$E27759+2*$H27759*$F27759+$I27759)+'2.Time_constants_correction'!$I$13*(6*$G27759*$F27759+2*$H27759)</f>
        <v>0</v>
      </c>
      <c r="O27759" s="5">
        <f>$K27759+'2.Time_constants_correction'!$J$11*(3*$G27759*$E27759+2*$H27759*$F27759+$I27759)+'2.Time_constants_correction'!$J$13*(6*$G27759*$F27759+2*$H27759)+'2.Time_constants_correction'!$J$15*(6*$G27759)</f>
        <v>0</v>
      </c>
    </row>
    <row r="27760" spans="1:15" x14ac:dyDescent="0.4">
      <c r="A27760" s="5">
        <f>'2.Time_constants_correction'!B27764</f>
        <v>462.46666666666664</v>
      </c>
      <c r="B27760" s="5">
        <f>'2.Time_constants_correction'!F27764</f>
        <v>0</v>
      </c>
      <c r="D27760" s="5">
        <f t="shared" si="3897"/>
        <v>98910251.541629612</v>
      </c>
      <c r="E27760" s="5">
        <f t="shared" si="3898"/>
        <v>213875.41777777777</v>
      </c>
      <c r="F27760" s="5">
        <f t="shared" si="3899"/>
        <v>462.46666666666664</v>
      </c>
      <c r="G27760" s="5">
        <f t="shared" si="3900"/>
        <v>0</v>
      </c>
      <c r="H27760" s="5">
        <f t="shared" si="3901"/>
        <v>0</v>
      </c>
      <c r="I27760" s="5">
        <f t="shared" si="3902"/>
        <v>0</v>
      </c>
      <c r="J27760" s="5">
        <f t="shared" si="3903"/>
        <v>0</v>
      </c>
      <c r="K27760" s="5">
        <f t="shared" si="3904"/>
        <v>0</v>
      </c>
      <c r="L27760" s="5">
        <f t="shared" si="3905"/>
        <v>462.46666666666664</v>
      </c>
      <c r="M27760" s="5">
        <f>$K27760+'2.Time_constants_correction'!$H$11*(3*$G27760*$E27760+2*$H27760*$F27760+$I27760)</f>
        <v>0</v>
      </c>
      <c r="N27760" s="38">
        <f>$K27760+'2.Time_constants_correction'!$I$11*(3*$G27760*$E27760+2*$H27760*$F27760+$I27760)+'2.Time_constants_correction'!$I$13*(6*$G27760*$F27760+2*$H27760)</f>
        <v>0</v>
      </c>
      <c r="O27760" s="5">
        <f>$K27760+'2.Time_constants_correction'!$J$11*(3*$G27760*$E27760+2*$H27760*$F27760+$I27760)+'2.Time_constants_correction'!$J$13*(6*$G27760*$F27760+2*$H27760)+'2.Time_constants_correction'!$J$15*(6*$G27760)</f>
        <v>0</v>
      </c>
    </row>
    <row r="27761" spans="1:15" x14ac:dyDescent="0.4">
      <c r="A27761" s="5">
        <f>'2.Time_constants_correction'!B27765</f>
        <v>462.48333333333335</v>
      </c>
      <c r="B27761" s="5">
        <f>'2.Time_constants_correction'!F27765</f>
        <v>0</v>
      </c>
      <c r="D27761" s="5">
        <f t="shared" si="3897"/>
        <v>98920945.697912052</v>
      </c>
      <c r="E27761" s="5">
        <f t="shared" si="3898"/>
        <v>213890.83361111113</v>
      </c>
      <c r="F27761" s="5">
        <f t="shared" si="3899"/>
        <v>462.48333333333335</v>
      </c>
      <c r="G27761" s="5">
        <f t="shared" si="3900"/>
        <v>0</v>
      </c>
      <c r="H27761" s="5">
        <f t="shared" si="3901"/>
        <v>0</v>
      </c>
      <c r="I27761" s="5">
        <f t="shared" si="3902"/>
        <v>0</v>
      </c>
      <c r="J27761" s="5">
        <f t="shared" si="3903"/>
        <v>0</v>
      </c>
      <c r="K27761" s="5">
        <f t="shared" si="3904"/>
        <v>0</v>
      </c>
      <c r="L27761" s="5">
        <f t="shared" si="3905"/>
        <v>462.48333333333335</v>
      </c>
      <c r="M27761" s="5">
        <f>$K27761+'2.Time_constants_correction'!$H$11*(3*$G27761*$E27761+2*$H27761*$F27761+$I27761)</f>
        <v>0</v>
      </c>
      <c r="N27761" s="38">
        <f>$K27761+'2.Time_constants_correction'!$I$11*(3*$G27761*$E27761+2*$H27761*$F27761+$I27761)+'2.Time_constants_correction'!$I$13*(6*$G27761*$F27761+2*$H27761)</f>
        <v>0</v>
      </c>
      <c r="O27761" s="5">
        <f>$K27761+'2.Time_constants_correction'!$J$11*(3*$G27761*$E27761+2*$H27761*$F27761+$I27761)+'2.Time_constants_correction'!$J$13*(6*$G27761*$F27761+2*$H27761)+'2.Time_constants_correction'!$J$15*(6*$G27761)</f>
        <v>0</v>
      </c>
    </row>
    <row r="27762" spans="1:15" x14ac:dyDescent="0.4">
      <c r="A27762" s="5">
        <f>'2.Time_constants_correction'!B27766</f>
        <v>462.5</v>
      </c>
      <c r="B27762" s="5">
        <f>'2.Time_constants_correction'!F27766</f>
        <v>0</v>
      </c>
      <c r="D27762" s="5">
        <f t="shared" si="3897"/>
        <v>98931640.625</v>
      </c>
      <c r="E27762" s="5">
        <f t="shared" si="3898"/>
        <v>213906.25</v>
      </c>
      <c r="F27762" s="5">
        <f t="shared" si="3899"/>
        <v>462.5</v>
      </c>
      <c r="G27762" s="5">
        <f t="shared" si="3900"/>
        <v>0</v>
      </c>
      <c r="H27762" s="5">
        <f t="shared" si="3901"/>
        <v>0</v>
      </c>
      <c r="I27762" s="5">
        <f t="shared" si="3902"/>
        <v>0</v>
      </c>
      <c r="J27762" s="5">
        <f t="shared" si="3903"/>
        <v>0</v>
      </c>
      <c r="K27762" s="5">
        <f t="shared" si="3904"/>
        <v>0</v>
      </c>
      <c r="L27762" s="5">
        <f t="shared" si="3905"/>
        <v>462.5</v>
      </c>
      <c r="M27762" s="5">
        <f>$K27762+'2.Time_constants_correction'!$H$11*(3*$G27762*$E27762+2*$H27762*$F27762+$I27762)</f>
        <v>0</v>
      </c>
      <c r="N27762" s="38">
        <f>$K27762+'2.Time_constants_correction'!$I$11*(3*$G27762*$E27762+2*$H27762*$F27762+$I27762)+'2.Time_constants_correction'!$I$13*(6*$G27762*$F27762+2*$H27762)</f>
        <v>0</v>
      </c>
      <c r="O27762" s="5">
        <f>$K27762+'2.Time_constants_correction'!$J$11*(3*$G27762*$E27762+2*$H27762*$F27762+$I27762)+'2.Time_constants_correction'!$J$13*(6*$G27762*$F27762+2*$H27762)+'2.Time_constants_correction'!$J$15*(6*$G27762)</f>
        <v>0</v>
      </c>
    </row>
    <row r="27763" spans="1:15" x14ac:dyDescent="0.4">
      <c r="A27763" s="5">
        <f>'2.Time_constants_correction'!B27767</f>
        <v>462.51666666666665</v>
      </c>
      <c r="B27763" s="5">
        <f>'2.Time_constants_correction'!F27767</f>
        <v>0</v>
      </c>
      <c r="D27763" s="5">
        <f t="shared" si="3897"/>
        <v>98942336.322921291</v>
      </c>
      <c r="E27763" s="5">
        <f t="shared" si="3898"/>
        <v>213921.66694444444</v>
      </c>
      <c r="F27763" s="5">
        <f t="shared" si="3899"/>
        <v>462.51666666666665</v>
      </c>
      <c r="G27763" s="5">
        <f t="shared" si="3900"/>
        <v>0</v>
      </c>
      <c r="H27763" s="5">
        <f t="shared" si="3901"/>
        <v>0</v>
      </c>
      <c r="I27763" s="5">
        <f t="shared" si="3902"/>
        <v>0</v>
      </c>
      <c r="J27763" s="5">
        <f t="shared" si="3903"/>
        <v>0</v>
      </c>
      <c r="K27763" s="5">
        <f t="shared" si="3904"/>
        <v>0</v>
      </c>
      <c r="L27763" s="5">
        <f t="shared" si="3905"/>
        <v>462.51666666666665</v>
      </c>
      <c r="M27763" s="5">
        <f>$K27763+'2.Time_constants_correction'!$H$11*(3*$G27763*$E27763+2*$H27763*$F27763+$I27763)</f>
        <v>0</v>
      </c>
      <c r="N27763" s="38">
        <f>$K27763+'2.Time_constants_correction'!$I$11*(3*$G27763*$E27763+2*$H27763*$F27763+$I27763)+'2.Time_constants_correction'!$I$13*(6*$G27763*$F27763+2*$H27763)</f>
        <v>0</v>
      </c>
      <c r="O27763" s="5">
        <f>$K27763+'2.Time_constants_correction'!$J$11*(3*$G27763*$E27763+2*$H27763*$F27763+$I27763)+'2.Time_constants_correction'!$J$13*(6*$G27763*$F27763+2*$H27763)+'2.Time_constants_correction'!$J$15*(6*$G27763)</f>
        <v>0</v>
      </c>
    </row>
    <row r="27764" spans="1:15" x14ac:dyDescent="0.4">
      <c r="A27764" s="5">
        <f>'2.Time_constants_correction'!B27768</f>
        <v>462.53333333333336</v>
      </c>
      <c r="B27764" s="5">
        <f>'2.Time_constants_correction'!F27768</f>
        <v>0</v>
      </c>
      <c r="D27764" s="5">
        <f t="shared" si="3897"/>
        <v>98953032.791703731</v>
      </c>
      <c r="E27764" s="5">
        <f t="shared" si="3898"/>
        <v>213937.08444444448</v>
      </c>
      <c r="F27764" s="5">
        <f t="shared" si="3899"/>
        <v>462.53333333333336</v>
      </c>
      <c r="G27764" s="5">
        <f t="shared" si="3900"/>
        <v>0</v>
      </c>
      <c r="H27764" s="5">
        <f t="shared" si="3901"/>
        <v>0</v>
      </c>
      <c r="I27764" s="5">
        <f t="shared" si="3902"/>
        <v>0</v>
      </c>
      <c r="J27764" s="5">
        <f t="shared" si="3903"/>
        <v>0</v>
      </c>
      <c r="K27764" s="5">
        <f t="shared" si="3904"/>
        <v>0</v>
      </c>
      <c r="L27764" s="5">
        <f t="shared" si="3905"/>
        <v>462.53333333333336</v>
      </c>
      <c r="M27764" s="5">
        <f>$K27764+'2.Time_constants_correction'!$H$11*(3*$G27764*$E27764+2*$H27764*$F27764+$I27764)</f>
        <v>0</v>
      </c>
      <c r="N27764" s="38">
        <f>$K27764+'2.Time_constants_correction'!$I$11*(3*$G27764*$E27764+2*$H27764*$F27764+$I27764)+'2.Time_constants_correction'!$I$13*(6*$G27764*$F27764+2*$H27764)</f>
        <v>0</v>
      </c>
      <c r="O27764" s="5">
        <f>$K27764+'2.Time_constants_correction'!$J$11*(3*$G27764*$E27764+2*$H27764*$F27764+$I27764)+'2.Time_constants_correction'!$J$13*(6*$G27764*$F27764+2*$H27764)+'2.Time_constants_correction'!$J$15*(6*$G27764)</f>
        <v>0</v>
      </c>
    </row>
    <row r="27765" spans="1:15" x14ac:dyDescent="0.4">
      <c r="A27765" s="5">
        <f>'2.Time_constants_correction'!B27769</f>
        <v>462.55</v>
      </c>
      <c r="B27765" s="5">
        <f>'2.Time_constants_correction'!F27769</f>
        <v>0</v>
      </c>
      <c r="D27765" s="5">
        <f t="shared" si="3897"/>
        <v>98963730.031375006</v>
      </c>
      <c r="E27765" s="5">
        <f t="shared" si="3898"/>
        <v>213952.5025</v>
      </c>
      <c r="F27765" s="5">
        <f t="shared" si="3899"/>
        <v>462.55</v>
      </c>
      <c r="G27765" s="5">
        <f t="shared" si="3900"/>
        <v>0</v>
      </c>
      <c r="H27765" s="5">
        <f t="shared" si="3901"/>
        <v>0</v>
      </c>
      <c r="I27765" s="5">
        <f t="shared" si="3902"/>
        <v>0</v>
      </c>
      <c r="J27765" s="5">
        <f t="shared" si="3903"/>
        <v>0</v>
      </c>
      <c r="K27765" s="5">
        <f t="shared" si="3904"/>
        <v>0</v>
      </c>
      <c r="L27765" s="5">
        <f t="shared" si="3905"/>
        <v>462.55</v>
      </c>
      <c r="M27765" s="5">
        <f>$K27765+'2.Time_constants_correction'!$H$11*(3*$G27765*$E27765+2*$H27765*$F27765+$I27765)</f>
        <v>0</v>
      </c>
      <c r="N27765" s="38">
        <f>$K27765+'2.Time_constants_correction'!$I$11*(3*$G27765*$E27765+2*$H27765*$F27765+$I27765)+'2.Time_constants_correction'!$I$13*(6*$G27765*$F27765+2*$H27765)</f>
        <v>0</v>
      </c>
      <c r="O27765" s="5">
        <f>$K27765+'2.Time_constants_correction'!$J$11*(3*$G27765*$E27765+2*$H27765*$F27765+$I27765)+'2.Time_constants_correction'!$J$13*(6*$G27765*$F27765+2*$H27765)+'2.Time_constants_correction'!$J$15*(6*$G27765)</f>
        <v>0</v>
      </c>
    </row>
    <row r="27766" spans="1:15" x14ac:dyDescent="0.4">
      <c r="A27766" s="5">
        <f>'2.Time_constants_correction'!B27770</f>
        <v>462.56666666666666</v>
      </c>
      <c r="B27766" s="5">
        <f>'2.Time_constants_correction'!F27770</f>
        <v>0</v>
      </c>
      <c r="D27766" s="5">
        <f t="shared" si="3897"/>
        <v>98974428.041962966</v>
      </c>
      <c r="E27766" s="5">
        <f t="shared" si="3898"/>
        <v>213967.92111111112</v>
      </c>
      <c r="F27766" s="5">
        <f t="shared" si="3899"/>
        <v>462.56666666666666</v>
      </c>
      <c r="G27766" s="5">
        <f t="shared" si="3900"/>
        <v>0</v>
      </c>
      <c r="H27766" s="5">
        <f t="shared" si="3901"/>
        <v>0</v>
      </c>
      <c r="I27766" s="5">
        <f t="shared" si="3902"/>
        <v>0</v>
      </c>
      <c r="J27766" s="5">
        <f t="shared" si="3903"/>
        <v>0</v>
      </c>
      <c r="K27766" s="5">
        <f t="shared" si="3904"/>
        <v>0</v>
      </c>
      <c r="L27766" s="5">
        <f t="shared" si="3905"/>
        <v>462.56666666666666</v>
      </c>
      <c r="M27766" s="5">
        <f>$K27766+'2.Time_constants_correction'!$H$11*(3*$G27766*$E27766+2*$H27766*$F27766+$I27766)</f>
        <v>0</v>
      </c>
      <c r="N27766" s="38">
        <f>$K27766+'2.Time_constants_correction'!$I$11*(3*$G27766*$E27766+2*$H27766*$F27766+$I27766)+'2.Time_constants_correction'!$I$13*(6*$G27766*$F27766+2*$H27766)</f>
        <v>0</v>
      </c>
      <c r="O27766" s="5">
        <f>$K27766+'2.Time_constants_correction'!$J$11*(3*$G27766*$E27766+2*$H27766*$F27766+$I27766)+'2.Time_constants_correction'!$J$13*(6*$G27766*$F27766+2*$H27766)+'2.Time_constants_correction'!$J$15*(6*$G27766)</f>
        <v>0</v>
      </c>
    </row>
    <row r="27767" spans="1:15" x14ac:dyDescent="0.4">
      <c r="A27767" s="5">
        <f>'2.Time_constants_correction'!B27771</f>
        <v>462.58333333333331</v>
      </c>
      <c r="B27767" s="5">
        <f>'2.Time_constants_correction'!F27771</f>
        <v>0</v>
      </c>
      <c r="D27767" s="5">
        <f t="shared" si="3897"/>
        <v>98985126.823495358</v>
      </c>
      <c r="E27767" s="5">
        <f t="shared" si="3898"/>
        <v>213983.34027777775</v>
      </c>
      <c r="F27767" s="5">
        <f t="shared" si="3899"/>
        <v>462.58333333333331</v>
      </c>
      <c r="G27767" s="5">
        <f t="shared" si="3900"/>
        <v>0</v>
      </c>
      <c r="H27767" s="5">
        <f t="shared" si="3901"/>
        <v>0</v>
      </c>
      <c r="I27767" s="5">
        <f t="shared" si="3902"/>
        <v>0</v>
      </c>
      <c r="J27767" s="5">
        <f t="shared" si="3903"/>
        <v>0</v>
      </c>
      <c r="K27767" s="5">
        <f t="shared" si="3904"/>
        <v>0</v>
      </c>
      <c r="L27767" s="5">
        <f t="shared" si="3905"/>
        <v>462.58333333333331</v>
      </c>
      <c r="M27767" s="5">
        <f>$K27767+'2.Time_constants_correction'!$H$11*(3*$G27767*$E27767+2*$H27767*$F27767+$I27767)</f>
        <v>0</v>
      </c>
      <c r="N27767" s="38">
        <f>$K27767+'2.Time_constants_correction'!$I$11*(3*$G27767*$E27767+2*$H27767*$F27767+$I27767)+'2.Time_constants_correction'!$I$13*(6*$G27767*$F27767+2*$H27767)</f>
        <v>0</v>
      </c>
      <c r="O27767" s="5">
        <f>$K27767+'2.Time_constants_correction'!$J$11*(3*$G27767*$E27767+2*$H27767*$F27767+$I27767)+'2.Time_constants_correction'!$J$13*(6*$G27767*$F27767+2*$H27767)+'2.Time_constants_correction'!$J$15*(6*$G27767)</f>
        <v>0</v>
      </c>
    </row>
    <row r="27768" spans="1:15" x14ac:dyDescent="0.4">
      <c r="A27768" s="5">
        <f>'2.Time_constants_correction'!B27772</f>
        <v>462.6</v>
      </c>
      <c r="B27768" s="5">
        <f>'2.Time_constants_correction'!F27772</f>
        <v>0</v>
      </c>
      <c r="D27768" s="5">
        <f t="shared" si="3897"/>
        <v>98995826.376000002</v>
      </c>
      <c r="E27768" s="5">
        <f t="shared" si="3898"/>
        <v>213998.76</v>
      </c>
      <c r="F27768" s="5">
        <f t="shared" si="3899"/>
        <v>462.6</v>
      </c>
      <c r="G27768" s="5">
        <f t="shared" si="3900"/>
        <v>0</v>
      </c>
      <c r="H27768" s="5">
        <f t="shared" si="3901"/>
        <v>0</v>
      </c>
      <c r="I27768" s="5">
        <f t="shared" si="3902"/>
        <v>0</v>
      </c>
      <c r="J27768" s="5">
        <f t="shared" si="3903"/>
        <v>0</v>
      </c>
      <c r="K27768" s="5">
        <f t="shared" si="3904"/>
        <v>0</v>
      </c>
      <c r="L27768" s="5">
        <f t="shared" si="3905"/>
        <v>462.6</v>
      </c>
      <c r="M27768" s="5">
        <f>$K27768+'2.Time_constants_correction'!$H$11*(3*$G27768*$E27768+2*$H27768*$F27768+$I27768)</f>
        <v>0</v>
      </c>
      <c r="N27768" s="38">
        <f>$K27768+'2.Time_constants_correction'!$I$11*(3*$G27768*$E27768+2*$H27768*$F27768+$I27768)+'2.Time_constants_correction'!$I$13*(6*$G27768*$F27768+2*$H27768)</f>
        <v>0</v>
      </c>
      <c r="O27768" s="5">
        <f>$K27768+'2.Time_constants_correction'!$J$11*(3*$G27768*$E27768+2*$H27768*$F27768+$I27768)+'2.Time_constants_correction'!$J$13*(6*$G27768*$F27768+2*$H27768)+'2.Time_constants_correction'!$J$15*(6*$G27768)</f>
        <v>0</v>
      </c>
    </row>
    <row r="27769" spans="1:15" x14ac:dyDescent="0.4">
      <c r="A27769" s="5">
        <f>'2.Time_constants_correction'!B27773</f>
        <v>462.61666666666667</v>
      </c>
      <c r="B27769" s="5">
        <f>'2.Time_constants_correction'!F27773</f>
        <v>0</v>
      </c>
      <c r="D27769" s="5">
        <f t="shared" si="3897"/>
        <v>99006526.699504629</v>
      </c>
      <c r="E27769" s="5">
        <f t="shared" si="3898"/>
        <v>214014.18027777778</v>
      </c>
      <c r="F27769" s="5">
        <f t="shared" si="3899"/>
        <v>462.61666666666667</v>
      </c>
      <c r="G27769" s="5">
        <f t="shared" si="3900"/>
        <v>0</v>
      </c>
      <c r="H27769" s="5">
        <f t="shared" si="3901"/>
        <v>0</v>
      </c>
      <c r="I27769" s="5">
        <f t="shared" si="3902"/>
        <v>0</v>
      </c>
      <c r="J27769" s="5">
        <f t="shared" si="3903"/>
        <v>0</v>
      </c>
      <c r="K27769" s="5">
        <f t="shared" si="3904"/>
        <v>0</v>
      </c>
      <c r="L27769" s="5">
        <f t="shared" si="3905"/>
        <v>462.61666666666667</v>
      </c>
      <c r="M27769" s="5">
        <f>$K27769+'2.Time_constants_correction'!$H$11*(3*$G27769*$E27769+2*$H27769*$F27769+$I27769)</f>
        <v>0</v>
      </c>
      <c r="N27769" s="38">
        <f>$K27769+'2.Time_constants_correction'!$I$11*(3*$G27769*$E27769+2*$H27769*$F27769+$I27769)+'2.Time_constants_correction'!$I$13*(6*$G27769*$F27769+2*$H27769)</f>
        <v>0</v>
      </c>
      <c r="O27769" s="5">
        <f>$K27769+'2.Time_constants_correction'!$J$11*(3*$G27769*$E27769+2*$H27769*$F27769+$I27769)+'2.Time_constants_correction'!$J$13*(6*$G27769*$F27769+2*$H27769)+'2.Time_constants_correction'!$J$15*(6*$G27769)</f>
        <v>0</v>
      </c>
    </row>
    <row r="27770" spans="1:15" x14ac:dyDescent="0.4">
      <c r="A27770" s="5">
        <f>'2.Time_constants_correction'!B27774</f>
        <v>462.63333333333333</v>
      </c>
      <c r="B27770" s="5">
        <f>'2.Time_constants_correction'!F27774</f>
        <v>0</v>
      </c>
      <c r="D27770" s="5">
        <f t="shared" si="3897"/>
        <v>99017227.794037044</v>
      </c>
      <c r="E27770" s="5">
        <f t="shared" si="3898"/>
        <v>214029.60111111111</v>
      </c>
      <c r="F27770" s="5">
        <f t="shared" si="3899"/>
        <v>462.63333333333333</v>
      </c>
      <c r="G27770" s="5">
        <f t="shared" si="3900"/>
        <v>0</v>
      </c>
      <c r="H27770" s="5">
        <f t="shared" si="3901"/>
        <v>0</v>
      </c>
      <c r="I27770" s="5">
        <f t="shared" si="3902"/>
        <v>0</v>
      </c>
      <c r="J27770" s="5">
        <f t="shared" si="3903"/>
        <v>0</v>
      </c>
      <c r="K27770" s="5">
        <f t="shared" si="3904"/>
        <v>0</v>
      </c>
      <c r="L27770" s="5">
        <f t="shared" si="3905"/>
        <v>462.63333333333333</v>
      </c>
      <c r="M27770" s="5">
        <f>$K27770+'2.Time_constants_correction'!$H$11*(3*$G27770*$E27770+2*$H27770*$F27770+$I27770)</f>
        <v>0</v>
      </c>
      <c r="N27770" s="38">
        <f>$K27770+'2.Time_constants_correction'!$I$11*(3*$G27770*$E27770+2*$H27770*$F27770+$I27770)+'2.Time_constants_correction'!$I$13*(6*$G27770*$F27770+2*$H27770)</f>
        <v>0</v>
      </c>
      <c r="O27770" s="5">
        <f>$K27770+'2.Time_constants_correction'!$J$11*(3*$G27770*$E27770+2*$H27770*$F27770+$I27770)+'2.Time_constants_correction'!$J$13*(6*$G27770*$F27770+2*$H27770)+'2.Time_constants_correction'!$J$15*(6*$G27770)</f>
        <v>0</v>
      </c>
    </row>
    <row r="27771" spans="1:15" x14ac:dyDescent="0.4">
      <c r="A27771" s="5">
        <f>'2.Time_constants_correction'!B27775</f>
        <v>462.65</v>
      </c>
      <c r="B27771" s="5">
        <f>'2.Time_constants_correction'!F27775</f>
        <v>0</v>
      </c>
      <c r="D27771" s="5">
        <f t="shared" si="3897"/>
        <v>99027929.659624994</v>
      </c>
      <c r="E27771" s="5">
        <f t="shared" si="3898"/>
        <v>214045.02249999999</v>
      </c>
      <c r="F27771" s="5">
        <f t="shared" si="3899"/>
        <v>462.65</v>
      </c>
      <c r="G27771" s="5">
        <f t="shared" si="3900"/>
        <v>0</v>
      </c>
      <c r="H27771" s="5">
        <f t="shared" si="3901"/>
        <v>0</v>
      </c>
      <c r="I27771" s="5">
        <f t="shared" si="3902"/>
        <v>0</v>
      </c>
      <c r="J27771" s="5">
        <f t="shared" si="3903"/>
        <v>0</v>
      </c>
      <c r="K27771" s="5">
        <f t="shared" si="3904"/>
        <v>0</v>
      </c>
      <c r="L27771" s="5">
        <f t="shared" si="3905"/>
        <v>462.65</v>
      </c>
      <c r="M27771" s="5">
        <f>$K27771+'2.Time_constants_correction'!$H$11*(3*$G27771*$E27771+2*$H27771*$F27771+$I27771)</f>
        <v>0</v>
      </c>
      <c r="N27771" s="38">
        <f>$K27771+'2.Time_constants_correction'!$I$11*(3*$G27771*$E27771+2*$H27771*$F27771+$I27771)+'2.Time_constants_correction'!$I$13*(6*$G27771*$F27771+2*$H27771)</f>
        <v>0</v>
      </c>
      <c r="O27771" s="5">
        <f>$K27771+'2.Time_constants_correction'!$J$11*(3*$G27771*$E27771+2*$H27771*$F27771+$I27771)+'2.Time_constants_correction'!$J$13*(6*$G27771*$F27771+2*$H27771)+'2.Time_constants_correction'!$J$15*(6*$G27771)</f>
        <v>0</v>
      </c>
    </row>
    <row r="27772" spans="1:15" x14ac:dyDescent="0.4">
      <c r="A27772" s="5">
        <f>'2.Time_constants_correction'!B27776</f>
        <v>462.66666666666669</v>
      </c>
      <c r="B27772" s="5">
        <f>'2.Time_constants_correction'!F27776</f>
        <v>0</v>
      </c>
      <c r="D27772" s="5">
        <f t="shared" si="3897"/>
        <v>99038632.296296313</v>
      </c>
      <c r="E27772" s="5">
        <f t="shared" si="3898"/>
        <v>214060.44444444447</v>
      </c>
      <c r="F27772" s="5">
        <f t="shared" si="3899"/>
        <v>462.66666666666669</v>
      </c>
      <c r="G27772" s="5">
        <f t="shared" si="3900"/>
        <v>0</v>
      </c>
      <c r="H27772" s="5">
        <f t="shared" si="3901"/>
        <v>0</v>
      </c>
      <c r="I27772" s="5">
        <f t="shared" si="3902"/>
        <v>0</v>
      </c>
      <c r="J27772" s="5">
        <f t="shared" si="3903"/>
        <v>0</v>
      </c>
      <c r="K27772" s="5">
        <f t="shared" si="3904"/>
        <v>0</v>
      </c>
      <c r="L27772" s="5">
        <f t="shared" si="3905"/>
        <v>462.66666666666669</v>
      </c>
      <c r="M27772" s="5">
        <f>$K27772+'2.Time_constants_correction'!$H$11*(3*$G27772*$E27772+2*$H27772*$F27772+$I27772)</f>
        <v>0</v>
      </c>
      <c r="N27772" s="38">
        <f>$K27772+'2.Time_constants_correction'!$I$11*(3*$G27772*$E27772+2*$H27772*$F27772+$I27772)+'2.Time_constants_correction'!$I$13*(6*$G27772*$F27772+2*$H27772)</f>
        <v>0</v>
      </c>
      <c r="O27772" s="5">
        <f>$K27772+'2.Time_constants_correction'!$J$11*(3*$G27772*$E27772+2*$H27772*$F27772+$I27772)+'2.Time_constants_correction'!$J$13*(6*$G27772*$F27772+2*$H27772)+'2.Time_constants_correction'!$J$15*(6*$G27772)</f>
        <v>0</v>
      </c>
    </row>
    <row r="27773" spans="1:15" x14ac:dyDescent="0.4">
      <c r="A27773" s="5">
        <f>'2.Time_constants_correction'!B27777</f>
        <v>462.68333333333334</v>
      </c>
      <c r="B27773" s="5">
        <f>'2.Time_constants_correction'!F27777</f>
        <v>0</v>
      </c>
      <c r="D27773" s="5">
        <f t="shared" si="3897"/>
        <v>99049335.704078704</v>
      </c>
      <c r="E27773" s="5">
        <f t="shared" si="3898"/>
        <v>214075.86694444445</v>
      </c>
      <c r="F27773" s="5">
        <f t="shared" si="3899"/>
        <v>462.68333333333334</v>
      </c>
      <c r="G27773" s="5">
        <f t="shared" si="3900"/>
        <v>0</v>
      </c>
      <c r="H27773" s="5">
        <f t="shared" si="3901"/>
        <v>0</v>
      </c>
      <c r="I27773" s="5">
        <f t="shared" si="3902"/>
        <v>0</v>
      </c>
      <c r="J27773" s="5">
        <f t="shared" si="3903"/>
        <v>0</v>
      </c>
      <c r="K27773" s="5">
        <f t="shared" si="3904"/>
        <v>0</v>
      </c>
      <c r="L27773" s="5">
        <f t="shared" si="3905"/>
        <v>462.68333333333334</v>
      </c>
      <c r="M27773" s="5">
        <f>$K27773+'2.Time_constants_correction'!$H$11*(3*$G27773*$E27773+2*$H27773*$F27773+$I27773)</f>
        <v>0</v>
      </c>
      <c r="N27773" s="38">
        <f>$K27773+'2.Time_constants_correction'!$I$11*(3*$G27773*$E27773+2*$H27773*$F27773+$I27773)+'2.Time_constants_correction'!$I$13*(6*$G27773*$F27773+2*$H27773)</f>
        <v>0</v>
      </c>
      <c r="O27773" s="5">
        <f>$K27773+'2.Time_constants_correction'!$J$11*(3*$G27773*$E27773+2*$H27773*$F27773+$I27773)+'2.Time_constants_correction'!$J$13*(6*$G27773*$F27773+2*$H27773)+'2.Time_constants_correction'!$J$15*(6*$G27773)</f>
        <v>0</v>
      </c>
    </row>
    <row r="27774" spans="1:15" x14ac:dyDescent="0.4">
      <c r="A27774" s="5">
        <f>'2.Time_constants_correction'!B27778</f>
        <v>462.7</v>
      </c>
      <c r="B27774" s="5">
        <f>'2.Time_constants_correction'!F27778</f>
        <v>0</v>
      </c>
      <c r="D27774" s="5">
        <f t="shared" si="3897"/>
        <v>99060039.882999986</v>
      </c>
      <c r="E27774" s="5">
        <f t="shared" si="3898"/>
        <v>214091.28999999998</v>
      </c>
      <c r="F27774" s="5">
        <f t="shared" si="3899"/>
        <v>462.7</v>
      </c>
      <c r="G27774" s="5">
        <f t="shared" si="3900"/>
        <v>0</v>
      </c>
      <c r="H27774" s="5">
        <f t="shared" si="3901"/>
        <v>0</v>
      </c>
      <c r="I27774" s="5">
        <f t="shared" si="3902"/>
        <v>0</v>
      </c>
      <c r="J27774" s="5">
        <f t="shared" si="3903"/>
        <v>0</v>
      </c>
      <c r="K27774" s="5">
        <f t="shared" si="3904"/>
        <v>0</v>
      </c>
      <c r="L27774" s="5">
        <f t="shared" si="3905"/>
        <v>462.7</v>
      </c>
      <c r="M27774" s="5">
        <f>$K27774+'2.Time_constants_correction'!$H$11*(3*$G27774*$E27774+2*$H27774*$F27774+$I27774)</f>
        <v>0</v>
      </c>
      <c r="N27774" s="38">
        <f>$K27774+'2.Time_constants_correction'!$I$11*(3*$G27774*$E27774+2*$H27774*$F27774+$I27774)+'2.Time_constants_correction'!$I$13*(6*$G27774*$F27774+2*$H27774)</f>
        <v>0</v>
      </c>
      <c r="O27774" s="5">
        <f>$K27774+'2.Time_constants_correction'!$J$11*(3*$G27774*$E27774+2*$H27774*$F27774+$I27774)+'2.Time_constants_correction'!$J$13*(6*$G27774*$F27774+2*$H27774)+'2.Time_constants_correction'!$J$15*(6*$G27774)</f>
        <v>0</v>
      </c>
    </row>
    <row r="27775" spans="1:15" x14ac:dyDescent="0.4">
      <c r="A27775" s="5">
        <f>'2.Time_constants_correction'!B27779</f>
        <v>462.71666666666664</v>
      </c>
      <c r="B27775" s="5">
        <f>'2.Time_constants_correction'!F27779</f>
        <v>0</v>
      </c>
      <c r="D27775" s="5">
        <f t="shared" si="3897"/>
        <v>99070744.833087936</v>
      </c>
      <c r="E27775" s="5">
        <f t="shared" si="3898"/>
        <v>214106.71361111107</v>
      </c>
      <c r="F27775" s="5">
        <f t="shared" si="3899"/>
        <v>462.71666666666664</v>
      </c>
      <c r="G27775" s="5">
        <f t="shared" si="3900"/>
        <v>0</v>
      </c>
      <c r="H27775" s="5">
        <f t="shared" si="3901"/>
        <v>0</v>
      </c>
      <c r="I27775" s="5">
        <f t="shared" si="3902"/>
        <v>0</v>
      </c>
      <c r="J27775" s="5">
        <f t="shared" si="3903"/>
        <v>0</v>
      </c>
      <c r="K27775" s="5">
        <f t="shared" si="3904"/>
        <v>0</v>
      </c>
      <c r="L27775" s="5">
        <f t="shared" si="3905"/>
        <v>462.71666666666664</v>
      </c>
      <c r="M27775" s="5">
        <f>$K27775+'2.Time_constants_correction'!$H$11*(3*$G27775*$E27775+2*$H27775*$F27775+$I27775)</f>
        <v>0</v>
      </c>
      <c r="N27775" s="38">
        <f>$K27775+'2.Time_constants_correction'!$I$11*(3*$G27775*$E27775+2*$H27775*$F27775+$I27775)+'2.Time_constants_correction'!$I$13*(6*$G27775*$F27775+2*$H27775)</f>
        <v>0</v>
      </c>
      <c r="O27775" s="5">
        <f>$K27775+'2.Time_constants_correction'!$J$11*(3*$G27775*$E27775+2*$H27775*$F27775+$I27775)+'2.Time_constants_correction'!$J$13*(6*$G27775*$F27775+2*$H27775)+'2.Time_constants_correction'!$J$15*(6*$G27775)</f>
        <v>0</v>
      </c>
    </row>
    <row r="27776" spans="1:15" x14ac:dyDescent="0.4">
      <c r="A27776" s="5">
        <f>'2.Time_constants_correction'!B27780</f>
        <v>462.73333333333335</v>
      </c>
      <c r="B27776" s="5">
        <f>'2.Time_constants_correction'!F27780</f>
        <v>0</v>
      </c>
      <c r="D27776" s="5">
        <f t="shared" si="3897"/>
        <v>99081450.554370388</v>
      </c>
      <c r="E27776" s="5">
        <f t="shared" si="3898"/>
        <v>214122.1377777778</v>
      </c>
      <c r="F27776" s="5">
        <f t="shared" si="3899"/>
        <v>462.73333333333335</v>
      </c>
      <c r="G27776" s="5">
        <f t="shared" si="3900"/>
        <v>0</v>
      </c>
      <c r="H27776" s="5">
        <f t="shared" si="3901"/>
        <v>0</v>
      </c>
      <c r="I27776" s="5">
        <f t="shared" si="3902"/>
        <v>0</v>
      </c>
      <c r="J27776" s="5">
        <f t="shared" si="3903"/>
        <v>0</v>
      </c>
      <c r="K27776" s="5">
        <f t="shared" si="3904"/>
        <v>0</v>
      </c>
      <c r="L27776" s="5">
        <f t="shared" si="3905"/>
        <v>462.73333333333335</v>
      </c>
      <c r="M27776" s="5">
        <f>$K27776+'2.Time_constants_correction'!$H$11*(3*$G27776*$E27776+2*$H27776*$F27776+$I27776)</f>
        <v>0</v>
      </c>
      <c r="N27776" s="38">
        <f>$K27776+'2.Time_constants_correction'!$I$11*(3*$G27776*$E27776+2*$H27776*$F27776+$I27776)+'2.Time_constants_correction'!$I$13*(6*$G27776*$F27776+2*$H27776)</f>
        <v>0</v>
      </c>
      <c r="O27776" s="5">
        <f>$K27776+'2.Time_constants_correction'!$J$11*(3*$G27776*$E27776+2*$H27776*$F27776+$I27776)+'2.Time_constants_correction'!$J$13*(6*$G27776*$F27776+2*$H27776)+'2.Time_constants_correction'!$J$15*(6*$G27776)</f>
        <v>0</v>
      </c>
    </row>
    <row r="27777" spans="1:15" x14ac:dyDescent="0.4">
      <c r="A27777" s="5">
        <f>'2.Time_constants_correction'!B27781</f>
        <v>462.75</v>
      </c>
      <c r="B27777" s="5">
        <f>'2.Time_constants_correction'!F27781</f>
        <v>0</v>
      </c>
      <c r="D27777" s="5">
        <f t="shared" si="3897"/>
        <v>99092157.046875</v>
      </c>
      <c r="E27777" s="5">
        <f t="shared" si="3898"/>
        <v>214137.5625</v>
      </c>
      <c r="F27777" s="5">
        <f t="shared" si="3899"/>
        <v>462.75</v>
      </c>
      <c r="G27777" s="5">
        <f t="shared" si="3900"/>
        <v>0</v>
      </c>
      <c r="H27777" s="5">
        <f t="shared" si="3901"/>
        <v>0</v>
      </c>
      <c r="I27777" s="5">
        <f t="shared" si="3902"/>
        <v>0</v>
      </c>
      <c r="J27777" s="5">
        <f t="shared" si="3903"/>
        <v>0</v>
      </c>
      <c r="K27777" s="5">
        <f t="shared" si="3904"/>
        <v>0</v>
      </c>
      <c r="L27777" s="5">
        <f t="shared" si="3905"/>
        <v>462.75</v>
      </c>
      <c r="M27777" s="5">
        <f>$K27777+'2.Time_constants_correction'!$H$11*(3*$G27777*$E27777+2*$H27777*$F27777+$I27777)</f>
        <v>0</v>
      </c>
      <c r="N27777" s="38">
        <f>$K27777+'2.Time_constants_correction'!$I$11*(3*$G27777*$E27777+2*$H27777*$F27777+$I27777)+'2.Time_constants_correction'!$I$13*(6*$G27777*$F27777+2*$H27777)</f>
        <v>0</v>
      </c>
      <c r="O27777" s="5">
        <f>$K27777+'2.Time_constants_correction'!$J$11*(3*$G27777*$E27777+2*$H27777*$F27777+$I27777)+'2.Time_constants_correction'!$J$13*(6*$G27777*$F27777+2*$H27777)+'2.Time_constants_correction'!$J$15*(6*$G27777)</f>
        <v>0</v>
      </c>
    </row>
    <row r="27778" spans="1:15" x14ac:dyDescent="0.4">
      <c r="A27778" s="5">
        <f>'2.Time_constants_correction'!B27782</f>
        <v>462.76666666666665</v>
      </c>
      <c r="B27778" s="5">
        <f>'2.Time_constants_correction'!F27782</f>
        <v>0</v>
      </c>
      <c r="D27778" s="5">
        <f t="shared" si="3897"/>
        <v>99102864.310629621</v>
      </c>
      <c r="E27778" s="5">
        <f t="shared" si="3898"/>
        <v>214152.98777777777</v>
      </c>
      <c r="F27778" s="5">
        <f t="shared" si="3899"/>
        <v>462.76666666666665</v>
      </c>
      <c r="G27778" s="5">
        <f t="shared" si="3900"/>
        <v>0</v>
      </c>
      <c r="H27778" s="5">
        <f t="shared" si="3901"/>
        <v>0</v>
      </c>
      <c r="I27778" s="5">
        <f t="shared" si="3902"/>
        <v>0</v>
      </c>
      <c r="J27778" s="5">
        <f t="shared" si="3903"/>
        <v>0</v>
      </c>
      <c r="K27778" s="5">
        <f t="shared" si="3904"/>
        <v>0</v>
      </c>
      <c r="L27778" s="5">
        <f t="shared" si="3905"/>
        <v>462.76666666666665</v>
      </c>
      <c r="M27778" s="5">
        <f>$K27778+'2.Time_constants_correction'!$H$11*(3*$G27778*$E27778+2*$H27778*$F27778+$I27778)</f>
        <v>0</v>
      </c>
      <c r="N27778" s="38">
        <f>$K27778+'2.Time_constants_correction'!$I$11*(3*$G27778*$E27778+2*$H27778*$F27778+$I27778)+'2.Time_constants_correction'!$I$13*(6*$G27778*$F27778+2*$H27778)</f>
        <v>0</v>
      </c>
      <c r="O27778" s="5">
        <f>$K27778+'2.Time_constants_correction'!$J$11*(3*$G27778*$E27778+2*$H27778*$F27778+$I27778)+'2.Time_constants_correction'!$J$13*(6*$G27778*$F27778+2*$H27778)+'2.Time_constants_correction'!$J$15*(6*$G27778)</f>
        <v>0</v>
      </c>
    </row>
    <row r="27779" spans="1:15" x14ac:dyDescent="0.4">
      <c r="A27779" s="5">
        <f>'2.Time_constants_correction'!B27783</f>
        <v>462.78333333333336</v>
      </c>
      <c r="B27779" s="5">
        <f>'2.Time_constants_correction'!F27783</f>
        <v>0</v>
      </c>
      <c r="D27779" s="5">
        <f t="shared" si="3897"/>
        <v>99113572.345662057</v>
      </c>
      <c r="E27779" s="5">
        <f t="shared" si="3898"/>
        <v>214168.41361111114</v>
      </c>
      <c r="F27779" s="5">
        <f t="shared" si="3899"/>
        <v>462.78333333333336</v>
      </c>
      <c r="G27779" s="5">
        <f t="shared" si="3900"/>
        <v>0</v>
      </c>
      <c r="H27779" s="5">
        <f t="shared" si="3901"/>
        <v>0</v>
      </c>
      <c r="I27779" s="5">
        <f t="shared" si="3902"/>
        <v>0</v>
      </c>
      <c r="J27779" s="5">
        <f t="shared" si="3903"/>
        <v>0</v>
      </c>
      <c r="K27779" s="5">
        <f t="shared" si="3904"/>
        <v>0</v>
      </c>
      <c r="L27779" s="5">
        <f t="shared" si="3905"/>
        <v>462.78333333333336</v>
      </c>
      <c r="M27779" s="5">
        <f>$K27779+'2.Time_constants_correction'!$H$11*(3*$G27779*$E27779+2*$H27779*$F27779+$I27779)</f>
        <v>0</v>
      </c>
      <c r="N27779" s="38">
        <f>$K27779+'2.Time_constants_correction'!$I$11*(3*$G27779*$E27779+2*$H27779*$F27779+$I27779)+'2.Time_constants_correction'!$I$13*(6*$G27779*$F27779+2*$H27779)</f>
        <v>0</v>
      </c>
      <c r="O27779" s="5">
        <f>$K27779+'2.Time_constants_correction'!$J$11*(3*$G27779*$E27779+2*$H27779*$F27779+$I27779)+'2.Time_constants_correction'!$J$13*(6*$G27779*$F27779+2*$H27779)+'2.Time_constants_correction'!$J$15*(6*$G27779)</f>
        <v>0</v>
      </c>
    </row>
    <row r="27780" spans="1:15" x14ac:dyDescent="0.4">
      <c r="A27780" s="5">
        <f>'2.Time_constants_correction'!B27784</f>
        <v>462.8</v>
      </c>
      <c r="B27780" s="5">
        <f>'2.Time_constants_correction'!F27784</f>
        <v>0</v>
      </c>
      <c r="D27780" s="5">
        <f t="shared" si="3897"/>
        <v>99124281.151999995</v>
      </c>
      <c r="E27780" s="5">
        <f t="shared" si="3898"/>
        <v>214183.84</v>
      </c>
      <c r="F27780" s="5">
        <f t="shared" si="3899"/>
        <v>462.8</v>
      </c>
      <c r="G27780" s="5">
        <f t="shared" si="3900"/>
        <v>0</v>
      </c>
      <c r="H27780" s="5">
        <f t="shared" si="3901"/>
        <v>0</v>
      </c>
      <c r="I27780" s="5">
        <f t="shared" si="3902"/>
        <v>0</v>
      </c>
      <c r="J27780" s="5">
        <f t="shared" si="3903"/>
        <v>0</v>
      </c>
      <c r="K27780" s="5">
        <f t="shared" si="3904"/>
        <v>0</v>
      </c>
      <c r="L27780" s="5">
        <f t="shared" si="3905"/>
        <v>462.8</v>
      </c>
      <c r="M27780" s="5">
        <f>$K27780+'2.Time_constants_correction'!$H$11*(3*$G27780*$E27780+2*$H27780*$F27780+$I27780)</f>
        <v>0</v>
      </c>
      <c r="N27780" s="38">
        <f>$K27780+'2.Time_constants_correction'!$I$11*(3*$G27780*$E27780+2*$H27780*$F27780+$I27780)+'2.Time_constants_correction'!$I$13*(6*$G27780*$F27780+2*$H27780)</f>
        <v>0</v>
      </c>
      <c r="O27780" s="5">
        <f>$K27780+'2.Time_constants_correction'!$J$11*(3*$G27780*$E27780+2*$H27780*$F27780+$I27780)+'2.Time_constants_correction'!$J$13*(6*$G27780*$F27780+2*$H27780)+'2.Time_constants_correction'!$J$15*(6*$G27780)</f>
        <v>0</v>
      </c>
    </row>
    <row r="27781" spans="1:15" x14ac:dyDescent="0.4">
      <c r="A27781" s="5">
        <f>'2.Time_constants_correction'!B27785</f>
        <v>462.81666666666666</v>
      </c>
      <c r="B27781" s="5">
        <f>'2.Time_constants_correction'!F27785</f>
        <v>0</v>
      </c>
      <c r="D27781" s="5">
        <f t="shared" si="3897"/>
        <v>99134990.729671299</v>
      </c>
      <c r="E27781" s="5">
        <f t="shared" si="3898"/>
        <v>214199.26694444445</v>
      </c>
      <c r="F27781" s="5">
        <f t="shared" si="3899"/>
        <v>462.81666666666666</v>
      </c>
      <c r="G27781" s="5">
        <f t="shared" si="3900"/>
        <v>0</v>
      </c>
      <c r="H27781" s="5">
        <f t="shared" si="3901"/>
        <v>0</v>
      </c>
      <c r="I27781" s="5">
        <f t="shared" si="3902"/>
        <v>0</v>
      </c>
      <c r="J27781" s="5">
        <f t="shared" si="3903"/>
        <v>0</v>
      </c>
      <c r="K27781" s="5">
        <f t="shared" si="3904"/>
        <v>0</v>
      </c>
      <c r="L27781" s="5">
        <f t="shared" si="3905"/>
        <v>462.81666666666666</v>
      </c>
      <c r="M27781" s="5">
        <f>$K27781+'2.Time_constants_correction'!$H$11*(3*$G27781*$E27781+2*$H27781*$F27781+$I27781)</f>
        <v>0</v>
      </c>
      <c r="N27781" s="38">
        <f>$K27781+'2.Time_constants_correction'!$I$11*(3*$G27781*$E27781+2*$H27781*$F27781+$I27781)+'2.Time_constants_correction'!$I$13*(6*$G27781*$F27781+2*$H27781)</f>
        <v>0</v>
      </c>
      <c r="O27781" s="5">
        <f>$K27781+'2.Time_constants_correction'!$J$11*(3*$G27781*$E27781+2*$H27781*$F27781+$I27781)+'2.Time_constants_correction'!$J$13*(6*$G27781*$F27781+2*$H27781)+'2.Time_constants_correction'!$J$15*(6*$G27781)</f>
        <v>0</v>
      </c>
    </row>
    <row r="27782" spans="1:15" x14ac:dyDescent="0.4">
      <c r="A27782" s="5">
        <f>'2.Time_constants_correction'!B27786</f>
        <v>462.83333333333331</v>
      </c>
      <c r="B27782" s="5">
        <f>'2.Time_constants_correction'!F27786</f>
        <v>0</v>
      </c>
      <c r="D27782" s="5">
        <f t="shared" si="3897"/>
        <v>99145701.078703701</v>
      </c>
      <c r="E27782" s="5">
        <f t="shared" si="3898"/>
        <v>214214.69444444444</v>
      </c>
      <c r="F27782" s="5">
        <f t="shared" si="3899"/>
        <v>462.83333333333331</v>
      </c>
      <c r="G27782" s="5">
        <f t="shared" si="3900"/>
        <v>0</v>
      </c>
      <c r="H27782" s="5">
        <f t="shared" si="3901"/>
        <v>0</v>
      </c>
      <c r="I27782" s="5">
        <f t="shared" si="3902"/>
        <v>0</v>
      </c>
      <c r="J27782" s="5">
        <f t="shared" si="3903"/>
        <v>0</v>
      </c>
      <c r="K27782" s="5">
        <f t="shared" si="3904"/>
        <v>0</v>
      </c>
      <c r="L27782" s="5">
        <f t="shared" si="3905"/>
        <v>462.83333333333331</v>
      </c>
      <c r="M27782" s="5">
        <f>$K27782+'2.Time_constants_correction'!$H$11*(3*$G27782*$E27782+2*$H27782*$F27782+$I27782)</f>
        <v>0</v>
      </c>
      <c r="N27782" s="38">
        <f>$K27782+'2.Time_constants_correction'!$I$11*(3*$G27782*$E27782+2*$H27782*$F27782+$I27782)+'2.Time_constants_correction'!$I$13*(6*$G27782*$F27782+2*$H27782)</f>
        <v>0</v>
      </c>
      <c r="O27782" s="5">
        <f>$K27782+'2.Time_constants_correction'!$J$11*(3*$G27782*$E27782+2*$H27782*$F27782+$I27782)+'2.Time_constants_correction'!$J$13*(6*$G27782*$F27782+2*$H27782)+'2.Time_constants_correction'!$J$15*(6*$G27782)</f>
        <v>0</v>
      </c>
    </row>
    <row r="27783" spans="1:15" x14ac:dyDescent="0.4">
      <c r="A27783" s="5">
        <f>'2.Time_constants_correction'!B27787</f>
        <v>462.85</v>
      </c>
      <c r="B27783" s="5">
        <f>'2.Time_constants_correction'!F27787</f>
        <v>0</v>
      </c>
      <c r="D27783" s="5">
        <f t="shared" si="3897"/>
        <v>99156412.199125022</v>
      </c>
      <c r="E27783" s="5">
        <f t="shared" si="3898"/>
        <v>214230.12250000003</v>
      </c>
      <c r="F27783" s="5">
        <f t="shared" si="3899"/>
        <v>462.85</v>
      </c>
      <c r="G27783" s="5">
        <f t="shared" si="3900"/>
        <v>0</v>
      </c>
      <c r="H27783" s="5">
        <f t="shared" si="3901"/>
        <v>0</v>
      </c>
      <c r="I27783" s="5">
        <f t="shared" si="3902"/>
        <v>0</v>
      </c>
      <c r="J27783" s="5">
        <f t="shared" si="3903"/>
        <v>0</v>
      </c>
      <c r="K27783" s="5">
        <f t="shared" si="3904"/>
        <v>0</v>
      </c>
      <c r="L27783" s="5">
        <f t="shared" si="3905"/>
        <v>462.85</v>
      </c>
      <c r="M27783" s="5">
        <f>$K27783+'2.Time_constants_correction'!$H$11*(3*$G27783*$E27783+2*$H27783*$F27783+$I27783)</f>
        <v>0</v>
      </c>
      <c r="N27783" s="38">
        <f>$K27783+'2.Time_constants_correction'!$I$11*(3*$G27783*$E27783+2*$H27783*$F27783+$I27783)+'2.Time_constants_correction'!$I$13*(6*$G27783*$F27783+2*$H27783)</f>
        <v>0</v>
      </c>
      <c r="O27783" s="5">
        <f>$K27783+'2.Time_constants_correction'!$J$11*(3*$G27783*$E27783+2*$H27783*$F27783+$I27783)+'2.Time_constants_correction'!$J$13*(6*$G27783*$F27783+2*$H27783)+'2.Time_constants_correction'!$J$15*(6*$G27783)</f>
        <v>0</v>
      </c>
    </row>
    <row r="27784" spans="1:15" x14ac:dyDescent="0.4">
      <c r="A27784" s="5">
        <f>'2.Time_constants_correction'!B27788</f>
        <v>462.86666666666667</v>
      </c>
      <c r="B27784" s="5">
        <f>'2.Time_constants_correction'!F27788</f>
        <v>0</v>
      </c>
      <c r="D27784" s="5">
        <f t="shared" si="3897"/>
        <v>99167124.090962976</v>
      </c>
      <c r="E27784" s="5">
        <f t="shared" si="3898"/>
        <v>214245.55111111113</v>
      </c>
      <c r="F27784" s="5">
        <f t="shared" si="3899"/>
        <v>462.86666666666667</v>
      </c>
      <c r="G27784" s="5">
        <f t="shared" si="3900"/>
        <v>0</v>
      </c>
      <c r="H27784" s="5">
        <f t="shared" si="3901"/>
        <v>0</v>
      </c>
      <c r="I27784" s="5">
        <f t="shared" si="3902"/>
        <v>0</v>
      </c>
      <c r="J27784" s="5">
        <f t="shared" si="3903"/>
        <v>0</v>
      </c>
      <c r="K27784" s="5">
        <f t="shared" si="3904"/>
        <v>0</v>
      </c>
      <c r="L27784" s="5">
        <f t="shared" si="3905"/>
        <v>462.86666666666667</v>
      </c>
      <c r="M27784" s="5">
        <f>$K27784+'2.Time_constants_correction'!$H$11*(3*$G27784*$E27784+2*$H27784*$F27784+$I27784)</f>
        <v>0</v>
      </c>
      <c r="N27784" s="38">
        <f>$K27784+'2.Time_constants_correction'!$I$11*(3*$G27784*$E27784+2*$H27784*$F27784+$I27784)+'2.Time_constants_correction'!$I$13*(6*$G27784*$F27784+2*$H27784)</f>
        <v>0</v>
      </c>
      <c r="O27784" s="5">
        <f>$K27784+'2.Time_constants_correction'!$J$11*(3*$G27784*$E27784+2*$H27784*$F27784+$I27784)+'2.Time_constants_correction'!$J$13*(6*$G27784*$F27784+2*$H27784)+'2.Time_constants_correction'!$J$15*(6*$G27784)</f>
        <v>0</v>
      </c>
    </row>
    <row r="27785" spans="1:15" x14ac:dyDescent="0.4">
      <c r="A27785" s="5">
        <f>'2.Time_constants_correction'!B27789</f>
        <v>462.88333333333333</v>
      </c>
      <c r="B27785" s="5">
        <f>'2.Time_constants_correction'!F27789</f>
        <v>0</v>
      </c>
      <c r="D27785" s="5">
        <f t="shared" si="3897"/>
        <v>99177836.754245371</v>
      </c>
      <c r="E27785" s="5">
        <f t="shared" si="3898"/>
        <v>214260.98027777777</v>
      </c>
      <c r="F27785" s="5">
        <f t="shared" si="3899"/>
        <v>462.88333333333333</v>
      </c>
      <c r="G27785" s="5">
        <f t="shared" si="3900"/>
        <v>0</v>
      </c>
      <c r="H27785" s="5">
        <f t="shared" si="3901"/>
        <v>0</v>
      </c>
      <c r="I27785" s="5">
        <f t="shared" si="3902"/>
        <v>0</v>
      </c>
      <c r="J27785" s="5">
        <f t="shared" si="3903"/>
        <v>0</v>
      </c>
      <c r="K27785" s="5">
        <f t="shared" si="3904"/>
        <v>0</v>
      </c>
      <c r="L27785" s="5">
        <f t="shared" si="3905"/>
        <v>462.88333333333333</v>
      </c>
      <c r="M27785" s="5">
        <f>$K27785+'2.Time_constants_correction'!$H$11*(3*$G27785*$E27785+2*$H27785*$F27785+$I27785)</f>
        <v>0</v>
      </c>
      <c r="N27785" s="38">
        <f>$K27785+'2.Time_constants_correction'!$I$11*(3*$G27785*$E27785+2*$H27785*$F27785+$I27785)+'2.Time_constants_correction'!$I$13*(6*$G27785*$F27785+2*$H27785)</f>
        <v>0</v>
      </c>
      <c r="O27785" s="5">
        <f>$K27785+'2.Time_constants_correction'!$J$11*(3*$G27785*$E27785+2*$H27785*$F27785+$I27785)+'2.Time_constants_correction'!$J$13*(6*$G27785*$F27785+2*$H27785)+'2.Time_constants_correction'!$J$15*(6*$G27785)</f>
        <v>0</v>
      </c>
    </row>
    <row r="27786" spans="1:15" x14ac:dyDescent="0.4">
      <c r="A27786" s="5">
        <f>'2.Time_constants_correction'!B27790</f>
        <v>462.9</v>
      </c>
      <c r="B27786" s="5">
        <f>'2.Time_constants_correction'!F27790</f>
        <v>0</v>
      </c>
      <c r="D27786" s="5">
        <f t="shared" si="3897"/>
        <v>99188550.188999981</v>
      </c>
      <c r="E27786" s="5">
        <f t="shared" si="3898"/>
        <v>214276.40999999997</v>
      </c>
      <c r="F27786" s="5">
        <f t="shared" si="3899"/>
        <v>462.9</v>
      </c>
      <c r="G27786" s="5">
        <f t="shared" si="3900"/>
        <v>0</v>
      </c>
      <c r="H27786" s="5">
        <f t="shared" si="3901"/>
        <v>0</v>
      </c>
      <c r="I27786" s="5">
        <f t="shared" si="3902"/>
        <v>0</v>
      </c>
      <c r="J27786" s="5">
        <f t="shared" si="3903"/>
        <v>0</v>
      </c>
      <c r="K27786" s="5">
        <f t="shared" si="3904"/>
        <v>0</v>
      </c>
      <c r="L27786" s="5">
        <f t="shared" si="3905"/>
        <v>462.9</v>
      </c>
      <c r="M27786" s="5">
        <f>$K27786+'2.Time_constants_correction'!$H$11*(3*$G27786*$E27786+2*$H27786*$F27786+$I27786)</f>
        <v>0</v>
      </c>
      <c r="N27786" s="38">
        <f>$K27786+'2.Time_constants_correction'!$I$11*(3*$G27786*$E27786+2*$H27786*$F27786+$I27786)+'2.Time_constants_correction'!$I$13*(6*$G27786*$F27786+2*$H27786)</f>
        <v>0</v>
      </c>
      <c r="O27786" s="5">
        <f>$K27786+'2.Time_constants_correction'!$J$11*(3*$G27786*$E27786+2*$H27786*$F27786+$I27786)+'2.Time_constants_correction'!$J$13*(6*$G27786*$F27786+2*$H27786)+'2.Time_constants_correction'!$J$15*(6*$G27786)</f>
        <v>0</v>
      </c>
    </row>
    <row r="27787" spans="1:15" x14ac:dyDescent="0.4">
      <c r="A27787" s="5">
        <f>'2.Time_constants_correction'!B27791</f>
        <v>462.91666666666669</v>
      </c>
      <c r="B27787" s="5">
        <f>'2.Time_constants_correction'!F27791</f>
        <v>0</v>
      </c>
      <c r="D27787" s="5">
        <f t="shared" si="3897"/>
        <v>99199264.395254642</v>
      </c>
      <c r="E27787" s="5">
        <f t="shared" si="3898"/>
        <v>214291.84027777778</v>
      </c>
      <c r="F27787" s="5">
        <f t="shared" si="3899"/>
        <v>462.91666666666669</v>
      </c>
      <c r="G27787" s="5">
        <f t="shared" si="3900"/>
        <v>0</v>
      </c>
      <c r="H27787" s="5">
        <f t="shared" si="3901"/>
        <v>0</v>
      </c>
      <c r="I27787" s="5">
        <f t="shared" si="3902"/>
        <v>0</v>
      </c>
      <c r="J27787" s="5">
        <f t="shared" si="3903"/>
        <v>0</v>
      </c>
      <c r="K27787" s="5">
        <f t="shared" si="3904"/>
        <v>0</v>
      </c>
      <c r="L27787" s="5">
        <f t="shared" si="3905"/>
        <v>462.91666666666669</v>
      </c>
      <c r="M27787" s="5">
        <f>$K27787+'2.Time_constants_correction'!$H$11*(3*$G27787*$E27787+2*$H27787*$F27787+$I27787)</f>
        <v>0</v>
      </c>
      <c r="N27787" s="38">
        <f>$K27787+'2.Time_constants_correction'!$I$11*(3*$G27787*$E27787+2*$H27787*$F27787+$I27787)+'2.Time_constants_correction'!$I$13*(6*$G27787*$F27787+2*$H27787)</f>
        <v>0</v>
      </c>
      <c r="O27787" s="5">
        <f>$K27787+'2.Time_constants_correction'!$J$11*(3*$G27787*$E27787+2*$H27787*$F27787+$I27787)+'2.Time_constants_correction'!$J$13*(6*$G27787*$F27787+2*$H27787)+'2.Time_constants_correction'!$J$15*(6*$G27787)</f>
        <v>0</v>
      </c>
    </row>
    <row r="27788" spans="1:15" x14ac:dyDescent="0.4">
      <c r="A27788" s="5">
        <f>'2.Time_constants_correction'!B27792</f>
        <v>462.93333333333334</v>
      </c>
      <c r="B27788" s="5">
        <f>'2.Time_constants_correction'!F27792</f>
        <v>0</v>
      </c>
      <c r="D27788" s="5">
        <f t="shared" ref="D27788:D27851" si="3906">A27788^3</f>
        <v>99209979.37303704</v>
      </c>
      <c r="E27788" s="5">
        <f t="shared" ref="E27788:E27851" si="3907">A27788^2</f>
        <v>214307.27111111113</v>
      </c>
      <c r="F27788" s="5">
        <f t="shared" ref="F27788:F27851" si="3908">A27788</f>
        <v>462.93333333333334</v>
      </c>
      <c r="G27788" s="5">
        <f t="shared" si="3900"/>
        <v>0</v>
      </c>
      <c r="H27788" s="5">
        <f t="shared" si="3901"/>
        <v>0</v>
      </c>
      <c r="I27788" s="5">
        <f t="shared" si="3902"/>
        <v>0</v>
      </c>
      <c r="J27788" s="5">
        <f t="shared" si="3903"/>
        <v>0</v>
      </c>
      <c r="K27788" s="5">
        <f t="shared" si="3904"/>
        <v>0</v>
      </c>
      <c r="L27788" s="5">
        <f t="shared" si="3905"/>
        <v>462.93333333333334</v>
      </c>
      <c r="M27788" s="5">
        <f>$K27788+'2.Time_constants_correction'!$H$11*(3*$G27788*$E27788+2*$H27788*$F27788+$I27788)</f>
        <v>0</v>
      </c>
      <c r="N27788" s="38">
        <f>$K27788+'2.Time_constants_correction'!$I$11*(3*$G27788*$E27788+2*$H27788*$F27788+$I27788)+'2.Time_constants_correction'!$I$13*(6*$G27788*$F27788+2*$H27788)</f>
        <v>0</v>
      </c>
      <c r="O27788" s="5">
        <f>$K27788+'2.Time_constants_correction'!$J$11*(3*$G27788*$E27788+2*$H27788*$F27788+$I27788)+'2.Time_constants_correction'!$J$13*(6*$G27788*$F27788+2*$H27788)+'2.Time_constants_correction'!$J$15*(6*$G27788)</f>
        <v>0</v>
      </c>
    </row>
    <row r="27789" spans="1:15" x14ac:dyDescent="0.4">
      <c r="A27789" s="5">
        <f>'2.Time_constants_correction'!B27793</f>
        <v>462.95</v>
      </c>
      <c r="B27789" s="5">
        <f>'2.Time_constants_correction'!F27793</f>
        <v>0</v>
      </c>
      <c r="D27789" s="5">
        <f t="shared" si="3906"/>
        <v>99220695.122374997</v>
      </c>
      <c r="E27789" s="5">
        <f t="shared" si="3907"/>
        <v>214322.70249999998</v>
      </c>
      <c r="F27789" s="5">
        <f t="shared" si="3908"/>
        <v>462.95</v>
      </c>
      <c r="G27789" s="5">
        <f t="shared" si="3900"/>
        <v>0</v>
      </c>
      <c r="H27789" s="5">
        <f t="shared" si="3901"/>
        <v>0</v>
      </c>
      <c r="I27789" s="5">
        <f t="shared" si="3902"/>
        <v>0</v>
      </c>
      <c r="J27789" s="5">
        <f t="shared" si="3903"/>
        <v>0</v>
      </c>
      <c r="K27789" s="5">
        <f t="shared" si="3904"/>
        <v>0</v>
      </c>
      <c r="L27789" s="5">
        <f t="shared" si="3905"/>
        <v>462.95</v>
      </c>
      <c r="M27789" s="5">
        <f>$K27789+'2.Time_constants_correction'!$H$11*(3*$G27789*$E27789+2*$H27789*$F27789+$I27789)</f>
        <v>0</v>
      </c>
      <c r="N27789" s="38">
        <f>$K27789+'2.Time_constants_correction'!$I$11*(3*$G27789*$E27789+2*$H27789*$F27789+$I27789)+'2.Time_constants_correction'!$I$13*(6*$G27789*$F27789+2*$H27789)</f>
        <v>0</v>
      </c>
      <c r="O27789" s="5">
        <f>$K27789+'2.Time_constants_correction'!$J$11*(3*$G27789*$E27789+2*$H27789*$F27789+$I27789)+'2.Time_constants_correction'!$J$13*(6*$G27789*$F27789+2*$H27789)+'2.Time_constants_correction'!$J$15*(6*$G27789)</f>
        <v>0</v>
      </c>
    </row>
    <row r="27790" spans="1:15" x14ac:dyDescent="0.4">
      <c r="A27790" s="5">
        <f>'2.Time_constants_correction'!B27794</f>
        <v>462.96666666666664</v>
      </c>
      <c r="B27790" s="5">
        <f>'2.Time_constants_correction'!F27794</f>
        <v>0</v>
      </c>
      <c r="D27790" s="5">
        <f t="shared" si="3906"/>
        <v>99231411.643296272</v>
      </c>
      <c r="E27790" s="5">
        <f t="shared" si="3907"/>
        <v>214338.13444444441</v>
      </c>
      <c r="F27790" s="5">
        <f t="shared" si="3908"/>
        <v>462.96666666666664</v>
      </c>
      <c r="G27790" s="5">
        <f t="shared" si="3900"/>
        <v>0</v>
      </c>
      <c r="H27790" s="5">
        <f t="shared" si="3901"/>
        <v>0</v>
      </c>
      <c r="I27790" s="5">
        <f t="shared" si="3902"/>
        <v>0</v>
      </c>
      <c r="J27790" s="5">
        <f t="shared" si="3903"/>
        <v>0</v>
      </c>
      <c r="K27790" s="5">
        <f t="shared" si="3904"/>
        <v>0</v>
      </c>
      <c r="L27790" s="5">
        <f t="shared" si="3905"/>
        <v>462.96666666666664</v>
      </c>
      <c r="M27790" s="5">
        <f>$K27790+'2.Time_constants_correction'!$H$11*(3*$G27790*$E27790+2*$H27790*$F27790+$I27790)</f>
        <v>0</v>
      </c>
      <c r="N27790" s="38">
        <f>$K27790+'2.Time_constants_correction'!$I$11*(3*$G27790*$E27790+2*$H27790*$F27790+$I27790)+'2.Time_constants_correction'!$I$13*(6*$G27790*$F27790+2*$H27790)</f>
        <v>0</v>
      </c>
      <c r="O27790" s="5">
        <f>$K27790+'2.Time_constants_correction'!$J$11*(3*$G27790*$E27790+2*$H27790*$F27790+$I27790)+'2.Time_constants_correction'!$J$13*(6*$G27790*$F27790+2*$H27790)+'2.Time_constants_correction'!$J$15*(6*$G27790)</f>
        <v>0</v>
      </c>
    </row>
    <row r="27791" spans="1:15" x14ac:dyDescent="0.4">
      <c r="A27791" s="5">
        <f>'2.Time_constants_correction'!B27795</f>
        <v>462.98333333333335</v>
      </c>
      <c r="B27791" s="5">
        <f>'2.Time_constants_correction'!F27795</f>
        <v>0</v>
      </c>
      <c r="D27791" s="5">
        <f t="shared" si="3906"/>
        <v>99242128.935828716</v>
      </c>
      <c r="E27791" s="5">
        <f t="shared" si="3907"/>
        <v>214353.56694444446</v>
      </c>
      <c r="F27791" s="5">
        <f t="shared" si="3908"/>
        <v>462.98333333333335</v>
      </c>
      <c r="G27791" s="5">
        <f t="shared" si="3900"/>
        <v>0</v>
      </c>
      <c r="H27791" s="5">
        <f t="shared" si="3901"/>
        <v>0</v>
      </c>
      <c r="I27791" s="5">
        <f t="shared" si="3902"/>
        <v>0</v>
      </c>
      <c r="J27791" s="5">
        <f t="shared" si="3903"/>
        <v>0</v>
      </c>
      <c r="K27791" s="5">
        <f t="shared" si="3904"/>
        <v>0</v>
      </c>
      <c r="L27791" s="5">
        <f t="shared" si="3905"/>
        <v>462.98333333333335</v>
      </c>
      <c r="M27791" s="5">
        <f>$K27791+'2.Time_constants_correction'!$H$11*(3*$G27791*$E27791+2*$H27791*$F27791+$I27791)</f>
        <v>0</v>
      </c>
      <c r="N27791" s="38">
        <f>$K27791+'2.Time_constants_correction'!$I$11*(3*$G27791*$E27791+2*$H27791*$F27791+$I27791)+'2.Time_constants_correction'!$I$13*(6*$G27791*$F27791+2*$H27791)</f>
        <v>0</v>
      </c>
      <c r="O27791" s="5">
        <f>$K27791+'2.Time_constants_correction'!$J$11*(3*$G27791*$E27791+2*$H27791*$F27791+$I27791)+'2.Time_constants_correction'!$J$13*(6*$G27791*$F27791+2*$H27791)+'2.Time_constants_correction'!$J$15*(6*$G27791)</f>
        <v>0</v>
      </c>
    </row>
    <row r="27792" spans="1:15" x14ac:dyDescent="0.4">
      <c r="A27792" s="5">
        <f>'2.Time_constants_correction'!B27796</f>
        <v>463</v>
      </c>
      <c r="B27792" s="5">
        <f>'2.Time_constants_correction'!F27796</f>
        <v>0</v>
      </c>
      <c r="D27792" s="5">
        <f t="shared" si="3906"/>
        <v>99252847</v>
      </c>
      <c r="E27792" s="5">
        <f t="shared" si="3907"/>
        <v>214369</v>
      </c>
      <c r="F27792" s="5">
        <f t="shared" si="3908"/>
        <v>463</v>
      </c>
      <c r="G27792" s="5">
        <f t="shared" si="3900"/>
        <v>0</v>
      </c>
      <c r="H27792" s="5">
        <f t="shared" si="3901"/>
        <v>0</v>
      </c>
      <c r="I27792" s="5">
        <f t="shared" si="3902"/>
        <v>0</v>
      </c>
      <c r="J27792" s="5">
        <f t="shared" si="3903"/>
        <v>0</v>
      </c>
      <c r="K27792" s="5">
        <f t="shared" si="3904"/>
        <v>0</v>
      </c>
      <c r="L27792" s="5">
        <f t="shared" si="3905"/>
        <v>463</v>
      </c>
      <c r="M27792" s="5">
        <f>$K27792+'2.Time_constants_correction'!$H$11*(3*$G27792*$E27792+2*$H27792*$F27792+$I27792)</f>
        <v>0</v>
      </c>
      <c r="N27792" s="38">
        <f>$K27792+'2.Time_constants_correction'!$I$11*(3*$G27792*$E27792+2*$H27792*$F27792+$I27792)+'2.Time_constants_correction'!$I$13*(6*$G27792*$F27792+2*$H27792)</f>
        <v>0</v>
      </c>
      <c r="O27792" s="5">
        <f>$K27792+'2.Time_constants_correction'!$J$11*(3*$G27792*$E27792+2*$H27792*$F27792+$I27792)+'2.Time_constants_correction'!$J$13*(6*$G27792*$F27792+2*$H27792)+'2.Time_constants_correction'!$J$15*(6*$G27792)</f>
        <v>0</v>
      </c>
    </row>
    <row r="27793" spans="1:15" x14ac:dyDescent="0.4">
      <c r="A27793" s="5">
        <f>'2.Time_constants_correction'!B27797</f>
        <v>463.01666666666665</v>
      </c>
      <c r="B27793" s="5">
        <f>'2.Time_constants_correction'!F27797</f>
        <v>0</v>
      </c>
      <c r="D27793" s="5">
        <f t="shared" si="3906"/>
        <v>99263565.83583796</v>
      </c>
      <c r="E27793" s="5">
        <f t="shared" si="3907"/>
        <v>214384.4336111111</v>
      </c>
      <c r="F27793" s="5">
        <f t="shared" si="3908"/>
        <v>463.01666666666665</v>
      </c>
      <c r="G27793" s="5">
        <f t="shared" si="3900"/>
        <v>0</v>
      </c>
      <c r="H27793" s="5">
        <f t="shared" si="3901"/>
        <v>0</v>
      </c>
      <c r="I27793" s="5">
        <f t="shared" si="3902"/>
        <v>0</v>
      </c>
      <c r="J27793" s="5">
        <f t="shared" si="3903"/>
        <v>0</v>
      </c>
      <c r="K27793" s="5">
        <f t="shared" si="3904"/>
        <v>0</v>
      </c>
      <c r="L27793" s="5">
        <f t="shared" si="3905"/>
        <v>463.01666666666665</v>
      </c>
      <c r="M27793" s="5">
        <f>$K27793+'2.Time_constants_correction'!$H$11*(3*$G27793*$E27793+2*$H27793*$F27793+$I27793)</f>
        <v>0</v>
      </c>
      <c r="N27793" s="38">
        <f>$K27793+'2.Time_constants_correction'!$I$11*(3*$G27793*$E27793+2*$H27793*$F27793+$I27793)+'2.Time_constants_correction'!$I$13*(6*$G27793*$F27793+2*$H27793)</f>
        <v>0</v>
      </c>
      <c r="O27793" s="5">
        <f>$K27793+'2.Time_constants_correction'!$J$11*(3*$G27793*$E27793+2*$H27793*$F27793+$I27793)+'2.Time_constants_correction'!$J$13*(6*$G27793*$F27793+2*$H27793)+'2.Time_constants_correction'!$J$15*(6*$G27793)</f>
        <v>0</v>
      </c>
    </row>
    <row r="27794" spans="1:15" x14ac:dyDescent="0.4">
      <c r="A27794" s="5">
        <f>'2.Time_constants_correction'!B27798</f>
        <v>463.03333333333336</v>
      </c>
      <c r="B27794" s="5">
        <f>'2.Time_constants_correction'!F27798</f>
        <v>0</v>
      </c>
      <c r="D27794" s="5">
        <f t="shared" si="3906"/>
        <v>99274285.443370387</v>
      </c>
      <c r="E27794" s="5">
        <f t="shared" si="3907"/>
        <v>214399.86777777781</v>
      </c>
      <c r="F27794" s="5">
        <f t="shared" si="3908"/>
        <v>463.03333333333336</v>
      </c>
      <c r="G27794" s="5">
        <f t="shared" ref="G27794:G27857" si="3909">INDEX(LINEST(B27789:B27800,D27789:F27800),3)</f>
        <v>0</v>
      </c>
      <c r="H27794" s="5">
        <f t="shared" ref="H27794:H27857" si="3910">INDEX(LINEST(B27789:B27800,D27789:F27800),2)</f>
        <v>0</v>
      </c>
      <c r="I27794" s="5">
        <f t="shared" ref="I27794:I27857" si="3911">INDEX(LINEST(B27789:B27800,D27789:F27800),1)</f>
        <v>0</v>
      </c>
      <c r="J27794" s="5">
        <f t="shared" ref="J27794:J27857" si="3912">INDEX(LINEST(B27789:B27800,D27789:F27800),4)</f>
        <v>0</v>
      </c>
      <c r="K27794" s="5">
        <f t="shared" ref="K27794:K27857" si="3913">G27794*$D27794+H27794*$E27794+I27794*$F27794+J27794</f>
        <v>0</v>
      </c>
      <c r="L27794" s="5">
        <f t="shared" ref="L27794:L27857" si="3914">F27794</f>
        <v>463.03333333333336</v>
      </c>
      <c r="M27794" s="5">
        <f>$K27794+'2.Time_constants_correction'!$H$11*(3*$G27794*$E27794+2*$H27794*$F27794+$I27794)</f>
        <v>0</v>
      </c>
      <c r="N27794" s="38">
        <f>$K27794+'2.Time_constants_correction'!$I$11*(3*$G27794*$E27794+2*$H27794*$F27794+$I27794)+'2.Time_constants_correction'!$I$13*(6*$G27794*$F27794+2*$H27794)</f>
        <v>0</v>
      </c>
      <c r="O27794" s="5">
        <f>$K27794+'2.Time_constants_correction'!$J$11*(3*$G27794*$E27794+2*$H27794*$F27794+$I27794)+'2.Time_constants_correction'!$J$13*(6*$G27794*$F27794+2*$H27794)+'2.Time_constants_correction'!$J$15*(6*$G27794)</f>
        <v>0</v>
      </c>
    </row>
    <row r="27795" spans="1:15" x14ac:dyDescent="0.4">
      <c r="A27795" s="5">
        <f>'2.Time_constants_correction'!B27799</f>
        <v>463.05</v>
      </c>
      <c r="B27795" s="5">
        <f>'2.Time_constants_correction'!F27799</f>
        <v>0</v>
      </c>
      <c r="D27795" s="5">
        <f t="shared" si="3906"/>
        <v>99285005.822625011</v>
      </c>
      <c r="E27795" s="5">
        <f t="shared" si="3907"/>
        <v>214415.30250000002</v>
      </c>
      <c r="F27795" s="5">
        <f t="shared" si="3908"/>
        <v>463.05</v>
      </c>
      <c r="G27795" s="5">
        <f t="shared" si="3909"/>
        <v>0</v>
      </c>
      <c r="H27795" s="5">
        <f t="shared" si="3910"/>
        <v>0</v>
      </c>
      <c r="I27795" s="5">
        <f t="shared" si="3911"/>
        <v>0</v>
      </c>
      <c r="J27795" s="5">
        <f t="shared" si="3912"/>
        <v>0</v>
      </c>
      <c r="K27795" s="5">
        <f t="shared" si="3913"/>
        <v>0</v>
      </c>
      <c r="L27795" s="5">
        <f t="shared" si="3914"/>
        <v>463.05</v>
      </c>
      <c r="M27795" s="5">
        <f>$K27795+'2.Time_constants_correction'!$H$11*(3*$G27795*$E27795+2*$H27795*$F27795+$I27795)</f>
        <v>0</v>
      </c>
      <c r="N27795" s="38">
        <f>$K27795+'2.Time_constants_correction'!$I$11*(3*$G27795*$E27795+2*$H27795*$F27795+$I27795)+'2.Time_constants_correction'!$I$13*(6*$G27795*$F27795+2*$H27795)</f>
        <v>0</v>
      </c>
      <c r="O27795" s="5">
        <f>$K27795+'2.Time_constants_correction'!$J$11*(3*$G27795*$E27795+2*$H27795*$F27795+$I27795)+'2.Time_constants_correction'!$J$13*(6*$G27795*$F27795+2*$H27795)+'2.Time_constants_correction'!$J$15*(6*$G27795)</f>
        <v>0</v>
      </c>
    </row>
    <row r="27796" spans="1:15" x14ac:dyDescent="0.4">
      <c r="A27796" s="5">
        <f>'2.Time_constants_correction'!B27800</f>
        <v>463.06666666666666</v>
      </c>
      <c r="B27796" s="5">
        <f>'2.Time_constants_correction'!F27800</f>
        <v>0</v>
      </c>
      <c r="D27796" s="5">
        <f t="shared" si="3906"/>
        <v>99295726.973629624</v>
      </c>
      <c r="E27796" s="5">
        <f t="shared" si="3907"/>
        <v>214430.73777777777</v>
      </c>
      <c r="F27796" s="5">
        <f t="shared" si="3908"/>
        <v>463.06666666666666</v>
      </c>
      <c r="G27796" s="5">
        <f t="shared" si="3909"/>
        <v>0</v>
      </c>
      <c r="H27796" s="5">
        <f t="shared" si="3910"/>
        <v>0</v>
      </c>
      <c r="I27796" s="5">
        <f t="shared" si="3911"/>
        <v>0</v>
      </c>
      <c r="J27796" s="5">
        <f t="shared" si="3912"/>
        <v>0</v>
      </c>
      <c r="K27796" s="5">
        <f t="shared" si="3913"/>
        <v>0</v>
      </c>
      <c r="L27796" s="5">
        <f t="shared" si="3914"/>
        <v>463.06666666666666</v>
      </c>
      <c r="M27796" s="5">
        <f>$K27796+'2.Time_constants_correction'!$H$11*(3*$G27796*$E27796+2*$H27796*$F27796+$I27796)</f>
        <v>0</v>
      </c>
      <c r="N27796" s="38">
        <f>$K27796+'2.Time_constants_correction'!$I$11*(3*$G27796*$E27796+2*$H27796*$F27796+$I27796)+'2.Time_constants_correction'!$I$13*(6*$G27796*$F27796+2*$H27796)</f>
        <v>0</v>
      </c>
      <c r="O27796" s="5">
        <f>$K27796+'2.Time_constants_correction'!$J$11*(3*$G27796*$E27796+2*$H27796*$F27796+$I27796)+'2.Time_constants_correction'!$J$13*(6*$G27796*$F27796+2*$H27796)+'2.Time_constants_correction'!$J$15*(6*$G27796)</f>
        <v>0</v>
      </c>
    </row>
    <row r="27797" spans="1:15" x14ac:dyDescent="0.4">
      <c r="A27797" s="5">
        <f>'2.Time_constants_correction'!B27801</f>
        <v>463.08333333333331</v>
      </c>
      <c r="B27797" s="5">
        <f>'2.Time_constants_correction'!F27801</f>
        <v>0</v>
      </c>
      <c r="D27797" s="5">
        <f t="shared" si="3906"/>
        <v>99306448.89641203</v>
      </c>
      <c r="E27797" s="5">
        <f t="shared" si="3907"/>
        <v>214446.17361111109</v>
      </c>
      <c r="F27797" s="5">
        <f t="shared" si="3908"/>
        <v>463.08333333333331</v>
      </c>
      <c r="G27797" s="5">
        <f t="shared" si="3909"/>
        <v>0</v>
      </c>
      <c r="H27797" s="5">
        <f t="shared" si="3910"/>
        <v>0</v>
      </c>
      <c r="I27797" s="5">
        <f t="shared" si="3911"/>
        <v>0</v>
      </c>
      <c r="J27797" s="5">
        <f t="shared" si="3912"/>
        <v>0</v>
      </c>
      <c r="K27797" s="5">
        <f t="shared" si="3913"/>
        <v>0</v>
      </c>
      <c r="L27797" s="5">
        <f t="shared" si="3914"/>
        <v>463.08333333333331</v>
      </c>
      <c r="M27797" s="5">
        <f>$K27797+'2.Time_constants_correction'!$H$11*(3*$G27797*$E27797+2*$H27797*$F27797+$I27797)</f>
        <v>0</v>
      </c>
      <c r="N27797" s="38">
        <f>$K27797+'2.Time_constants_correction'!$I$11*(3*$G27797*$E27797+2*$H27797*$F27797+$I27797)+'2.Time_constants_correction'!$I$13*(6*$G27797*$F27797+2*$H27797)</f>
        <v>0</v>
      </c>
      <c r="O27797" s="5">
        <f>$K27797+'2.Time_constants_correction'!$J$11*(3*$G27797*$E27797+2*$H27797*$F27797+$I27797)+'2.Time_constants_correction'!$J$13*(6*$G27797*$F27797+2*$H27797)+'2.Time_constants_correction'!$J$15*(6*$G27797)</f>
        <v>0</v>
      </c>
    </row>
    <row r="27798" spans="1:15" x14ac:dyDescent="0.4">
      <c r="A27798" s="5">
        <f>'2.Time_constants_correction'!B27802</f>
        <v>463.1</v>
      </c>
      <c r="B27798" s="5">
        <f>'2.Time_constants_correction'!F27802</f>
        <v>0</v>
      </c>
      <c r="D27798" s="5">
        <f t="shared" si="3906"/>
        <v>99317171.591000006</v>
      </c>
      <c r="E27798" s="5">
        <f t="shared" si="3907"/>
        <v>214461.61000000002</v>
      </c>
      <c r="F27798" s="5">
        <f t="shared" si="3908"/>
        <v>463.1</v>
      </c>
      <c r="G27798" s="5">
        <f t="shared" si="3909"/>
        <v>0</v>
      </c>
      <c r="H27798" s="5">
        <f t="shared" si="3910"/>
        <v>0</v>
      </c>
      <c r="I27798" s="5">
        <f t="shared" si="3911"/>
        <v>0</v>
      </c>
      <c r="J27798" s="5">
        <f t="shared" si="3912"/>
        <v>0</v>
      </c>
      <c r="K27798" s="5">
        <f t="shared" si="3913"/>
        <v>0</v>
      </c>
      <c r="L27798" s="5">
        <f t="shared" si="3914"/>
        <v>463.1</v>
      </c>
      <c r="M27798" s="5">
        <f>$K27798+'2.Time_constants_correction'!$H$11*(3*$G27798*$E27798+2*$H27798*$F27798+$I27798)</f>
        <v>0</v>
      </c>
      <c r="N27798" s="38">
        <f>$K27798+'2.Time_constants_correction'!$I$11*(3*$G27798*$E27798+2*$H27798*$F27798+$I27798)+'2.Time_constants_correction'!$I$13*(6*$G27798*$F27798+2*$H27798)</f>
        <v>0</v>
      </c>
      <c r="O27798" s="5">
        <f>$K27798+'2.Time_constants_correction'!$J$11*(3*$G27798*$E27798+2*$H27798*$F27798+$I27798)+'2.Time_constants_correction'!$J$13*(6*$G27798*$F27798+2*$H27798)+'2.Time_constants_correction'!$J$15*(6*$G27798)</f>
        <v>0</v>
      </c>
    </row>
    <row r="27799" spans="1:15" x14ac:dyDescent="0.4">
      <c r="A27799" s="5">
        <f>'2.Time_constants_correction'!B27803</f>
        <v>463.11666666666667</v>
      </c>
      <c r="B27799" s="5">
        <f>'2.Time_constants_correction'!F27803</f>
        <v>0</v>
      </c>
      <c r="D27799" s="5">
        <f t="shared" si="3906"/>
        <v>99327895.057421297</v>
      </c>
      <c r="E27799" s="5">
        <f t="shared" si="3907"/>
        <v>214477.04694444445</v>
      </c>
      <c r="F27799" s="5">
        <f t="shared" si="3908"/>
        <v>463.11666666666667</v>
      </c>
      <c r="G27799" s="5">
        <f t="shared" si="3909"/>
        <v>0</v>
      </c>
      <c r="H27799" s="5">
        <f t="shared" si="3910"/>
        <v>0</v>
      </c>
      <c r="I27799" s="5">
        <f t="shared" si="3911"/>
        <v>0</v>
      </c>
      <c r="J27799" s="5">
        <f t="shared" si="3912"/>
        <v>0</v>
      </c>
      <c r="K27799" s="5">
        <f t="shared" si="3913"/>
        <v>0</v>
      </c>
      <c r="L27799" s="5">
        <f t="shared" si="3914"/>
        <v>463.11666666666667</v>
      </c>
      <c r="M27799" s="5">
        <f>$K27799+'2.Time_constants_correction'!$H$11*(3*$G27799*$E27799+2*$H27799*$F27799+$I27799)</f>
        <v>0</v>
      </c>
      <c r="N27799" s="38">
        <f>$K27799+'2.Time_constants_correction'!$I$11*(3*$G27799*$E27799+2*$H27799*$F27799+$I27799)+'2.Time_constants_correction'!$I$13*(6*$G27799*$F27799+2*$H27799)</f>
        <v>0</v>
      </c>
      <c r="O27799" s="5">
        <f>$K27799+'2.Time_constants_correction'!$J$11*(3*$G27799*$E27799+2*$H27799*$F27799+$I27799)+'2.Time_constants_correction'!$J$13*(6*$G27799*$F27799+2*$H27799)+'2.Time_constants_correction'!$J$15*(6*$G27799)</f>
        <v>0</v>
      </c>
    </row>
    <row r="27800" spans="1:15" x14ac:dyDescent="0.4">
      <c r="A27800" s="5">
        <f>'2.Time_constants_correction'!B27804</f>
        <v>463.13333333333333</v>
      </c>
      <c r="B27800" s="5">
        <f>'2.Time_constants_correction'!F27804</f>
        <v>0</v>
      </c>
      <c r="D27800" s="5">
        <f t="shared" si="3906"/>
        <v>99338619.295703709</v>
      </c>
      <c r="E27800" s="5">
        <f t="shared" si="3907"/>
        <v>214492.48444444445</v>
      </c>
      <c r="F27800" s="5">
        <f t="shared" si="3908"/>
        <v>463.13333333333333</v>
      </c>
      <c r="G27800" s="5">
        <f t="shared" si="3909"/>
        <v>0</v>
      </c>
      <c r="H27800" s="5">
        <f t="shared" si="3910"/>
        <v>0</v>
      </c>
      <c r="I27800" s="5">
        <f t="shared" si="3911"/>
        <v>0</v>
      </c>
      <c r="J27800" s="5">
        <f t="shared" si="3912"/>
        <v>0</v>
      </c>
      <c r="K27800" s="5">
        <f t="shared" si="3913"/>
        <v>0</v>
      </c>
      <c r="L27800" s="5">
        <f t="shared" si="3914"/>
        <v>463.13333333333333</v>
      </c>
      <c r="M27800" s="5">
        <f>$K27800+'2.Time_constants_correction'!$H$11*(3*$G27800*$E27800+2*$H27800*$F27800+$I27800)</f>
        <v>0</v>
      </c>
      <c r="N27800" s="38">
        <f>$K27800+'2.Time_constants_correction'!$I$11*(3*$G27800*$E27800+2*$H27800*$F27800+$I27800)+'2.Time_constants_correction'!$I$13*(6*$G27800*$F27800+2*$H27800)</f>
        <v>0</v>
      </c>
      <c r="O27800" s="5">
        <f>$K27800+'2.Time_constants_correction'!$J$11*(3*$G27800*$E27800+2*$H27800*$F27800+$I27800)+'2.Time_constants_correction'!$J$13*(6*$G27800*$F27800+2*$H27800)+'2.Time_constants_correction'!$J$15*(6*$G27800)</f>
        <v>0</v>
      </c>
    </row>
    <row r="27801" spans="1:15" x14ac:dyDescent="0.4">
      <c r="A27801" s="5">
        <f>'2.Time_constants_correction'!B27805</f>
        <v>463.15</v>
      </c>
      <c r="B27801" s="5">
        <f>'2.Time_constants_correction'!F27805</f>
        <v>0</v>
      </c>
      <c r="D27801" s="5">
        <f t="shared" si="3906"/>
        <v>99349344.305874988</v>
      </c>
      <c r="E27801" s="5">
        <f t="shared" si="3907"/>
        <v>214507.92249999999</v>
      </c>
      <c r="F27801" s="5">
        <f t="shared" si="3908"/>
        <v>463.15</v>
      </c>
      <c r="G27801" s="5">
        <f t="shared" si="3909"/>
        <v>0</v>
      </c>
      <c r="H27801" s="5">
        <f t="shared" si="3910"/>
        <v>0</v>
      </c>
      <c r="I27801" s="5">
        <f t="shared" si="3911"/>
        <v>0</v>
      </c>
      <c r="J27801" s="5">
        <f t="shared" si="3912"/>
        <v>0</v>
      </c>
      <c r="K27801" s="5">
        <f t="shared" si="3913"/>
        <v>0</v>
      </c>
      <c r="L27801" s="5">
        <f t="shared" si="3914"/>
        <v>463.15</v>
      </c>
      <c r="M27801" s="5">
        <f>$K27801+'2.Time_constants_correction'!$H$11*(3*$G27801*$E27801+2*$H27801*$F27801+$I27801)</f>
        <v>0</v>
      </c>
      <c r="N27801" s="38">
        <f>$K27801+'2.Time_constants_correction'!$I$11*(3*$G27801*$E27801+2*$H27801*$F27801+$I27801)+'2.Time_constants_correction'!$I$13*(6*$G27801*$F27801+2*$H27801)</f>
        <v>0</v>
      </c>
      <c r="O27801" s="5">
        <f>$K27801+'2.Time_constants_correction'!$J$11*(3*$G27801*$E27801+2*$H27801*$F27801+$I27801)+'2.Time_constants_correction'!$J$13*(6*$G27801*$F27801+2*$H27801)+'2.Time_constants_correction'!$J$15*(6*$G27801)</f>
        <v>0</v>
      </c>
    </row>
    <row r="27802" spans="1:15" x14ac:dyDescent="0.4">
      <c r="A27802" s="5">
        <f>'2.Time_constants_correction'!B27806</f>
        <v>463.16666666666669</v>
      </c>
      <c r="B27802" s="5">
        <f>'2.Time_constants_correction'!F27806</f>
        <v>0</v>
      </c>
      <c r="D27802" s="5">
        <f t="shared" si="3906"/>
        <v>99360070.08796297</v>
      </c>
      <c r="E27802" s="5">
        <f t="shared" si="3907"/>
        <v>214523.36111111112</v>
      </c>
      <c r="F27802" s="5">
        <f t="shared" si="3908"/>
        <v>463.16666666666669</v>
      </c>
      <c r="G27802" s="5">
        <f t="shared" si="3909"/>
        <v>0</v>
      </c>
      <c r="H27802" s="5">
        <f t="shared" si="3910"/>
        <v>0</v>
      </c>
      <c r="I27802" s="5">
        <f t="shared" si="3911"/>
        <v>0</v>
      </c>
      <c r="J27802" s="5">
        <f t="shared" si="3912"/>
        <v>0</v>
      </c>
      <c r="K27802" s="5">
        <f t="shared" si="3913"/>
        <v>0</v>
      </c>
      <c r="L27802" s="5">
        <f t="shared" si="3914"/>
        <v>463.16666666666669</v>
      </c>
      <c r="M27802" s="5">
        <f>$K27802+'2.Time_constants_correction'!$H$11*(3*$G27802*$E27802+2*$H27802*$F27802+$I27802)</f>
        <v>0</v>
      </c>
      <c r="N27802" s="38">
        <f>$K27802+'2.Time_constants_correction'!$I$11*(3*$G27802*$E27802+2*$H27802*$F27802+$I27802)+'2.Time_constants_correction'!$I$13*(6*$G27802*$F27802+2*$H27802)</f>
        <v>0</v>
      </c>
      <c r="O27802" s="5">
        <f>$K27802+'2.Time_constants_correction'!$J$11*(3*$G27802*$E27802+2*$H27802*$F27802+$I27802)+'2.Time_constants_correction'!$J$13*(6*$G27802*$F27802+2*$H27802)+'2.Time_constants_correction'!$J$15*(6*$G27802)</f>
        <v>0</v>
      </c>
    </row>
    <row r="27803" spans="1:15" x14ac:dyDescent="0.4">
      <c r="A27803" s="5">
        <f>'2.Time_constants_correction'!B27807</f>
        <v>463.18333333333334</v>
      </c>
      <c r="B27803" s="5">
        <f>'2.Time_constants_correction'!F27807</f>
        <v>0</v>
      </c>
      <c r="D27803" s="5">
        <f t="shared" si="3906"/>
        <v>99370796.64199537</v>
      </c>
      <c r="E27803" s="5">
        <f t="shared" si="3907"/>
        <v>214538.80027777777</v>
      </c>
      <c r="F27803" s="5">
        <f t="shared" si="3908"/>
        <v>463.18333333333334</v>
      </c>
      <c r="G27803" s="5">
        <f t="shared" si="3909"/>
        <v>0</v>
      </c>
      <c r="H27803" s="5">
        <f t="shared" si="3910"/>
        <v>0</v>
      </c>
      <c r="I27803" s="5">
        <f t="shared" si="3911"/>
        <v>0</v>
      </c>
      <c r="J27803" s="5">
        <f t="shared" si="3912"/>
        <v>0</v>
      </c>
      <c r="K27803" s="5">
        <f t="shared" si="3913"/>
        <v>0</v>
      </c>
      <c r="L27803" s="5">
        <f t="shared" si="3914"/>
        <v>463.18333333333334</v>
      </c>
      <c r="M27803" s="5">
        <f>$K27803+'2.Time_constants_correction'!$H$11*(3*$G27803*$E27803+2*$H27803*$F27803+$I27803)</f>
        <v>0</v>
      </c>
      <c r="N27803" s="38">
        <f>$K27803+'2.Time_constants_correction'!$I$11*(3*$G27803*$E27803+2*$H27803*$F27803+$I27803)+'2.Time_constants_correction'!$I$13*(6*$G27803*$F27803+2*$H27803)</f>
        <v>0</v>
      </c>
      <c r="O27803" s="5">
        <f>$K27803+'2.Time_constants_correction'!$J$11*(3*$G27803*$E27803+2*$H27803*$F27803+$I27803)+'2.Time_constants_correction'!$J$13*(6*$G27803*$F27803+2*$H27803)+'2.Time_constants_correction'!$J$15*(6*$G27803)</f>
        <v>0</v>
      </c>
    </row>
    <row r="27804" spans="1:15" x14ac:dyDescent="0.4">
      <c r="A27804" s="5">
        <f>'2.Time_constants_correction'!B27808</f>
        <v>463.2</v>
      </c>
      <c r="B27804" s="5">
        <f>'2.Time_constants_correction'!F27808</f>
        <v>0</v>
      </c>
      <c r="D27804" s="5">
        <f t="shared" si="3906"/>
        <v>99381523.967999995</v>
      </c>
      <c r="E27804" s="5">
        <f t="shared" si="3907"/>
        <v>214554.23999999999</v>
      </c>
      <c r="F27804" s="5">
        <f t="shared" si="3908"/>
        <v>463.2</v>
      </c>
      <c r="G27804" s="5">
        <f t="shared" si="3909"/>
        <v>0</v>
      </c>
      <c r="H27804" s="5">
        <f t="shared" si="3910"/>
        <v>0</v>
      </c>
      <c r="I27804" s="5">
        <f t="shared" si="3911"/>
        <v>0</v>
      </c>
      <c r="J27804" s="5">
        <f t="shared" si="3912"/>
        <v>0</v>
      </c>
      <c r="K27804" s="5">
        <f t="shared" si="3913"/>
        <v>0</v>
      </c>
      <c r="L27804" s="5">
        <f t="shared" si="3914"/>
        <v>463.2</v>
      </c>
      <c r="M27804" s="5">
        <f>$K27804+'2.Time_constants_correction'!$H$11*(3*$G27804*$E27804+2*$H27804*$F27804+$I27804)</f>
        <v>0</v>
      </c>
      <c r="N27804" s="38">
        <f>$K27804+'2.Time_constants_correction'!$I$11*(3*$G27804*$E27804+2*$H27804*$F27804+$I27804)+'2.Time_constants_correction'!$I$13*(6*$G27804*$F27804+2*$H27804)</f>
        <v>0</v>
      </c>
      <c r="O27804" s="5">
        <f>$K27804+'2.Time_constants_correction'!$J$11*(3*$G27804*$E27804+2*$H27804*$F27804+$I27804)+'2.Time_constants_correction'!$J$13*(6*$G27804*$F27804+2*$H27804)+'2.Time_constants_correction'!$J$15*(6*$G27804)</f>
        <v>0</v>
      </c>
    </row>
    <row r="27805" spans="1:15" x14ac:dyDescent="0.4">
      <c r="A27805" s="5">
        <f>'2.Time_constants_correction'!B27809</f>
        <v>463.21666666666664</v>
      </c>
      <c r="B27805" s="5">
        <f>'2.Time_constants_correction'!F27809</f>
        <v>0</v>
      </c>
      <c r="D27805" s="5">
        <f t="shared" si="3906"/>
        <v>99392252.066004604</v>
      </c>
      <c r="E27805" s="5">
        <f t="shared" si="3907"/>
        <v>214569.68027777775</v>
      </c>
      <c r="F27805" s="5">
        <f t="shared" si="3908"/>
        <v>463.21666666666664</v>
      </c>
      <c r="G27805" s="5">
        <f t="shared" si="3909"/>
        <v>0</v>
      </c>
      <c r="H27805" s="5">
        <f t="shared" si="3910"/>
        <v>0</v>
      </c>
      <c r="I27805" s="5">
        <f t="shared" si="3911"/>
        <v>0</v>
      </c>
      <c r="J27805" s="5">
        <f t="shared" si="3912"/>
        <v>0</v>
      </c>
      <c r="K27805" s="5">
        <f t="shared" si="3913"/>
        <v>0</v>
      </c>
      <c r="L27805" s="5">
        <f t="shared" si="3914"/>
        <v>463.21666666666664</v>
      </c>
      <c r="M27805" s="5">
        <f>$K27805+'2.Time_constants_correction'!$H$11*(3*$G27805*$E27805+2*$H27805*$F27805+$I27805)</f>
        <v>0</v>
      </c>
      <c r="N27805" s="38">
        <f>$K27805+'2.Time_constants_correction'!$I$11*(3*$G27805*$E27805+2*$H27805*$F27805+$I27805)+'2.Time_constants_correction'!$I$13*(6*$G27805*$F27805+2*$H27805)</f>
        <v>0</v>
      </c>
      <c r="O27805" s="5">
        <f>$K27805+'2.Time_constants_correction'!$J$11*(3*$G27805*$E27805+2*$H27805*$F27805+$I27805)+'2.Time_constants_correction'!$J$13*(6*$G27805*$F27805+2*$H27805)+'2.Time_constants_correction'!$J$15*(6*$G27805)</f>
        <v>0</v>
      </c>
    </row>
    <row r="27806" spans="1:15" x14ac:dyDescent="0.4">
      <c r="A27806" s="5">
        <f>'2.Time_constants_correction'!B27810</f>
        <v>463.23333333333335</v>
      </c>
      <c r="B27806" s="5">
        <f>'2.Time_constants_correction'!F27810</f>
        <v>0</v>
      </c>
      <c r="D27806" s="5">
        <f t="shared" si="3906"/>
        <v>99402980.936037049</v>
      </c>
      <c r="E27806" s="5">
        <f t="shared" si="3907"/>
        <v>214585.12111111113</v>
      </c>
      <c r="F27806" s="5">
        <f t="shared" si="3908"/>
        <v>463.23333333333335</v>
      </c>
      <c r="G27806" s="5">
        <f t="shared" si="3909"/>
        <v>0</v>
      </c>
      <c r="H27806" s="5">
        <f t="shared" si="3910"/>
        <v>0</v>
      </c>
      <c r="I27806" s="5">
        <f t="shared" si="3911"/>
        <v>0</v>
      </c>
      <c r="J27806" s="5">
        <f t="shared" si="3912"/>
        <v>0</v>
      </c>
      <c r="K27806" s="5">
        <f t="shared" si="3913"/>
        <v>0</v>
      </c>
      <c r="L27806" s="5">
        <f t="shared" si="3914"/>
        <v>463.23333333333335</v>
      </c>
      <c r="M27806" s="5">
        <f>$K27806+'2.Time_constants_correction'!$H$11*(3*$G27806*$E27806+2*$H27806*$F27806+$I27806)</f>
        <v>0</v>
      </c>
      <c r="N27806" s="38">
        <f>$K27806+'2.Time_constants_correction'!$I$11*(3*$G27806*$E27806+2*$H27806*$F27806+$I27806)+'2.Time_constants_correction'!$I$13*(6*$G27806*$F27806+2*$H27806)</f>
        <v>0</v>
      </c>
      <c r="O27806" s="5">
        <f>$K27806+'2.Time_constants_correction'!$J$11*(3*$G27806*$E27806+2*$H27806*$F27806+$I27806)+'2.Time_constants_correction'!$J$13*(6*$G27806*$F27806+2*$H27806)+'2.Time_constants_correction'!$J$15*(6*$G27806)</f>
        <v>0</v>
      </c>
    </row>
    <row r="27807" spans="1:15" x14ac:dyDescent="0.4">
      <c r="A27807" s="5">
        <f>'2.Time_constants_correction'!B27811</f>
        <v>463.25</v>
      </c>
      <c r="B27807" s="5">
        <f>'2.Time_constants_correction'!F27811</f>
        <v>0</v>
      </c>
      <c r="D27807" s="5">
        <f t="shared" si="3906"/>
        <v>99413710.578125</v>
      </c>
      <c r="E27807" s="5">
        <f t="shared" si="3907"/>
        <v>214600.5625</v>
      </c>
      <c r="F27807" s="5">
        <f t="shared" si="3908"/>
        <v>463.25</v>
      </c>
      <c r="G27807" s="5">
        <f t="shared" si="3909"/>
        <v>0</v>
      </c>
      <c r="H27807" s="5">
        <f t="shared" si="3910"/>
        <v>0</v>
      </c>
      <c r="I27807" s="5">
        <f t="shared" si="3911"/>
        <v>0</v>
      </c>
      <c r="J27807" s="5">
        <f t="shared" si="3912"/>
        <v>0</v>
      </c>
      <c r="K27807" s="5">
        <f t="shared" si="3913"/>
        <v>0</v>
      </c>
      <c r="L27807" s="5">
        <f t="shared" si="3914"/>
        <v>463.25</v>
      </c>
      <c r="M27807" s="5">
        <f>$K27807+'2.Time_constants_correction'!$H$11*(3*$G27807*$E27807+2*$H27807*$F27807+$I27807)</f>
        <v>0</v>
      </c>
      <c r="N27807" s="38">
        <f>$K27807+'2.Time_constants_correction'!$I$11*(3*$G27807*$E27807+2*$H27807*$F27807+$I27807)+'2.Time_constants_correction'!$I$13*(6*$G27807*$F27807+2*$H27807)</f>
        <v>0</v>
      </c>
      <c r="O27807" s="5">
        <f>$K27807+'2.Time_constants_correction'!$J$11*(3*$G27807*$E27807+2*$H27807*$F27807+$I27807)+'2.Time_constants_correction'!$J$13*(6*$G27807*$F27807+2*$H27807)+'2.Time_constants_correction'!$J$15*(6*$G27807)</f>
        <v>0</v>
      </c>
    </row>
    <row r="27808" spans="1:15" x14ac:dyDescent="0.4">
      <c r="A27808" s="5">
        <f>'2.Time_constants_correction'!B27812</f>
        <v>463.26666666666665</v>
      </c>
      <c r="B27808" s="5">
        <f>'2.Time_constants_correction'!F27812</f>
        <v>0</v>
      </c>
      <c r="D27808" s="5">
        <f t="shared" si="3906"/>
        <v>99424440.992296293</v>
      </c>
      <c r="E27808" s="5">
        <f t="shared" si="3907"/>
        <v>214616.00444444444</v>
      </c>
      <c r="F27808" s="5">
        <f t="shared" si="3908"/>
        <v>463.26666666666665</v>
      </c>
      <c r="G27808" s="5">
        <f t="shared" si="3909"/>
        <v>0</v>
      </c>
      <c r="H27808" s="5">
        <f t="shared" si="3910"/>
        <v>0</v>
      </c>
      <c r="I27808" s="5">
        <f t="shared" si="3911"/>
        <v>0</v>
      </c>
      <c r="J27808" s="5">
        <f t="shared" si="3912"/>
        <v>0</v>
      </c>
      <c r="K27808" s="5">
        <f t="shared" si="3913"/>
        <v>0</v>
      </c>
      <c r="L27808" s="5">
        <f t="shared" si="3914"/>
        <v>463.26666666666665</v>
      </c>
      <c r="M27808" s="5">
        <f>$K27808+'2.Time_constants_correction'!$H$11*(3*$G27808*$E27808+2*$H27808*$F27808+$I27808)</f>
        <v>0</v>
      </c>
      <c r="N27808" s="38">
        <f>$K27808+'2.Time_constants_correction'!$I$11*(3*$G27808*$E27808+2*$H27808*$F27808+$I27808)+'2.Time_constants_correction'!$I$13*(6*$G27808*$F27808+2*$H27808)</f>
        <v>0</v>
      </c>
      <c r="O27808" s="5">
        <f>$K27808+'2.Time_constants_correction'!$J$11*(3*$G27808*$E27808+2*$H27808*$F27808+$I27808)+'2.Time_constants_correction'!$J$13*(6*$G27808*$F27808+2*$H27808)+'2.Time_constants_correction'!$J$15*(6*$G27808)</f>
        <v>0</v>
      </c>
    </row>
    <row r="27809" spans="1:15" x14ac:dyDescent="0.4">
      <c r="A27809" s="5">
        <f>'2.Time_constants_correction'!B27813</f>
        <v>463.28333333333336</v>
      </c>
      <c r="B27809" s="5">
        <f>'2.Time_constants_correction'!F27813</f>
        <v>0</v>
      </c>
      <c r="D27809" s="5">
        <f t="shared" si="3906"/>
        <v>99435172.178578719</v>
      </c>
      <c r="E27809" s="5">
        <f t="shared" si="3907"/>
        <v>214631.44694444447</v>
      </c>
      <c r="F27809" s="5">
        <f t="shared" si="3908"/>
        <v>463.28333333333336</v>
      </c>
      <c r="G27809" s="5">
        <f t="shared" si="3909"/>
        <v>0</v>
      </c>
      <c r="H27809" s="5">
        <f t="shared" si="3910"/>
        <v>0</v>
      </c>
      <c r="I27809" s="5">
        <f t="shared" si="3911"/>
        <v>0</v>
      </c>
      <c r="J27809" s="5">
        <f t="shared" si="3912"/>
        <v>0</v>
      </c>
      <c r="K27809" s="5">
        <f t="shared" si="3913"/>
        <v>0</v>
      </c>
      <c r="L27809" s="5">
        <f t="shared" si="3914"/>
        <v>463.28333333333336</v>
      </c>
      <c r="M27809" s="5">
        <f>$K27809+'2.Time_constants_correction'!$H$11*(3*$G27809*$E27809+2*$H27809*$F27809+$I27809)</f>
        <v>0</v>
      </c>
      <c r="N27809" s="38">
        <f>$K27809+'2.Time_constants_correction'!$I$11*(3*$G27809*$E27809+2*$H27809*$F27809+$I27809)+'2.Time_constants_correction'!$I$13*(6*$G27809*$F27809+2*$H27809)</f>
        <v>0</v>
      </c>
      <c r="O27809" s="5">
        <f>$K27809+'2.Time_constants_correction'!$J$11*(3*$G27809*$E27809+2*$H27809*$F27809+$I27809)+'2.Time_constants_correction'!$J$13*(6*$G27809*$F27809+2*$H27809)+'2.Time_constants_correction'!$J$15*(6*$G27809)</f>
        <v>0</v>
      </c>
    </row>
    <row r="27810" spans="1:15" x14ac:dyDescent="0.4">
      <c r="A27810" s="5">
        <f>'2.Time_constants_correction'!B27814</f>
        <v>463.3</v>
      </c>
      <c r="B27810" s="5">
        <f>'2.Time_constants_correction'!F27814</f>
        <v>0</v>
      </c>
      <c r="D27810" s="5">
        <f t="shared" si="3906"/>
        <v>99445904.137000009</v>
      </c>
      <c r="E27810" s="5">
        <f t="shared" si="3907"/>
        <v>214646.89</v>
      </c>
      <c r="F27810" s="5">
        <f t="shared" si="3908"/>
        <v>463.3</v>
      </c>
      <c r="G27810" s="5">
        <f t="shared" si="3909"/>
        <v>0</v>
      </c>
      <c r="H27810" s="5">
        <f t="shared" si="3910"/>
        <v>0</v>
      </c>
      <c r="I27810" s="5">
        <f t="shared" si="3911"/>
        <v>0</v>
      </c>
      <c r="J27810" s="5">
        <f t="shared" si="3912"/>
        <v>0</v>
      </c>
      <c r="K27810" s="5">
        <f t="shared" si="3913"/>
        <v>0</v>
      </c>
      <c r="L27810" s="5">
        <f t="shared" si="3914"/>
        <v>463.3</v>
      </c>
      <c r="M27810" s="5">
        <f>$K27810+'2.Time_constants_correction'!$H$11*(3*$G27810*$E27810+2*$H27810*$F27810+$I27810)</f>
        <v>0</v>
      </c>
      <c r="N27810" s="38">
        <f>$K27810+'2.Time_constants_correction'!$I$11*(3*$G27810*$E27810+2*$H27810*$F27810+$I27810)+'2.Time_constants_correction'!$I$13*(6*$G27810*$F27810+2*$H27810)</f>
        <v>0</v>
      </c>
      <c r="O27810" s="5">
        <f>$K27810+'2.Time_constants_correction'!$J$11*(3*$G27810*$E27810+2*$H27810*$F27810+$I27810)+'2.Time_constants_correction'!$J$13*(6*$G27810*$F27810+2*$H27810)+'2.Time_constants_correction'!$J$15*(6*$G27810)</f>
        <v>0</v>
      </c>
    </row>
    <row r="27811" spans="1:15" x14ac:dyDescent="0.4">
      <c r="A27811" s="5">
        <f>'2.Time_constants_correction'!B27815</f>
        <v>463.31666666666666</v>
      </c>
      <c r="B27811" s="5">
        <f>'2.Time_constants_correction'!F27815</f>
        <v>0</v>
      </c>
      <c r="D27811" s="5">
        <f t="shared" si="3906"/>
        <v>99456636.867587954</v>
      </c>
      <c r="E27811" s="5">
        <f t="shared" si="3907"/>
        <v>214662.3336111111</v>
      </c>
      <c r="F27811" s="5">
        <f t="shared" si="3908"/>
        <v>463.31666666666666</v>
      </c>
      <c r="G27811" s="5">
        <f t="shared" si="3909"/>
        <v>0</v>
      </c>
      <c r="H27811" s="5">
        <f t="shared" si="3910"/>
        <v>0</v>
      </c>
      <c r="I27811" s="5">
        <f t="shared" si="3911"/>
        <v>0</v>
      </c>
      <c r="J27811" s="5">
        <f t="shared" si="3912"/>
        <v>0</v>
      </c>
      <c r="K27811" s="5">
        <f t="shared" si="3913"/>
        <v>0</v>
      </c>
      <c r="L27811" s="5">
        <f t="shared" si="3914"/>
        <v>463.31666666666666</v>
      </c>
      <c r="M27811" s="5">
        <f>$K27811+'2.Time_constants_correction'!$H$11*(3*$G27811*$E27811+2*$H27811*$F27811+$I27811)</f>
        <v>0</v>
      </c>
      <c r="N27811" s="38">
        <f>$K27811+'2.Time_constants_correction'!$I$11*(3*$G27811*$E27811+2*$H27811*$F27811+$I27811)+'2.Time_constants_correction'!$I$13*(6*$G27811*$F27811+2*$H27811)</f>
        <v>0</v>
      </c>
      <c r="O27811" s="5">
        <f>$K27811+'2.Time_constants_correction'!$J$11*(3*$G27811*$E27811+2*$H27811*$F27811+$I27811)+'2.Time_constants_correction'!$J$13*(6*$G27811*$F27811+2*$H27811)+'2.Time_constants_correction'!$J$15*(6*$G27811)</f>
        <v>0</v>
      </c>
    </row>
    <row r="27812" spans="1:15" x14ac:dyDescent="0.4">
      <c r="A27812" s="5">
        <f>'2.Time_constants_correction'!B27816</f>
        <v>463.33333333333331</v>
      </c>
      <c r="B27812" s="5">
        <f>'2.Time_constants_correction'!F27816</f>
        <v>0</v>
      </c>
      <c r="D27812" s="5">
        <f t="shared" si="3906"/>
        <v>99467370.370370358</v>
      </c>
      <c r="E27812" s="5">
        <f t="shared" si="3907"/>
        <v>214677.77777777775</v>
      </c>
      <c r="F27812" s="5">
        <f t="shared" si="3908"/>
        <v>463.33333333333331</v>
      </c>
      <c r="G27812" s="5">
        <f t="shared" si="3909"/>
        <v>0</v>
      </c>
      <c r="H27812" s="5">
        <f t="shared" si="3910"/>
        <v>0</v>
      </c>
      <c r="I27812" s="5">
        <f t="shared" si="3911"/>
        <v>0</v>
      </c>
      <c r="J27812" s="5">
        <f t="shared" si="3912"/>
        <v>0</v>
      </c>
      <c r="K27812" s="5">
        <f t="shared" si="3913"/>
        <v>0</v>
      </c>
      <c r="L27812" s="5">
        <f t="shared" si="3914"/>
        <v>463.33333333333331</v>
      </c>
      <c r="M27812" s="5">
        <f>$K27812+'2.Time_constants_correction'!$H$11*(3*$G27812*$E27812+2*$H27812*$F27812+$I27812)</f>
        <v>0</v>
      </c>
      <c r="N27812" s="38">
        <f>$K27812+'2.Time_constants_correction'!$I$11*(3*$G27812*$E27812+2*$H27812*$F27812+$I27812)+'2.Time_constants_correction'!$I$13*(6*$G27812*$F27812+2*$H27812)</f>
        <v>0</v>
      </c>
      <c r="O27812" s="5">
        <f>$K27812+'2.Time_constants_correction'!$J$11*(3*$G27812*$E27812+2*$H27812*$F27812+$I27812)+'2.Time_constants_correction'!$J$13*(6*$G27812*$F27812+2*$H27812)+'2.Time_constants_correction'!$J$15*(6*$G27812)</f>
        <v>0</v>
      </c>
    </row>
    <row r="27813" spans="1:15" x14ac:dyDescent="0.4">
      <c r="A27813" s="5">
        <f>'2.Time_constants_correction'!B27817</f>
        <v>463.35</v>
      </c>
      <c r="B27813" s="5">
        <f>'2.Time_constants_correction'!F27817</f>
        <v>0</v>
      </c>
      <c r="D27813" s="5">
        <f t="shared" si="3906"/>
        <v>99478104.645375013</v>
      </c>
      <c r="E27813" s="5">
        <f t="shared" si="3907"/>
        <v>214693.22250000003</v>
      </c>
      <c r="F27813" s="5">
        <f t="shared" si="3908"/>
        <v>463.35</v>
      </c>
      <c r="G27813" s="5">
        <f t="shared" si="3909"/>
        <v>0</v>
      </c>
      <c r="H27813" s="5">
        <f t="shared" si="3910"/>
        <v>0</v>
      </c>
      <c r="I27813" s="5">
        <f t="shared" si="3911"/>
        <v>0</v>
      </c>
      <c r="J27813" s="5">
        <f t="shared" si="3912"/>
        <v>0</v>
      </c>
      <c r="K27813" s="5">
        <f t="shared" si="3913"/>
        <v>0</v>
      </c>
      <c r="L27813" s="5">
        <f t="shared" si="3914"/>
        <v>463.35</v>
      </c>
      <c r="M27813" s="5">
        <f>$K27813+'2.Time_constants_correction'!$H$11*(3*$G27813*$E27813+2*$H27813*$F27813+$I27813)</f>
        <v>0</v>
      </c>
      <c r="N27813" s="38">
        <f>$K27813+'2.Time_constants_correction'!$I$11*(3*$G27813*$E27813+2*$H27813*$F27813+$I27813)+'2.Time_constants_correction'!$I$13*(6*$G27813*$F27813+2*$H27813)</f>
        <v>0</v>
      </c>
      <c r="O27813" s="5">
        <f>$K27813+'2.Time_constants_correction'!$J$11*(3*$G27813*$E27813+2*$H27813*$F27813+$I27813)+'2.Time_constants_correction'!$J$13*(6*$G27813*$F27813+2*$H27813)+'2.Time_constants_correction'!$J$15*(6*$G27813)</f>
        <v>0</v>
      </c>
    </row>
    <row r="27814" spans="1:15" x14ac:dyDescent="0.4">
      <c r="A27814" s="5">
        <f>'2.Time_constants_correction'!B27818</f>
        <v>463.36666666666667</v>
      </c>
      <c r="B27814" s="5">
        <f>'2.Time_constants_correction'!F27818</f>
        <v>0</v>
      </c>
      <c r="D27814" s="5">
        <f t="shared" si="3906"/>
        <v>99488839.692629635</v>
      </c>
      <c r="E27814" s="5">
        <f t="shared" si="3907"/>
        <v>214708.66777777779</v>
      </c>
      <c r="F27814" s="5">
        <f t="shared" si="3908"/>
        <v>463.36666666666667</v>
      </c>
      <c r="G27814" s="5">
        <f t="shared" si="3909"/>
        <v>0</v>
      </c>
      <c r="H27814" s="5">
        <f t="shared" si="3910"/>
        <v>0</v>
      </c>
      <c r="I27814" s="5">
        <f t="shared" si="3911"/>
        <v>0</v>
      </c>
      <c r="J27814" s="5">
        <f t="shared" si="3912"/>
        <v>0</v>
      </c>
      <c r="K27814" s="5">
        <f t="shared" si="3913"/>
        <v>0</v>
      </c>
      <c r="L27814" s="5">
        <f t="shared" si="3914"/>
        <v>463.36666666666667</v>
      </c>
      <c r="M27814" s="5">
        <f>$K27814+'2.Time_constants_correction'!$H$11*(3*$G27814*$E27814+2*$H27814*$F27814+$I27814)</f>
        <v>0</v>
      </c>
      <c r="N27814" s="38">
        <f>$K27814+'2.Time_constants_correction'!$I$11*(3*$G27814*$E27814+2*$H27814*$F27814+$I27814)+'2.Time_constants_correction'!$I$13*(6*$G27814*$F27814+2*$H27814)</f>
        <v>0</v>
      </c>
      <c r="O27814" s="5">
        <f>$K27814+'2.Time_constants_correction'!$J$11*(3*$G27814*$E27814+2*$H27814*$F27814+$I27814)+'2.Time_constants_correction'!$J$13*(6*$G27814*$F27814+2*$H27814)+'2.Time_constants_correction'!$J$15*(6*$G27814)</f>
        <v>0</v>
      </c>
    </row>
    <row r="27815" spans="1:15" x14ac:dyDescent="0.4">
      <c r="A27815" s="5">
        <f>'2.Time_constants_correction'!B27819</f>
        <v>463.38333333333333</v>
      </c>
      <c r="B27815" s="5">
        <f>'2.Time_constants_correction'!F27819</f>
        <v>0</v>
      </c>
      <c r="D27815" s="5">
        <f t="shared" si="3906"/>
        <v>99499575.51216203</v>
      </c>
      <c r="E27815" s="5">
        <f t="shared" si="3907"/>
        <v>214724.1136111111</v>
      </c>
      <c r="F27815" s="5">
        <f t="shared" si="3908"/>
        <v>463.38333333333333</v>
      </c>
      <c r="G27815" s="5">
        <f t="shared" si="3909"/>
        <v>0</v>
      </c>
      <c r="H27815" s="5">
        <f t="shared" si="3910"/>
        <v>0</v>
      </c>
      <c r="I27815" s="5">
        <f t="shared" si="3911"/>
        <v>0</v>
      </c>
      <c r="J27815" s="5">
        <f t="shared" si="3912"/>
        <v>0</v>
      </c>
      <c r="K27815" s="5">
        <f t="shared" si="3913"/>
        <v>0</v>
      </c>
      <c r="L27815" s="5">
        <f t="shared" si="3914"/>
        <v>463.38333333333333</v>
      </c>
      <c r="M27815" s="5">
        <f>$K27815+'2.Time_constants_correction'!$H$11*(3*$G27815*$E27815+2*$H27815*$F27815+$I27815)</f>
        <v>0</v>
      </c>
      <c r="N27815" s="38">
        <f>$K27815+'2.Time_constants_correction'!$I$11*(3*$G27815*$E27815+2*$H27815*$F27815+$I27815)+'2.Time_constants_correction'!$I$13*(6*$G27815*$F27815+2*$H27815)</f>
        <v>0</v>
      </c>
      <c r="O27815" s="5">
        <f>$K27815+'2.Time_constants_correction'!$J$11*(3*$G27815*$E27815+2*$H27815*$F27815+$I27815)+'2.Time_constants_correction'!$J$13*(6*$G27815*$F27815+2*$H27815)+'2.Time_constants_correction'!$J$15*(6*$G27815)</f>
        <v>0</v>
      </c>
    </row>
    <row r="27816" spans="1:15" x14ac:dyDescent="0.4">
      <c r="A27816" s="5">
        <f>'2.Time_constants_correction'!B27820</f>
        <v>463.4</v>
      </c>
      <c r="B27816" s="5">
        <f>'2.Time_constants_correction'!F27820</f>
        <v>0</v>
      </c>
      <c r="D27816" s="5">
        <f t="shared" si="3906"/>
        <v>99510312.103999987</v>
      </c>
      <c r="E27816" s="5">
        <f t="shared" si="3907"/>
        <v>214739.55999999997</v>
      </c>
      <c r="F27816" s="5">
        <f t="shared" si="3908"/>
        <v>463.4</v>
      </c>
      <c r="G27816" s="5">
        <f t="shared" si="3909"/>
        <v>0</v>
      </c>
      <c r="H27816" s="5">
        <f t="shared" si="3910"/>
        <v>0</v>
      </c>
      <c r="I27816" s="5">
        <f t="shared" si="3911"/>
        <v>0</v>
      </c>
      <c r="J27816" s="5">
        <f t="shared" si="3912"/>
        <v>0</v>
      </c>
      <c r="K27816" s="5">
        <f t="shared" si="3913"/>
        <v>0</v>
      </c>
      <c r="L27816" s="5">
        <f t="shared" si="3914"/>
        <v>463.4</v>
      </c>
      <c r="M27816" s="5">
        <f>$K27816+'2.Time_constants_correction'!$H$11*(3*$G27816*$E27816+2*$H27816*$F27816+$I27816)</f>
        <v>0</v>
      </c>
      <c r="N27816" s="38">
        <f>$K27816+'2.Time_constants_correction'!$I$11*(3*$G27816*$E27816+2*$H27816*$F27816+$I27816)+'2.Time_constants_correction'!$I$13*(6*$G27816*$F27816+2*$H27816)</f>
        <v>0</v>
      </c>
      <c r="O27816" s="5">
        <f>$K27816+'2.Time_constants_correction'!$J$11*(3*$G27816*$E27816+2*$H27816*$F27816+$I27816)+'2.Time_constants_correction'!$J$13*(6*$G27816*$F27816+2*$H27816)+'2.Time_constants_correction'!$J$15*(6*$G27816)</f>
        <v>0</v>
      </c>
    </row>
    <row r="27817" spans="1:15" x14ac:dyDescent="0.4">
      <c r="A27817" s="5">
        <f>'2.Time_constants_correction'!B27821</f>
        <v>463.41666666666669</v>
      </c>
      <c r="B27817" s="5">
        <f>'2.Time_constants_correction'!F27821</f>
        <v>0</v>
      </c>
      <c r="D27817" s="5">
        <f t="shared" si="3906"/>
        <v>99521049.468171313</v>
      </c>
      <c r="E27817" s="5">
        <f t="shared" si="3907"/>
        <v>214755.00694444447</v>
      </c>
      <c r="F27817" s="5">
        <f t="shared" si="3908"/>
        <v>463.41666666666669</v>
      </c>
      <c r="G27817" s="5">
        <f t="shared" si="3909"/>
        <v>0</v>
      </c>
      <c r="H27817" s="5">
        <f t="shared" si="3910"/>
        <v>0</v>
      </c>
      <c r="I27817" s="5">
        <f t="shared" si="3911"/>
        <v>0</v>
      </c>
      <c r="J27817" s="5">
        <f t="shared" si="3912"/>
        <v>0</v>
      </c>
      <c r="K27817" s="5">
        <f t="shared" si="3913"/>
        <v>0</v>
      </c>
      <c r="L27817" s="5">
        <f t="shared" si="3914"/>
        <v>463.41666666666669</v>
      </c>
      <c r="M27817" s="5">
        <f>$K27817+'2.Time_constants_correction'!$H$11*(3*$G27817*$E27817+2*$H27817*$F27817+$I27817)</f>
        <v>0</v>
      </c>
      <c r="N27817" s="38">
        <f>$K27817+'2.Time_constants_correction'!$I$11*(3*$G27817*$E27817+2*$H27817*$F27817+$I27817)+'2.Time_constants_correction'!$I$13*(6*$G27817*$F27817+2*$H27817)</f>
        <v>0</v>
      </c>
      <c r="O27817" s="5">
        <f>$K27817+'2.Time_constants_correction'!$J$11*(3*$G27817*$E27817+2*$H27817*$F27817+$I27817)+'2.Time_constants_correction'!$J$13*(6*$G27817*$F27817+2*$H27817)+'2.Time_constants_correction'!$J$15*(6*$G27817)</f>
        <v>0</v>
      </c>
    </row>
    <row r="27818" spans="1:15" x14ac:dyDescent="0.4">
      <c r="A27818" s="5">
        <f>'2.Time_constants_correction'!B27822</f>
        <v>463.43333333333334</v>
      </c>
      <c r="B27818" s="5">
        <f>'2.Time_constants_correction'!F27822</f>
        <v>0</v>
      </c>
      <c r="D27818" s="5">
        <f t="shared" si="3906"/>
        <v>99531787.604703709</v>
      </c>
      <c r="E27818" s="5">
        <f t="shared" si="3907"/>
        <v>214770.45444444445</v>
      </c>
      <c r="F27818" s="5">
        <f t="shared" si="3908"/>
        <v>463.43333333333334</v>
      </c>
      <c r="G27818" s="5">
        <f t="shared" si="3909"/>
        <v>0</v>
      </c>
      <c r="H27818" s="5">
        <f t="shared" si="3910"/>
        <v>0</v>
      </c>
      <c r="I27818" s="5">
        <f t="shared" si="3911"/>
        <v>0</v>
      </c>
      <c r="J27818" s="5">
        <f t="shared" si="3912"/>
        <v>0</v>
      </c>
      <c r="K27818" s="5">
        <f t="shared" si="3913"/>
        <v>0</v>
      </c>
      <c r="L27818" s="5">
        <f t="shared" si="3914"/>
        <v>463.43333333333334</v>
      </c>
      <c r="M27818" s="5">
        <f>$K27818+'2.Time_constants_correction'!$H$11*(3*$G27818*$E27818+2*$H27818*$F27818+$I27818)</f>
        <v>0</v>
      </c>
      <c r="N27818" s="38">
        <f>$K27818+'2.Time_constants_correction'!$I$11*(3*$G27818*$E27818+2*$H27818*$F27818+$I27818)+'2.Time_constants_correction'!$I$13*(6*$G27818*$F27818+2*$H27818)</f>
        <v>0</v>
      </c>
      <c r="O27818" s="5">
        <f>$K27818+'2.Time_constants_correction'!$J$11*(3*$G27818*$E27818+2*$H27818*$F27818+$I27818)+'2.Time_constants_correction'!$J$13*(6*$G27818*$F27818+2*$H27818)+'2.Time_constants_correction'!$J$15*(6*$G27818)</f>
        <v>0</v>
      </c>
    </row>
    <row r="27819" spans="1:15" x14ac:dyDescent="0.4">
      <c r="A27819" s="5">
        <f>'2.Time_constants_correction'!B27823</f>
        <v>463.45</v>
      </c>
      <c r="B27819" s="5">
        <f>'2.Time_constants_correction'!F27823</f>
        <v>0</v>
      </c>
      <c r="D27819" s="5">
        <f t="shared" si="3906"/>
        <v>99542526.513624996</v>
      </c>
      <c r="E27819" s="5">
        <f t="shared" si="3907"/>
        <v>214785.9025</v>
      </c>
      <c r="F27819" s="5">
        <f t="shared" si="3908"/>
        <v>463.45</v>
      </c>
      <c r="G27819" s="5">
        <f t="shared" si="3909"/>
        <v>0</v>
      </c>
      <c r="H27819" s="5">
        <f t="shared" si="3910"/>
        <v>0</v>
      </c>
      <c r="I27819" s="5">
        <f t="shared" si="3911"/>
        <v>0</v>
      </c>
      <c r="J27819" s="5">
        <f t="shared" si="3912"/>
        <v>0</v>
      </c>
      <c r="K27819" s="5">
        <f t="shared" si="3913"/>
        <v>0</v>
      </c>
      <c r="L27819" s="5">
        <f t="shared" si="3914"/>
        <v>463.45</v>
      </c>
      <c r="M27819" s="5">
        <f>$K27819+'2.Time_constants_correction'!$H$11*(3*$G27819*$E27819+2*$H27819*$F27819+$I27819)</f>
        <v>0</v>
      </c>
      <c r="N27819" s="38">
        <f>$K27819+'2.Time_constants_correction'!$I$11*(3*$G27819*$E27819+2*$H27819*$F27819+$I27819)+'2.Time_constants_correction'!$I$13*(6*$G27819*$F27819+2*$H27819)</f>
        <v>0</v>
      </c>
      <c r="O27819" s="5">
        <f>$K27819+'2.Time_constants_correction'!$J$11*(3*$G27819*$E27819+2*$H27819*$F27819+$I27819)+'2.Time_constants_correction'!$J$13*(6*$G27819*$F27819+2*$H27819)+'2.Time_constants_correction'!$J$15*(6*$G27819)</f>
        <v>0</v>
      </c>
    </row>
    <row r="27820" spans="1:15" x14ac:dyDescent="0.4">
      <c r="A27820" s="5">
        <f>'2.Time_constants_correction'!B27824</f>
        <v>463.46666666666664</v>
      </c>
      <c r="B27820" s="5">
        <f>'2.Time_constants_correction'!F27824</f>
        <v>0</v>
      </c>
      <c r="D27820" s="5">
        <f t="shared" si="3906"/>
        <v>99553266.194962949</v>
      </c>
      <c r="E27820" s="5">
        <f t="shared" si="3907"/>
        <v>214801.35111111109</v>
      </c>
      <c r="F27820" s="5">
        <f t="shared" si="3908"/>
        <v>463.46666666666664</v>
      </c>
      <c r="G27820" s="5">
        <f t="shared" si="3909"/>
        <v>0</v>
      </c>
      <c r="H27820" s="5">
        <f t="shared" si="3910"/>
        <v>0</v>
      </c>
      <c r="I27820" s="5">
        <f t="shared" si="3911"/>
        <v>0</v>
      </c>
      <c r="J27820" s="5">
        <f t="shared" si="3912"/>
        <v>0</v>
      </c>
      <c r="K27820" s="5">
        <f t="shared" si="3913"/>
        <v>0</v>
      </c>
      <c r="L27820" s="5">
        <f t="shared" si="3914"/>
        <v>463.46666666666664</v>
      </c>
      <c r="M27820" s="5">
        <f>$K27820+'2.Time_constants_correction'!$H$11*(3*$G27820*$E27820+2*$H27820*$F27820+$I27820)</f>
        <v>0</v>
      </c>
      <c r="N27820" s="38">
        <f>$K27820+'2.Time_constants_correction'!$I$11*(3*$G27820*$E27820+2*$H27820*$F27820+$I27820)+'2.Time_constants_correction'!$I$13*(6*$G27820*$F27820+2*$H27820)</f>
        <v>0</v>
      </c>
      <c r="O27820" s="5">
        <f>$K27820+'2.Time_constants_correction'!$J$11*(3*$G27820*$E27820+2*$H27820*$F27820+$I27820)+'2.Time_constants_correction'!$J$13*(6*$G27820*$F27820+2*$H27820)+'2.Time_constants_correction'!$J$15*(6*$G27820)</f>
        <v>0</v>
      </c>
    </row>
    <row r="27821" spans="1:15" x14ac:dyDescent="0.4">
      <c r="A27821" s="5">
        <f>'2.Time_constants_correction'!B27825</f>
        <v>463.48333333333335</v>
      </c>
      <c r="B27821" s="5">
        <f>'2.Time_constants_correction'!F27825</f>
        <v>0</v>
      </c>
      <c r="D27821" s="5">
        <f t="shared" si="3906"/>
        <v>99564006.648745388</v>
      </c>
      <c r="E27821" s="5">
        <f t="shared" si="3907"/>
        <v>214816.8002777778</v>
      </c>
      <c r="F27821" s="5">
        <f t="shared" si="3908"/>
        <v>463.48333333333335</v>
      </c>
      <c r="G27821" s="5">
        <f t="shared" si="3909"/>
        <v>0</v>
      </c>
      <c r="H27821" s="5">
        <f t="shared" si="3910"/>
        <v>0</v>
      </c>
      <c r="I27821" s="5">
        <f t="shared" si="3911"/>
        <v>0</v>
      </c>
      <c r="J27821" s="5">
        <f t="shared" si="3912"/>
        <v>0</v>
      </c>
      <c r="K27821" s="5">
        <f t="shared" si="3913"/>
        <v>0</v>
      </c>
      <c r="L27821" s="5">
        <f t="shared" si="3914"/>
        <v>463.48333333333335</v>
      </c>
      <c r="M27821" s="5">
        <f>$K27821+'2.Time_constants_correction'!$H$11*(3*$G27821*$E27821+2*$H27821*$F27821+$I27821)</f>
        <v>0</v>
      </c>
      <c r="N27821" s="38">
        <f>$K27821+'2.Time_constants_correction'!$I$11*(3*$G27821*$E27821+2*$H27821*$F27821+$I27821)+'2.Time_constants_correction'!$I$13*(6*$G27821*$F27821+2*$H27821)</f>
        <v>0</v>
      </c>
      <c r="O27821" s="5">
        <f>$K27821+'2.Time_constants_correction'!$J$11*(3*$G27821*$E27821+2*$H27821*$F27821+$I27821)+'2.Time_constants_correction'!$J$13*(6*$G27821*$F27821+2*$H27821)+'2.Time_constants_correction'!$J$15*(6*$G27821)</f>
        <v>0</v>
      </c>
    </row>
    <row r="27822" spans="1:15" x14ac:dyDescent="0.4">
      <c r="A27822" s="5">
        <f>'2.Time_constants_correction'!B27826</f>
        <v>463.5</v>
      </c>
      <c r="B27822" s="5">
        <f>'2.Time_constants_correction'!F27826</f>
        <v>0</v>
      </c>
      <c r="D27822" s="5">
        <f t="shared" si="3906"/>
        <v>99574747.875</v>
      </c>
      <c r="E27822" s="5">
        <f t="shared" si="3907"/>
        <v>214832.25</v>
      </c>
      <c r="F27822" s="5">
        <f t="shared" si="3908"/>
        <v>463.5</v>
      </c>
      <c r="G27822" s="5">
        <f t="shared" si="3909"/>
        <v>0</v>
      </c>
      <c r="H27822" s="5">
        <f t="shared" si="3910"/>
        <v>0</v>
      </c>
      <c r="I27822" s="5">
        <f t="shared" si="3911"/>
        <v>0</v>
      </c>
      <c r="J27822" s="5">
        <f t="shared" si="3912"/>
        <v>0</v>
      </c>
      <c r="K27822" s="5">
        <f t="shared" si="3913"/>
        <v>0</v>
      </c>
      <c r="L27822" s="5">
        <f t="shared" si="3914"/>
        <v>463.5</v>
      </c>
      <c r="M27822" s="5">
        <f>$K27822+'2.Time_constants_correction'!$H$11*(3*$G27822*$E27822+2*$H27822*$F27822+$I27822)</f>
        <v>0</v>
      </c>
      <c r="N27822" s="38">
        <f>$K27822+'2.Time_constants_correction'!$I$11*(3*$G27822*$E27822+2*$H27822*$F27822+$I27822)+'2.Time_constants_correction'!$I$13*(6*$G27822*$F27822+2*$H27822)</f>
        <v>0</v>
      </c>
      <c r="O27822" s="5">
        <f>$K27822+'2.Time_constants_correction'!$J$11*(3*$G27822*$E27822+2*$H27822*$F27822+$I27822)+'2.Time_constants_correction'!$J$13*(6*$G27822*$F27822+2*$H27822)+'2.Time_constants_correction'!$J$15*(6*$G27822)</f>
        <v>0</v>
      </c>
    </row>
    <row r="27823" spans="1:15" x14ac:dyDescent="0.4">
      <c r="A27823" s="5">
        <f>'2.Time_constants_correction'!B27827</f>
        <v>463.51666666666665</v>
      </c>
      <c r="B27823" s="5">
        <f>'2.Time_constants_correction'!F27827</f>
        <v>0</v>
      </c>
      <c r="D27823" s="5">
        <f t="shared" si="3906"/>
        <v>99585489.873754621</v>
      </c>
      <c r="E27823" s="5">
        <f t="shared" si="3907"/>
        <v>214847.70027777777</v>
      </c>
      <c r="F27823" s="5">
        <f t="shared" si="3908"/>
        <v>463.51666666666665</v>
      </c>
      <c r="G27823" s="5">
        <f t="shared" si="3909"/>
        <v>0</v>
      </c>
      <c r="H27823" s="5">
        <f t="shared" si="3910"/>
        <v>0</v>
      </c>
      <c r="I27823" s="5">
        <f t="shared" si="3911"/>
        <v>0</v>
      </c>
      <c r="J27823" s="5">
        <f t="shared" si="3912"/>
        <v>0</v>
      </c>
      <c r="K27823" s="5">
        <f t="shared" si="3913"/>
        <v>0</v>
      </c>
      <c r="L27823" s="5">
        <f t="shared" si="3914"/>
        <v>463.51666666666665</v>
      </c>
      <c r="M27823" s="5">
        <f>$K27823+'2.Time_constants_correction'!$H$11*(3*$G27823*$E27823+2*$H27823*$F27823+$I27823)</f>
        <v>0</v>
      </c>
      <c r="N27823" s="38">
        <f>$K27823+'2.Time_constants_correction'!$I$11*(3*$G27823*$E27823+2*$H27823*$F27823+$I27823)+'2.Time_constants_correction'!$I$13*(6*$G27823*$F27823+2*$H27823)</f>
        <v>0</v>
      </c>
      <c r="O27823" s="5">
        <f>$K27823+'2.Time_constants_correction'!$J$11*(3*$G27823*$E27823+2*$H27823*$F27823+$I27823)+'2.Time_constants_correction'!$J$13*(6*$G27823*$F27823+2*$H27823)+'2.Time_constants_correction'!$J$15*(6*$G27823)</f>
        <v>0</v>
      </c>
    </row>
    <row r="27824" spans="1:15" x14ac:dyDescent="0.4">
      <c r="A27824" s="5">
        <f>'2.Time_constants_correction'!B27828</f>
        <v>463.53333333333336</v>
      </c>
      <c r="B27824" s="5">
        <f>'2.Time_constants_correction'!F27828</f>
        <v>0</v>
      </c>
      <c r="D27824" s="5">
        <f t="shared" si="3906"/>
        <v>99596232.645037055</v>
      </c>
      <c r="E27824" s="5">
        <f t="shared" si="3907"/>
        <v>214863.15111111113</v>
      </c>
      <c r="F27824" s="5">
        <f t="shared" si="3908"/>
        <v>463.53333333333336</v>
      </c>
      <c r="G27824" s="5">
        <f t="shared" si="3909"/>
        <v>0</v>
      </c>
      <c r="H27824" s="5">
        <f t="shared" si="3910"/>
        <v>0</v>
      </c>
      <c r="I27824" s="5">
        <f t="shared" si="3911"/>
        <v>0</v>
      </c>
      <c r="J27824" s="5">
        <f t="shared" si="3912"/>
        <v>0</v>
      </c>
      <c r="K27824" s="5">
        <f t="shared" si="3913"/>
        <v>0</v>
      </c>
      <c r="L27824" s="5">
        <f t="shared" si="3914"/>
        <v>463.53333333333336</v>
      </c>
      <c r="M27824" s="5">
        <f>$K27824+'2.Time_constants_correction'!$H$11*(3*$G27824*$E27824+2*$H27824*$F27824+$I27824)</f>
        <v>0</v>
      </c>
      <c r="N27824" s="38">
        <f>$K27824+'2.Time_constants_correction'!$I$11*(3*$G27824*$E27824+2*$H27824*$F27824+$I27824)+'2.Time_constants_correction'!$I$13*(6*$G27824*$F27824+2*$H27824)</f>
        <v>0</v>
      </c>
      <c r="O27824" s="5">
        <f>$K27824+'2.Time_constants_correction'!$J$11*(3*$G27824*$E27824+2*$H27824*$F27824+$I27824)+'2.Time_constants_correction'!$J$13*(6*$G27824*$F27824+2*$H27824)+'2.Time_constants_correction'!$J$15*(6*$G27824)</f>
        <v>0</v>
      </c>
    </row>
    <row r="27825" spans="1:15" x14ac:dyDescent="0.4">
      <c r="A27825" s="5">
        <f>'2.Time_constants_correction'!B27829</f>
        <v>463.55</v>
      </c>
      <c r="B27825" s="5">
        <f>'2.Time_constants_correction'!F27829</f>
        <v>0</v>
      </c>
      <c r="D27825" s="5">
        <f t="shared" si="3906"/>
        <v>99606976.188875005</v>
      </c>
      <c r="E27825" s="5">
        <f t="shared" si="3907"/>
        <v>214878.60250000001</v>
      </c>
      <c r="F27825" s="5">
        <f t="shared" si="3908"/>
        <v>463.55</v>
      </c>
      <c r="G27825" s="5">
        <f t="shared" si="3909"/>
        <v>0</v>
      </c>
      <c r="H27825" s="5">
        <f t="shared" si="3910"/>
        <v>0</v>
      </c>
      <c r="I27825" s="5">
        <f t="shared" si="3911"/>
        <v>0</v>
      </c>
      <c r="J27825" s="5">
        <f t="shared" si="3912"/>
        <v>0</v>
      </c>
      <c r="K27825" s="5">
        <f t="shared" si="3913"/>
        <v>0</v>
      </c>
      <c r="L27825" s="5">
        <f t="shared" si="3914"/>
        <v>463.55</v>
      </c>
      <c r="M27825" s="5">
        <f>$K27825+'2.Time_constants_correction'!$H$11*(3*$G27825*$E27825+2*$H27825*$F27825+$I27825)</f>
        <v>0</v>
      </c>
      <c r="N27825" s="38">
        <f>$K27825+'2.Time_constants_correction'!$I$11*(3*$G27825*$E27825+2*$H27825*$F27825+$I27825)+'2.Time_constants_correction'!$I$13*(6*$G27825*$F27825+2*$H27825)</f>
        <v>0</v>
      </c>
      <c r="O27825" s="5">
        <f>$K27825+'2.Time_constants_correction'!$J$11*(3*$G27825*$E27825+2*$H27825*$F27825+$I27825)+'2.Time_constants_correction'!$J$13*(6*$G27825*$F27825+2*$H27825)+'2.Time_constants_correction'!$J$15*(6*$G27825)</f>
        <v>0</v>
      </c>
    </row>
    <row r="27826" spans="1:15" x14ac:dyDescent="0.4">
      <c r="A27826" s="5">
        <f>'2.Time_constants_correction'!B27830</f>
        <v>463.56666666666666</v>
      </c>
      <c r="B27826" s="5">
        <f>'2.Time_constants_correction'!F27830</f>
        <v>0</v>
      </c>
      <c r="D27826" s="5">
        <f t="shared" si="3906"/>
        <v>99617720.505296305</v>
      </c>
      <c r="E27826" s="5">
        <f t="shared" si="3907"/>
        <v>214894.05444444445</v>
      </c>
      <c r="F27826" s="5">
        <f t="shared" si="3908"/>
        <v>463.56666666666666</v>
      </c>
      <c r="G27826" s="5">
        <f t="shared" si="3909"/>
        <v>0</v>
      </c>
      <c r="H27826" s="5">
        <f t="shared" si="3910"/>
        <v>0</v>
      </c>
      <c r="I27826" s="5">
        <f t="shared" si="3911"/>
        <v>0</v>
      </c>
      <c r="J27826" s="5">
        <f t="shared" si="3912"/>
        <v>0</v>
      </c>
      <c r="K27826" s="5">
        <f t="shared" si="3913"/>
        <v>0</v>
      </c>
      <c r="L27826" s="5">
        <f t="shared" si="3914"/>
        <v>463.56666666666666</v>
      </c>
      <c r="M27826" s="5">
        <f>$K27826+'2.Time_constants_correction'!$H$11*(3*$G27826*$E27826+2*$H27826*$F27826+$I27826)</f>
        <v>0</v>
      </c>
      <c r="N27826" s="38">
        <f>$K27826+'2.Time_constants_correction'!$I$11*(3*$G27826*$E27826+2*$H27826*$F27826+$I27826)+'2.Time_constants_correction'!$I$13*(6*$G27826*$F27826+2*$H27826)</f>
        <v>0</v>
      </c>
      <c r="O27826" s="5">
        <f>$K27826+'2.Time_constants_correction'!$J$11*(3*$G27826*$E27826+2*$H27826*$F27826+$I27826)+'2.Time_constants_correction'!$J$13*(6*$G27826*$F27826+2*$H27826)+'2.Time_constants_correction'!$J$15*(6*$G27826)</f>
        <v>0</v>
      </c>
    </row>
    <row r="27827" spans="1:15" x14ac:dyDescent="0.4">
      <c r="A27827" s="5">
        <f>'2.Time_constants_correction'!B27831</f>
        <v>463.58333333333331</v>
      </c>
      <c r="B27827" s="5">
        <f>'2.Time_constants_correction'!F27831</f>
        <v>0</v>
      </c>
      <c r="D27827" s="5">
        <f t="shared" si="3906"/>
        <v>99628465.594328701</v>
      </c>
      <c r="E27827" s="5">
        <f t="shared" si="3907"/>
        <v>214909.50694444444</v>
      </c>
      <c r="F27827" s="5">
        <f t="shared" si="3908"/>
        <v>463.58333333333331</v>
      </c>
      <c r="G27827" s="5">
        <f t="shared" si="3909"/>
        <v>0</v>
      </c>
      <c r="H27827" s="5">
        <f t="shared" si="3910"/>
        <v>0</v>
      </c>
      <c r="I27827" s="5">
        <f t="shared" si="3911"/>
        <v>0</v>
      </c>
      <c r="J27827" s="5">
        <f t="shared" si="3912"/>
        <v>0</v>
      </c>
      <c r="K27827" s="5">
        <f t="shared" si="3913"/>
        <v>0</v>
      </c>
      <c r="L27827" s="5">
        <f t="shared" si="3914"/>
        <v>463.58333333333331</v>
      </c>
      <c r="M27827" s="5">
        <f>$K27827+'2.Time_constants_correction'!$H$11*(3*$G27827*$E27827+2*$H27827*$F27827+$I27827)</f>
        <v>0</v>
      </c>
      <c r="N27827" s="38">
        <f>$K27827+'2.Time_constants_correction'!$I$11*(3*$G27827*$E27827+2*$H27827*$F27827+$I27827)+'2.Time_constants_correction'!$I$13*(6*$G27827*$F27827+2*$H27827)</f>
        <v>0</v>
      </c>
      <c r="O27827" s="5">
        <f>$K27827+'2.Time_constants_correction'!$J$11*(3*$G27827*$E27827+2*$H27827*$F27827+$I27827)+'2.Time_constants_correction'!$J$13*(6*$G27827*$F27827+2*$H27827)+'2.Time_constants_correction'!$J$15*(6*$G27827)</f>
        <v>0</v>
      </c>
    </row>
    <row r="27828" spans="1:15" x14ac:dyDescent="0.4">
      <c r="A27828" s="5">
        <f>'2.Time_constants_correction'!B27832</f>
        <v>463.6</v>
      </c>
      <c r="B27828" s="5">
        <f>'2.Time_constants_correction'!F27832</f>
        <v>0</v>
      </c>
      <c r="D27828" s="5">
        <f t="shared" si="3906"/>
        <v>99639211.456000015</v>
      </c>
      <c r="E27828" s="5">
        <f t="shared" si="3907"/>
        <v>214924.96000000002</v>
      </c>
      <c r="F27828" s="5">
        <f t="shared" si="3908"/>
        <v>463.6</v>
      </c>
      <c r="G27828" s="5">
        <f t="shared" si="3909"/>
        <v>0</v>
      </c>
      <c r="H27828" s="5">
        <f t="shared" si="3910"/>
        <v>0</v>
      </c>
      <c r="I27828" s="5">
        <f t="shared" si="3911"/>
        <v>0</v>
      </c>
      <c r="J27828" s="5">
        <f t="shared" si="3912"/>
        <v>0</v>
      </c>
      <c r="K27828" s="5">
        <f t="shared" si="3913"/>
        <v>0</v>
      </c>
      <c r="L27828" s="5">
        <f t="shared" si="3914"/>
        <v>463.6</v>
      </c>
      <c r="M27828" s="5">
        <f>$K27828+'2.Time_constants_correction'!$H$11*(3*$G27828*$E27828+2*$H27828*$F27828+$I27828)</f>
        <v>0</v>
      </c>
      <c r="N27828" s="38">
        <f>$K27828+'2.Time_constants_correction'!$I$11*(3*$G27828*$E27828+2*$H27828*$F27828+$I27828)+'2.Time_constants_correction'!$I$13*(6*$G27828*$F27828+2*$H27828)</f>
        <v>0</v>
      </c>
      <c r="O27828" s="5">
        <f>$K27828+'2.Time_constants_correction'!$J$11*(3*$G27828*$E27828+2*$H27828*$F27828+$I27828)+'2.Time_constants_correction'!$J$13*(6*$G27828*$F27828+2*$H27828)+'2.Time_constants_correction'!$J$15*(6*$G27828)</f>
        <v>0</v>
      </c>
    </row>
    <row r="27829" spans="1:15" x14ac:dyDescent="0.4">
      <c r="A27829" s="5">
        <f>'2.Time_constants_correction'!B27833</f>
        <v>463.61666666666667</v>
      </c>
      <c r="B27829" s="5">
        <f>'2.Time_constants_correction'!F27833</f>
        <v>0</v>
      </c>
      <c r="D27829" s="5">
        <f t="shared" si="3906"/>
        <v>99649958.090337962</v>
      </c>
      <c r="E27829" s="5">
        <f t="shared" si="3907"/>
        <v>214940.41361111111</v>
      </c>
      <c r="F27829" s="5">
        <f t="shared" si="3908"/>
        <v>463.61666666666667</v>
      </c>
      <c r="G27829" s="5">
        <f t="shared" si="3909"/>
        <v>0</v>
      </c>
      <c r="H27829" s="5">
        <f t="shared" si="3910"/>
        <v>0</v>
      </c>
      <c r="I27829" s="5">
        <f t="shared" si="3911"/>
        <v>0</v>
      </c>
      <c r="J27829" s="5">
        <f t="shared" si="3912"/>
        <v>0</v>
      </c>
      <c r="K27829" s="5">
        <f t="shared" si="3913"/>
        <v>0</v>
      </c>
      <c r="L27829" s="5">
        <f t="shared" si="3914"/>
        <v>463.61666666666667</v>
      </c>
      <c r="M27829" s="5">
        <f>$K27829+'2.Time_constants_correction'!$H$11*(3*$G27829*$E27829+2*$H27829*$F27829+$I27829)</f>
        <v>0</v>
      </c>
      <c r="N27829" s="38">
        <f>$K27829+'2.Time_constants_correction'!$I$11*(3*$G27829*$E27829+2*$H27829*$F27829+$I27829)+'2.Time_constants_correction'!$I$13*(6*$G27829*$F27829+2*$H27829)</f>
        <v>0</v>
      </c>
      <c r="O27829" s="5">
        <f>$K27829+'2.Time_constants_correction'!$J$11*(3*$G27829*$E27829+2*$H27829*$F27829+$I27829)+'2.Time_constants_correction'!$J$13*(6*$G27829*$F27829+2*$H27829)+'2.Time_constants_correction'!$J$15*(6*$G27829)</f>
        <v>0</v>
      </c>
    </row>
    <row r="27830" spans="1:15" x14ac:dyDescent="0.4">
      <c r="A27830" s="5">
        <f>'2.Time_constants_correction'!B27834</f>
        <v>463.63333333333333</v>
      </c>
      <c r="B27830" s="5">
        <f>'2.Time_constants_correction'!F27834</f>
        <v>0</v>
      </c>
      <c r="D27830" s="5">
        <f t="shared" si="3906"/>
        <v>99660705.497370362</v>
      </c>
      <c r="E27830" s="5">
        <f t="shared" si="3907"/>
        <v>214955.86777777778</v>
      </c>
      <c r="F27830" s="5">
        <f t="shared" si="3908"/>
        <v>463.63333333333333</v>
      </c>
      <c r="G27830" s="5">
        <f t="shared" si="3909"/>
        <v>0</v>
      </c>
      <c r="H27830" s="5">
        <f t="shared" si="3910"/>
        <v>0</v>
      </c>
      <c r="I27830" s="5">
        <f t="shared" si="3911"/>
        <v>0</v>
      </c>
      <c r="J27830" s="5">
        <f t="shared" si="3912"/>
        <v>0</v>
      </c>
      <c r="K27830" s="5">
        <f t="shared" si="3913"/>
        <v>0</v>
      </c>
      <c r="L27830" s="5">
        <f t="shared" si="3914"/>
        <v>463.63333333333333</v>
      </c>
      <c r="M27830" s="5">
        <f>$K27830+'2.Time_constants_correction'!$H$11*(3*$G27830*$E27830+2*$H27830*$F27830+$I27830)</f>
        <v>0</v>
      </c>
      <c r="N27830" s="38">
        <f>$K27830+'2.Time_constants_correction'!$I$11*(3*$G27830*$E27830+2*$H27830*$F27830+$I27830)+'2.Time_constants_correction'!$I$13*(6*$G27830*$F27830+2*$H27830)</f>
        <v>0</v>
      </c>
      <c r="O27830" s="5">
        <f>$K27830+'2.Time_constants_correction'!$J$11*(3*$G27830*$E27830+2*$H27830*$F27830+$I27830)+'2.Time_constants_correction'!$J$13*(6*$G27830*$F27830+2*$H27830)+'2.Time_constants_correction'!$J$15*(6*$G27830)</f>
        <v>0</v>
      </c>
    </row>
    <row r="27831" spans="1:15" x14ac:dyDescent="0.4">
      <c r="A27831" s="5">
        <f>'2.Time_constants_correction'!B27835</f>
        <v>463.65</v>
      </c>
      <c r="B27831" s="5">
        <f>'2.Time_constants_correction'!F27835</f>
        <v>0</v>
      </c>
      <c r="D27831" s="5">
        <f t="shared" si="3906"/>
        <v>99671453.677124992</v>
      </c>
      <c r="E27831" s="5">
        <f t="shared" si="3907"/>
        <v>214971.32249999998</v>
      </c>
      <c r="F27831" s="5">
        <f t="shared" si="3908"/>
        <v>463.65</v>
      </c>
      <c r="G27831" s="5">
        <f t="shared" si="3909"/>
        <v>0</v>
      </c>
      <c r="H27831" s="5">
        <f t="shared" si="3910"/>
        <v>0</v>
      </c>
      <c r="I27831" s="5">
        <f t="shared" si="3911"/>
        <v>0</v>
      </c>
      <c r="J27831" s="5">
        <f t="shared" si="3912"/>
        <v>0</v>
      </c>
      <c r="K27831" s="5">
        <f t="shared" si="3913"/>
        <v>0</v>
      </c>
      <c r="L27831" s="5">
        <f t="shared" si="3914"/>
        <v>463.65</v>
      </c>
      <c r="M27831" s="5">
        <f>$K27831+'2.Time_constants_correction'!$H$11*(3*$G27831*$E27831+2*$H27831*$F27831+$I27831)</f>
        <v>0</v>
      </c>
      <c r="N27831" s="38">
        <f>$K27831+'2.Time_constants_correction'!$I$11*(3*$G27831*$E27831+2*$H27831*$F27831+$I27831)+'2.Time_constants_correction'!$I$13*(6*$G27831*$F27831+2*$H27831)</f>
        <v>0</v>
      </c>
      <c r="O27831" s="5">
        <f>$K27831+'2.Time_constants_correction'!$J$11*(3*$G27831*$E27831+2*$H27831*$F27831+$I27831)+'2.Time_constants_correction'!$J$13*(6*$G27831*$F27831+2*$H27831)+'2.Time_constants_correction'!$J$15*(6*$G27831)</f>
        <v>0</v>
      </c>
    </row>
    <row r="27832" spans="1:15" x14ac:dyDescent="0.4">
      <c r="A27832" s="5">
        <f>'2.Time_constants_correction'!B27836</f>
        <v>463.66666666666669</v>
      </c>
      <c r="B27832" s="5">
        <f>'2.Time_constants_correction'!F27836</f>
        <v>0</v>
      </c>
      <c r="D27832" s="5">
        <f t="shared" si="3906"/>
        <v>99682202.629629642</v>
      </c>
      <c r="E27832" s="5">
        <f t="shared" si="3907"/>
        <v>214986.77777777778</v>
      </c>
      <c r="F27832" s="5">
        <f t="shared" si="3908"/>
        <v>463.66666666666669</v>
      </c>
      <c r="G27832" s="5">
        <f t="shared" si="3909"/>
        <v>0</v>
      </c>
      <c r="H27832" s="5">
        <f t="shared" si="3910"/>
        <v>0</v>
      </c>
      <c r="I27832" s="5">
        <f t="shared" si="3911"/>
        <v>0</v>
      </c>
      <c r="J27832" s="5">
        <f t="shared" si="3912"/>
        <v>0</v>
      </c>
      <c r="K27832" s="5">
        <f t="shared" si="3913"/>
        <v>0</v>
      </c>
      <c r="L27832" s="5">
        <f t="shared" si="3914"/>
        <v>463.66666666666669</v>
      </c>
      <c r="M27832" s="5">
        <f>$K27832+'2.Time_constants_correction'!$H$11*(3*$G27832*$E27832+2*$H27832*$F27832+$I27832)</f>
        <v>0</v>
      </c>
      <c r="N27832" s="38">
        <f>$K27832+'2.Time_constants_correction'!$I$11*(3*$G27832*$E27832+2*$H27832*$F27832+$I27832)+'2.Time_constants_correction'!$I$13*(6*$G27832*$F27832+2*$H27832)</f>
        <v>0</v>
      </c>
      <c r="O27832" s="5">
        <f>$K27832+'2.Time_constants_correction'!$J$11*(3*$G27832*$E27832+2*$H27832*$F27832+$I27832)+'2.Time_constants_correction'!$J$13*(6*$G27832*$F27832+2*$H27832)+'2.Time_constants_correction'!$J$15*(6*$G27832)</f>
        <v>0</v>
      </c>
    </row>
    <row r="27833" spans="1:15" x14ac:dyDescent="0.4">
      <c r="A27833" s="5">
        <f>'2.Time_constants_correction'!B27837</f>
        <v>463.68333333333334</v>
      </c>
      <c r="B27833" s="5">
        <f>'2.Time_constants_correction'!F27837</f>
        <v>0</v>
      </c>
      <c r="D27833" s="5">
        <f t="shared" si="3906"/>
        <v>99692952.354912043</v>
      </c>
      <c r="E27833" s="5">
        <f t="shared" si="3907"/>
        <v>215002.23361111112</v>
      </c>
      <c r="F27833" s="5">
        <f t="shared" si="3908"/>
        <v>463.68333333333334</v>
      </c>
      <c r="G27833" s="5">
        <f t="shared" si="3909"/>
        <v>0</v>
      </c>
      <c r="H27833" s="5">
        <f t="shared" si="3910"/>
        <v>0</v>
      </c>
      <c r="I27833" s="5">
        <f t="shared" si="3911"/>
        <v>0</v>
      </c>
      <c r="J27833" s="5">
        <f t="shared" si="3912"/>
        <v>0</v>
      </c>
      <c r="K27833" s="5">
        <f t="shared" si="3913"/>
        <v>0</v>
      </c>
      <c r="L27833" s="5">
        <f t="shared" si="3914"/>
        <v>463.68333333333334</v>
      </c>
      <c r="M27833" s="5">
        <f>$K27833+'2.Time_constants_correction'!$H$11*(3*$G27833*$E27833+2*$H27833*$F27833+$I27833)</f>
        <v>0</v>
      </c>
      <c r="N27833" s="38">
        <f>$K27833+'2.Time_constants_correction'!$I$11*(3*$G27833*$E27833+2*$H27833*$F27833+$I27833)+'2.Time_constants_correction'!$I$13*(6*$G27833*$F27833+2*$H27833)</f>
        <v>0</v>
      </c>
      <c r="O27833" s="5">
        <f>$K27833+'2.Time_constants_correction'!$J$11*(3*$G27833*$E27833+2*$H27833*$F27833+$I27833)+'2.Time_constants_correction'!$J$13*(6*$G27833*$F27833+2*$H27833)+'2.Time_constants_correction'!$J$15*(6*$G27833)</f>
        <v>0</v>
      </c>
    </row>
    <row r="27834" spans="1:15" x14ac:dyDescent="0.4">
      <c r="A27834" s="5">
        <f>'2.Time_constants_correction'!B27838</f>
        <v>463.7</v>
      </c>
      <c r="B27834" s="5">
        <f>'2.Time_constants_correction'!F27838</f>
        <v>0</v>
      </c>
      <c r="D27834" s="5">
        <f t="shared" si="3906"/>
        <v>99703702.853</v>
      </c>
      <c r="E27834" s="5">
        <f t="shared" si="3907"/>
        <v>215017.69</v>
      </c>
      <c r="F27834" s="5">
        <f t="shared" si="3908"/>
        <v>463.7</v>
      </c>
      <c r="G27834" s="5">
        <f t="shared" si="3909"/>
        <v>0</v>
      </c>
      <c r="H27834" s="5">
        <f t="shared" si="3910"/>
        <v>0</v>
      </c>
      <c r="I27834" s="5">
        <f t="shared" si="3911"/>
        <v>0</v>
      </c>
      <c r="J27834" s="5">
        <f t="shared" si="3912"/>
        <v>0</v>
      </c>
      <c r="K27834" s="5">
        <f t="shared" si="3913"/>
        <v>0</v>
      </c>
      <c r="L27834" s="5">
        <f t="shared" si="3914"/>
        <v>463.7</v>
      </c>
      <c r="M27834" s="5">
        <f>$K27834+'2.Time_constants_correction'!$H$11*(3*$G27834*$E27834+2*$H27834*$F27834+$I27834)</f>
        <v>0</v>
      </c>
      <c r="N27834" s="38">
        <f>$K27834+'2.Time_constants_correction'!$I$11*(3*$G27834*$E27834+2*$H27834*$F27834+$I27834)+'2.Time_constants_correction'!$I$13*(6*$G27834*$F27834+2*$H27834)</f>
        <v>0</v>
      </c>
      <c r="O27834" s="5">
        <f>$K27834+'2.Time_constants_correction'!$J$11*(3*$G27834*$E27834+2*$H27834*$F27834+$I27834)+'2.Time_constants_correction'!$J$13*(6*$G27834*$F27834+2*$H27834)+'2.Time_constants_correction'!$J$15*(6*$G27834)</f>
        <v>0</v>
      </c>
    </row>
    <row r="27835" spans="1:15" x14ac:dyDescent="0.4">
      <c r="A27835" s="5">
        <f>'2.Time_constants_correction'!B27839</f>
        <v>463.71666666666664</v>
      </c>
      <c r="B27835" s="5">
        <f>'2.Time_constants_correction'!F27839</f>
        <v>0</v>
      </c>
      <c r="D27835" s="5">
        <f t="shared" si="3906"/>
        <v>99714454.123921275</v>
      </c>
      <c r="E27835" s="5">
        <f t="shared" si="3907"/>
        <v>215033.14694444442</v>
      </c>
      <c r="F27835" s="5">
        <f t="shared" si="3908"/>
        <v>463.71666666666664</v>
      </c>
      <c r="G27835" s="5">
        <f t="shared" si="3909"/>
        <v>0</v>
      </c>
      <c r="H27835" s="5">
        <f t="shared" si="3910"/>
        <v>0</v>
      </c>
      <c r="I27835" s="5">
        <f t="shared" si="3911"/>
        <v>0</v>
      </c>
      <c r="J27835" s="5">
        <f t="shared" si="3912"/>
        <v>0</v>
      </c>
      <c r="K27835" s="5">
        <f t="shared" si="3913"/>
        <v>0</v>
      </c>
      <c r="L27835" s="5">
        <f t="shared" si="3914"/>
        <v>463.71666666666664</v>
      </c>
      <c r="M27835" s="5">
        <f>$K27835+'2.Time_constants_correction'!$H$11*(3*$G27835*$E27835+2*$H27835*$F27835+$I27835)</f>
        <v>0</v>
      </c>
      <c r="N27835" s="38">
        <f>$K27835+'2.Time_constants_correction'!$I$11*(3*$G27835*$E27835+2*$H27835*$F27835+$I27835)+'2.Time_constants_correction'!$I$13*(6*$G27835*$F27835+2*$H27835)</f>
        <v>0</v>
      </c>
      <c r="O27835" s="5">
        <f>$K27835+'2.Time_constants_correction'!$J$11*(3*$G27835*$E27835+2*$H27835*$F27835+$I27835)+'2.Time_constants_correction'!$J$13*(6*$G27835*$F27835+2*$H27835)+'2.Time_constants_correction'!$J$15*(6*$G27835)</f>
        <v>0</v>
      </c>
    </row>
    <row r="27836" spans="1:15" x14ac:dyDescent="0.4">
      <c r="A27836" s="5">
        <f>'2.Time_constants_correction'!B27840</f>
        <v>463.73333333333335</v>
      </c>
      <c r="B27836" s="5">
        <f>'2.Time_constants_correction'!F27840</f>
        <v>0</v>
      </c>
      <c r="D27836" s="5">
        <f t="shared" si="3906"/>
        <v>99725206.167703718</v>
      </c>
      <c r="E27836" s="5">
        <f t="shared" si="3907"/>
        <v>215048.60444444447</v>
      </c>
      <c r="F27836" s="5">
        <f t="shared" si="3908"/>
        <v>463.73333333333335</v>
      </c>
      <c r="G27836" s="5">
        <f t="shared" si="3909"/>
        <v>0</v>
      </c>
      <c r="H27836" s="5">
        <f t="shared" si="3910"/>
        <v>0</v>
      </c>
      <c r="I27836" s="5">
        <f t="shared" si="3911"/>
        <v>0</v>
      </c>
      <c r="J27836" s="5">
        <f t="shared" si="3912"/>
        <v>0</v>
      </c>
      <c r="K27836" s="5">
        <f t="shared" si="3913"/>
        <v>0</v>
      </c>
      <c r="L27836" s="5">
        <f t="shared" si="3914"/>
        <v>463.73333333333335</v>
      </c>
      <c r="M27836" s="5">
        <f>$K27836+'2.Time_constants_correction'!$H$11*(3*$G27836*$E27836+2*$H27836*$F27836+$I27836)</f>
        <v>0</v>
      </c>
      <c r="N27836" s="38">
        <f>$K27836+'2.Time_constants_correction'!$I$11*(3*$G27836*$E27836+2*$H27836*$F27836+$I27836)+'2.Time_constants_correction'!$I$13*(6*$G27836*$F27836+2*$H27836)</f>
        <v>0</v>
      </c>
      <c r="O27836" s="5">
        <f>$K27836+'2.Time_constants_correction'!$J$11*(3*$G27836*$E27836+2*$H27836*$F27836+$I27836)+'2.Time_constants_correction'!$J$13*(6*$G27836*$F27836+2*$H27836)+'2.Time_constants_correction'!$J$15*(6*$G27836)</f>
        <v>0</v>
      </c>
    </row>
    <row r="27837" spans="1:15" x14ac:dyDescent="0.4">
      <c r="A27837" s="5">
        <f>'2.Time_constants_correction'!B27841</f>
        <v>463.75</v>
      </c>
      <c r="B27837" s="5">
        <f>'2.Time_constants_correction'!F27841</f>
        <v>0</v>
      </c>
      <c r="D27837" s="5">
        <f t="shared" si="3906"/>
        <v>99735958.984375</v>
      </c>
      <c r="E27837" s="5">
        <f t="shared" si="3907"/>
        <v>215064.0625</v>
      </c>
      <c r="F27837" s="5">
        <f t="shared" si="3908"/>
        <v>463.75</v>
      </c>
      <c r="G27837" s="5">
        <f t="shared" si="3909"/>
        <v>0</v>
      </c>
      <c r="H27837" s="5">
        <f t="shared" si="3910"/>
        <v>0</v>
      </c>
      <c r="I27837" s="5">
        <f t="shared" si="3911"/>
        <v>0</v>
      </c>
      <c r="J27837" s="5">
        <f t="shared" si="3912"/>
        <v>0</v>
      </c>
      <c r="K27837" s="5">
        <f t="shared" si="3913"/>
        <v>0</v>
      </c>
      <c r="L27837" s="5">
        <f t="shared" si="3914"/>
        <v>463.75</v>
      </c>
      <c r="M27837" s="5">
        <f>$K27837+'2.Time_constants_correction'!$H$11*(3*$G27837*$E27837+2*$H27837*$F27837+$I27837)</f>
        <v>0</v>
      </c>
      <c r="N27837" s="38">
        <f>$K27837+'2.Time_constants_correction'!$I$11*(3*$G27837*$E27837+2*$H27837*$F27837+$I27837)+'2.Time_constants_correction'!$I$13*(6*$G27837*$F27837+2*$H27837)</f>
        <v>0</v>
      </c>
      <c r="O27837" s="5">
        <f>$K27837+'2.Time_constants_correction'!$J$11*(3*$G27837*$E27837+2*$H27837*$F27837+$I27837)+'2.Time_constants_correction'!$J$13*(6*$G27837*$F27837+2*$H27837)+'2.Time_constants_correction'!$J$15*(6*$G27837)</f>
        <v>0</v>
      </c>
    </row>
    <row r="27838" spans="1:15" x14ac:dyDescent="0.4">
      <c r="A27838" s="5">
        <f>'2.Time_constants_correction'!B27842</f>
        <v>463.76666666666665</v>
      </c>
      <c r="B27838" s="5">
        <f>'2.Time_constants_correction'!F27842</f>
        <v>0</v>
      </c>
      <c r="D27838" s="5">
        <f t="shared" si="3906"/>
        <v>99746712.573962957</v>
      </c>
      <c r="E27838" s="5">
        <f t="shared" si="3907"/>
        <v>215079.5211111111</v>
      </c>
      <c r="F27838" s="5">
        <f t="shared" si="3908"/>
        <v>463.76666666666665</v>
      </c>
      <c r="G27838" s="5">
        <f t="shared" si="3909"/>
        <v>0</v>
      </c>
      <c r="H27838" s="5">
        <f t="shared" si="3910"/>
        <v>0</v>
      </c>
      <c r="I27838" s="5">
        <f t="shared" si="3911"/>
        <v>0</v>
      </c>
      <c r="J27838" s="5">
        <f t="shared" si="3912"/>
        <v>0</v>
      </c>
      <c r="K27838" s="5">
        <f t="shared" si="3913"/>
        <v>0</v>
      </c>
      <c r="L27838" s="5">
        <f t="shared" si="3914"/>
        <v>463.76666666666665</v>
      </c>
      <c r="M27838" s="5">
        <f>$K27838+'2.Time_constants_correction'!$H$11*(3*$G27838*$E27838+2*$H27838*$F27838+$I27838)</f>
        <v>0</v>
      </c>
      <c r="N27838" s="38">
        <f>$K27838+'2.Time_constants_correction'!$I$11*(3*$G27838*$E27838+2*$H27838*$F27838+$I27838)+'2.Time_constants_correction'!$I$13*(6*$G27838*$F27838+2*$H27838)</f>
        <v>0</v>
      </c>
      <c r="O27838" s="5">
        <f>$K27838+'2.Time_constants_correction'!$J$11*(3*$G27838*$E27838+2*$H27838*$F27838+$I27838)+'2.Time_constants_correction'!$J$13*(6*$G27838*$F27838+2*$H27838)+'2.Time_constants_correction'!$J$15*(6*$G27838)</f>
        <v>0</v>
      </c>
    </row>
    <row r="27839" spans="1:15" x14ac:dyDescent="0.4">
      <c r="A27839" s="5">
        <f>'2.Time_constants_correction'!B27843</f>
        <v>463.78333333333336</v>
      </c>
      <c r="B27839" s="5">
        <f>'2.Time_constants_correction'!F27843</f>
        <v>0</v>
      </c>
      <c r="D27839" s="5">
        <f t="shared" si="3906"/>
        <v>99757466.936495379</v>
      </c>
      <c r="E27839" s="5">
        <f t="shared" si="3907"/>
        <v>215094.98027777779</v>
      </c>
      <c r="F27839" s="5">
        <f t="shared" si="3908"/>
        <v>463.78333333333336</v>
      </c>
      <c r="G27839" s="5">
        <f t="shared" si="3909"/>
        <v>0</v>
      </c>
      <c r="H27839" s="5">
        <f t="shared" si="3910"/>
        <v>0</v>
      </c>
      <c r="I27839" s="5">
        <f t="shared" si="3911"/>
        <v>0</v>
      </c>
      <c r="J27839" s="5">
        <f t="shared" si="3912"/>
        <v>0</v>
      </c>
      <c r="K27839" s="5">
        <f t="shared" si="3913"/>
        <v>0</v>
      </c>
      <c r="L27839" s="5">
        <f t="shared" si="3914"/>
        <v>463.78333333333336</v>
      </c>
      <c r="M27839" s="5">
        <f>$K27839+'2.Time_constants_correction'!$H$11*(3*$G27839*$E27839+2*$H27839*$F27839+$I27839)</f>
        <v>0</v>
      </c>
      <c r="N27839" s="38">
        <f>$K27839+'2.Time_constants_correction'!$I$11*(3*$G27839*$E27839+2*$H27839*$F27839+$I27839)+'2.Time_constants_correction'!$I$13*(6*$G27839*$F27839+2*$H27839)</f>
        <v>0</v>
      </c>
      <c r="O27839" s="5">
        <f>$K27839+'2.Time_constants_correction'!$J$11*(3*$G27839*$E27839+2*$H27839*$F27839+$I27839)+'2.Time_constants_correction'!$J$13*(6*$G27839*$F27839+2*$H27839)+'2.Time_constants_correction'!$J$15*(6*$G27839)</f>
        <v>0</v>
      </c>
    </row>
    <row r="27840" spans="1:15" x14ac:dyDescent="0.4">
      <c r="A27840" s="5">
        <f>'2.Time_constants_correction'!B27844</f>
        <v>463.8</v>
      </c>
      <c r="B27840" s="5">
        <f>'2.Time_constants_correction'!F27844</f>
        <v>0</v>
      </c>
      <c r="D27840" s="5">
        <f t="shared" si="3906"/>
        <v>99768222.071999997</v>
      </c>
      <c r="E27840" s="5">
        <f t="shared" si="3907"/>
        <v>215110.44</v>
      </c>
      <c r="F27840" s="5">
        <f t="shared" si="3908"/>
        <v>463.8</v>
      </c>
      <c r="G27840" s="5">
        <f t="shared" si="3909"/>
        <v>0</v>
      </c>
      <c r="H27840" s="5">
        <f t="shared" si="3910"/>
        <v>0</v>
      </c>
      <c r="I27840" s="5">
        <f t="shared" si="3911"/>
        <v>0</v>
      </c>
      <c r="J27840" s="5">
        <f t="shared" si="3912"/>
        <v>0</v>
      </c>
      <c r="K27840" s="5">
        <f t="shared" si="3913"/>
        <v>0</v>
      </c>
      <c r="L27840" s="5">
        <f t="shared" si="3914"/>
        <v>463.8</v>
      </c>
      <c r="M27840" s="5">
        <f>$K27840+'2.Time_constants_correction'!$H$11*(3*$G27840*$E27840+2*$H27840*$F27840+$I27840)</f>
        <v>0</v>
      </c>
      <c r="N27840" s="38">
        <f>$K27840+'2.Time_constants_correction'!$I$11*(3*$G27840*$E27840+2*$H27840*$F27840+$I27840)+'2.Time_constants_correction'!$I$13*(6*$G27840*$F27840+2*$H27840)</f>
        <v>0</v>
      </c>
      <c r="O27840" s="5">
        <f>$K27840+'2.Time_constants_correction'!$J$11*(3*$G27840*$E27840+2*$H27840*$F27840+$I27840)+'2.Time_constants_correction'!$J$13*(6*$G27840*$F27840+2*$H27840)+'2.Time_constants_correction'!$J$15*(6*$G27840)</f>
        <v>0</v>
      </c>
    </row>
    <row r="27841" spans="1:15" x14ac:dyDescent="0.4">
      <c r="A27841" s="5">
        <f>'2.Time_constants_correction'!B27845</f>
        <v>463.81666666666666</v>
      </c>
      <c r="B27841" s="5">
        <f>'2.Time_constants_correction'!F27845</f>
        <v>0</v>
      </c>
      <c r="D27841" s="5">
        <f t="shared" si="3906"/>
        <v>99778977.980504632</v>
      </c>
      <c r="E27841" s="5">
        <f t="shared" si="3907"/>
        <v>215125.90027777778</v>
      </c>
      <c r="F27841" s="5">
        <f t="shared" si="3908"/>
        <v>463.81666666666666</v>
      </c>
      <c r="G27841" s="5">
        <f t="shared" si="3909"/>
        <v>0</v>
      </c>
      <c r="H27841" s="5">
        <f t="shared" si="3910"/>
        <v>0</v>
      </c>
      <c r="I27841" s="5">
        <f t="shared" si="3911"/>
        <v>0</v>
      </c>
      <c r="J27841" s="5">
        <f t="shared" si="3912"/>
        <v>0</v>
      </c>
      <c r="K27841" s="5">
        <f t="shared" si="3913"/>
        <v>0</v>
      </c>
      <c r="L27841" s="5">
        <f t="shared" si="3914"/>
        <v>463.81666666666666</v>
      </c>
      <c r="M27841" s="5">
        <f>$K27841+'2.Time_constants_correction'!$H$11*(3*$G27841*$E27841+2*$H27841*$F27841+$I27841)</f>
        <v>0</v>
      </c>
      <c r="N27841" s="38">
        <f>$K27841+'2.Time_constants_correction'!$I$11*(3*$G27841*$E27841+2*$H27841*$F27841+$I27841)+'2.Time_constants_correction'!$I$13*(6*$G27841*$F27841+2*$H27841)</f>
        <v>0</v>
      </c>
      <c r="O27841" s="5">
        <f>$K27841+'2.Time_constants_correction'!$J$11*(3*$G27841*$E27841+2*$H27841*$F27841+$I27841)+'2.Time_constants_correction'!$J$13*(6*$G27841*$F27841+2*$H27841)+'2.Time_constants_correction'!$J$15*(6*$G27841)</f>
        <v>0</v>
      </c>
    </row>
    <row r="27842" spans="1:15" x14ac:dyDescent="0.4">
      <c r="A27842" s="5">
        <f>'2.Time_constants_correction'!B27846</f>
        <v>463.83333333333331</v>
      </c>
      <c r="B27842" s="5">
        <f>'2.Time_constants_correction'!F27846</f>
        <v>0</v>
      </c>
      <c r="D27842" s="5">
        <f t="shared" si="3906"/>
        <v>99789734.66203703</v>
      </c>
      <c r="E27842" s="5">
        <f t="shared" si="3907"/>
        <v>215141.36111111109</v>
      </c>
      <c r="F27842" s="5">
        <f t="shared" si="3908"/>
        <v>463.83333333333331</v>
      </c>
      <c r="G27842" s="5">
        <f t="shared" si="3909"/>
        <v>0</v>
      </c>
      <c r="H27842" s="5">
        <f t="shared" si="3910"/>
        <v>0</v>
      </c>
      <c r="I27842" s="5">
        <f t="shared" si="3911"/>
        <v>0</v>
      </c>
      <c r="J27842" s="5">
        <f t="shared" si="3912"/>
        <v>0</v>
      </c>
      <c r="K27842" s="5">
        <f t="shared" si="3913"/>
        <v>0</v>
      </c>
      <c r="L27842" s="5">
        <f t="shared" si="3914"/>
        <v>463.83333333333331</v>
      </c>
      <c r="M27842" s="5">
        <f>$K27842+'2.Time_constants_correction'!$H$11*(3*$G27842*$E27842+2*$H27842*$F27842+$I27842)</f>
        <v>0</v>
      </c>
      <c r="N27842" s="38">
        <f>$K27842+'2.Time_constants_correction'!$I$11*(3*$G27842*$E27842+2*$H27842*$F27842+$I27842)+'2.Time_constants_correction'!$I$13*(6*$G27842*$F27842+2*$H27842)</f>
        <v>0</v>
      </c>
      <c r="O27842" s="5">
        <f>$K27842+'2.Time_constants_correction'!$J$11*(3*$G27842*$E27842+2*$H27842*$F27842+$I27842)+'2.Time_constants_correction'!$J$13*(6*$G27842*$F27842+2*$H27842)+'2.Time_constants_correction'!$J$15*(6*$G27842)</f>
        <v>0</v>
      </c>
    </row>
    <row r="27843" spans="1:15" x14ac:dyDescent="0.4">
      <c r="A27843" s="5">
        <f>'2.Time_constants_correction'!B27847</f>
        <v>463.85</v>
      </c>
      <c r="B27843" s="5">
        <f>'2.Time_constants_correction'!F27847</f>
        <v>0</v>
      </c>
      <c r="D27843" s="5">
        <f t="shared" si="3906"/>
        <v>99800492.116625011</v>
      </c>
      <c r="E27843" s="5">
        <f t="shared" si="3907"/>
        <v>215156.82250000001</v>
      </c>
      <c r="F27843" s="5">
        <f t="shared" si="3908"/>
        <v>463.85</v>
      </c>
      <c r="G27843" s="5">
        <f t="shared" si="3909"/>
        <v>0</v>
      </c>
      <c r="H27843" s="5">
        <f t="shared" si="3910"/>
        <v>0</v>
      </c>
      <c r="I27843" s="5">
        <f t="shared" si="3911"/>
        <v>0</v>
      </c>
      <c r="J27843" s="5">
        <f t="shared" si="3912"/>
        <v>0</v>
      </c>
      <c r="K27843" s="5">
        <f t="shared" si="3913"/>
        <v>0</v>
      </c>
      <c r="L27843" s="5">
        <f t="shared" si="3914"/>
        <v>463.85</v>
      </c>
      <c r="M27843" s="5">
        <f>$K27843+'2.Time_constants_correction'!$H$11*(3*$G27843*$E27843+2*$H27843*$F27843+$I27843)</f>
        <v>0</v>
      </c>
      <c r="N27843" s="38">
        <f>$K27843+'2.Time_constants_correction'!$I$11*(3*$G27843*$E27843+2*$H27843*$F27843+$I27843)+'2.Time_constants_correction'!$I$13*(6*$G27843*$F27843+2*$H27843)</f>
        <v>0</v>
      </c>
      <c r="O27843" s="5">
        <f>$K27843+'2.Time_constants_correction'!$J$11*(3*$G27843*$E27843+2*$H27843*$F27843+$I27843)+'2.Time_constants_correction'!$J$13*(6*$G27843*$F27843+2*$H27843)+'2.Time_constants_correction'!$J$15*(6*$G27843)</f>
        <v>0</v>
      </c>
    </row>
    <row r="27844" spans="1:15" x14ac:dyDescent="0.4">
      <c r="A27844" s="5">
        <f>'2.Time_constants_correction'!B27848</f>
        <v>463.86666666666667</v>
      </c>
      <c r="B27844" s="5">
        <f>'2.Time_constants_correction'!F27848</f>
        <v>0</v>
      </c>
      <c r="D27844" s="5">
        <f t="shared" si="3906"/>
        <v>99811250.344296306</v>
      </c>
      <c r="E27844" s="5">
        <f t="shared" si="3907"/>
        <v>215172.28444444446</v>
      </c>
      <c r="F27844" s="5">
        <f t="shared" si="3908"/>
        <v>463.86666666666667</v>
      </c>
      <c r="G27844" s="5">
        <f t="shared" si="3909"/>
        <v>0</v>
      </c>
      <c r="H27844" s="5">
        <f t="shared" si="3910"/>
        <v>0</v>
      </c>
      <c r="I27844" s="5">
        <f t="shared" si="3911"/>
        <v>0</v>
      </c>
      <c r="J27844" s="5">
        <f t="shared" si="3912"/>
        <v>0</v>
      </c>
      <c r="K27844" s="5">
        <f t="shared" si="3913"/>
        <v>0</v>
      </c>
      <c r="L27844" s="5">
        <f t="shared" si="3914"/>
        <v>463.86666666666667</v>
      </c>
      <c r="M27844" s="5">
        <f>$K27844+'2.Time_constants_correction'!$H$11*(3*$G27844*$E27844+2*$H27844*$F27844+$I27844)</f>
        <v>0</v>
      </c>
      <c r="N27844" s="38">
        <f>$K27844+'2.Time_constants_correction'!$I$11*(3*$G27844*$E27844+2*$H27844*$F27844+$I27844)+'2.Time_constants_correction'!$I$13*(6*$G27844*$F27844+2*$H27844)</f>
        <v>0</v>
      </c>
      <c r="O27844" s="5">
        <f>$K27844+'2.Time_constants_correction'!$J$11*(3*$G27844*$E27844+2*$H27844*$F27844+$I27844)+'2.Time_constants_correction'!$J$13*(6*$G27844*$F27844+2*$H27844)+'2.Time_constants_correction'!$J$15*(6*$G27844)</f>
        <v>0</v>
      </c>
    </row>
    <row r="27845" spans="1:15" x14ac:dyDescent="0.4">
      <c r="A27845" s="5">
        <f>'2.Time_constants_correction'!B27849</f>
        <v>463.88333333333333</v>
      </c>
      <c r="B27845" s="5">
        <f>'2.Time_constants_correction'!F27849</f>
        <v>0</v>
      </c>
      <c r="D27845" s="5">
        <f t="shared" si="3906"/>
        <v>99822009.345078692</v>
      </c>
      <c r="E27845" s="5">
        <f t="shared" si="3907"/>
        <v>215187.74694444443</v>
      </c>
      <c r="F27845" s="5">
        <f t="shared" si="3908"/>
        <v>463.88333333333333</v>
      </c>
      <c r="G27845" s="5">
        <f t="shared" si="3909"/>
        <v>0</v>
      </c>
      <c r="H27845" s="5">
        <f t="shared" si="3910"/>
        <v>0</v>
      </c>
      <c r="I27845" s="5">
        <f t="shared" si="3911"/>
        <v>0</v>
      </c>
      <c r="J27845" s="5">
        <f t="shared" si="3912"/>
        <v>0</v>
      </c>
      <c r="K27845" s="5">
        <f t="shared" si="3913"/>
        <v>0</v>
      </c>
      <c r="L27845" s="5">
        <f t="shared" si="3914"/>
        <v>463.88333333333333</v>
      </c>
      <c r="M27845" s="5">
        <f>$K27845+'2.Time_constants_correction'!$H$11*(3*$G27845*$E27845+2*$H27845*$F27845+$I27845)</f>
        <v>0</v>
      </c>
      <c r="N27845" s="38">
        <f>$K27845+'2.Time_constants_correction'!$I$11*(3*$G27845*$E27845+2*$H27845*$F27845+$I27845)+'2.Time_constants_correction'!$I$13*(6*$G27845*$F27845+2*$H27845)</f>
        <v>0</v>
      </c>
      <c r="O27845" s="5">
        <f>$K27845+'2.Time_constants_correction'!$J$11*(3*$G27845*$E27845+2*$H27845*$F27845+$I27845)+'2.Time_constants_correction'!$J$13*(6*$G27845*$F27845+2*$H27845)+'2.Time_constants_correction'!$J$15*(6*$G27845)</f>
        <v>0</v>
      </c>
    </row>
    <row r="27846" spans="1:15" x14ac:dyDescent="0.4">
      <c r="A27846" s="5">
        <f>'2.Time_constants_correction'!B27850</f>
        <v>463.9</v>
      </c>
      <c r="B27846" s="5">
        <f>'2.Time_constants_correction'!F27850</f>
        <v>0</v>
      </c>
      <c r="D27846" s="5">
        <f t="shared" si="3906"/>
        <v>99832769.118999988</v>
      </c>
      <c r="E27846" s="5">
        <f t="shared" si="3907"/>
        <v>215203.21</v>
      </c>
      <c r="F27846" s="5">
        <f t="shared" si="3908"/>
        <v>463.9</v>
      </c>
      <c r="G27846" s="5">
        <f t="shared" si="3909"/>
        <v>0</v>
      </c>
      <c r="H27846" s="5">
        <f t="shared" si="3910"/>
        <v>0</v>
      </c>
      <c r="I27846" s="5">
        <f t="shared" si="3911"/>
        <v>0</v>
      </c>
      <c r="J27846" s="5">
        <f t="shared" si="3912"/>
        <v>0</v>
      </c>
      <c r="K27846" s="5">
        <f t="shared" si="3913"/>
        <v>0</v>
      </c>
      <c r="L27846" s="5">
        <f t="shared" si="3914"/>
        <v>463.9</v>
      </c>
      <c r="M27846" s="5">
        <f>$K27846+'2.Time_constants_correction'!$H$11*(3*$G27846*$E27846+2*$H27846*$F27846+$I27846)</f>
        <v>0</v>
      </c>
      <c r="N27846" s="38">
        <f>$K27846+'2.Time_constants_correction'!$I$11*(3*$G27846*$E27846+2*$H27846*$F27846+$I27846)+'2.Time_constants_correction'!$I$13*(6*$G27846*$F27846+2*$H27846)</f>
        <v>0</v>
      </c>
      <c r="O27846" s="5">
        <f>$K27846+'2.Time_constants_correction'!$J$11*(3*$G27846*$E27846+2*$H27846*$F27846+$I27846)+'2.Time_constants_correction'!$J$13*(6*$G27846*$F27846+2*$H27846)+'2.Time_constants_correction'!$J$15*(6*$G27846)</f>
        <v>0</v>
      </c>
    </row>
    <row r="27847" spans="1:15" x14ac:dyDescent="0.4">
      <c r="A27847" s="5">
        <f>'2.Time_constants_correction'!B27851</f>
        <v>463.91666666666669</v>
      </c>
      <c r="B27847" s="5">
        <f>'2.Time_constants_correction'!F27851</f>
        <v>0</v>
      </c>
      <c r="D27847" s="5">
        <f t="shared" si="3906"/>
        <v>99843529.66608797</v>
      </c>
      <c r="E27847" s="5">
        <f t="shared" si="3907"/>
        <v>215218.67361111112</v>
      </c>
      <c r="F27847" s="5">
        <f t="shared" si="3908"/>
        <v>463.91666666666669</v>
      </c>
      <c r="G27847" s="5">
        <f t="shared" si="3909"/>
        <v>0</v>
      </c>
      <c r="H27847" s="5">
        <f t="shared" si="3910"/>
        <v>0</v>
      </c>
      <c r="I27847" s="5">
        <f t="shared" si="3911"/>
        <v>0</v>
      </c>
      <c r="J27847" s="5">
        <f t="shared" si="3912"/>
        <v>0</v>
      </c>
      <c r="K27847" s="5">
        <f t="shared" si="3913"/>
        <v>0</v>
      </c>
      <c r="L27847" s="5">
        <f t="shared" si="3914"/>
        <v>463.91666666666669</v>
      </c>
      <c r="M27847" s="5">
        <f>$K27847+'2.Time_constants_correction'!$H$11*(3*$G27847*$E27847+2*$H27847*$F27847+$I27847)</f>
        <v>0</v>
      </c>
      <c r="N27847" s="38">
        <f>$K27847+'2.Time_constants_correction'!$I$11*(3*$G27847*$E27847+2*$H27847*$F27847+$I27847)+'2.Time_constants_correction'!$I$13*(6*$G27847*$F27847+2*$H27847)</f>
        <v>0</v>
      </c>
      <c r="O27847" s="5">
        <f>$K27847+'2.Time_constants_correction'!$J$11*(3*$G27847*$E27847+2*$H27847*$F27847+$I27847)+'2.Time_constants_correction'!$J$13*(6*$G27847*$F27847+2*$H27847)+'2.Time_constants_correction'!$J$15*(6*$G27847)</f>
        <v>0</v>
      </c>
    </row>
    <row r="27848" spans="1:15" x14ac:dyDescent="0.4">
      <c r="A27848" s="5">
        <f>'2.Time_constants_correction'!B27852</f>
        <v>463.93333333333334</v>
      </c>
      <c r="B27848" s="5">
        <f>'2.Time_constants_correction'!F27852</f>
        <v>0</v>
      </c>
      <c r="D27848" s="5">
        <f t="shared" si="3906"/>
        <v>99854290.98637037</v>
      </c>
      <c r="E27848" s="5">
        <f t="shared" si="3907"/>
        <v>215234.13777777777</v>
      </c>
      <c r="F27848" s="5">
        <f t="shared" si="3908"/>
        <v>463.93333333333334</v>
      </c>
      <c r="G27848" s="5">
        <f t="shared" si="3909"/>
        <v>0</v>
      </c>
      <c r="H27848" s="5">
        <f t="shared" si="3910"/>
        <v>0</v>
      </c>
      <c r="I27848" s="5">
        <f t="shared" si="3911"/>
        <v>0</v>
      </c>
      <c r="J27848" s="5">
        <f t="shared" si="3912"/>
        <v>0</v>
      </c>
      <c r="K27848" s="5">
        <f t="shared" si="3913"/>
        <v>0</v>
      </c>
      <c r="L27848" s="5">
        <f t="shared" si="3914"/>
        <v>463.93333333333334</v>
      </c>
      <c r="M27848" s="5">
        <f>$K27848+'2.Time_constants_correction'!$H$11*(3*$G27848*$E27848+2*$H27848*$F27848+$I27848)</f>
        <v>0</v>
      </c>
      <c r="N27848" s="38">
        <f>$K27848+'2.Time_constants_correction'!$I$11*(3*$G27848*$E27848+2*$H27848*$F27848+$I27848)+'2.Time_constants_correction'!$I$13*(6*$G27848*$F27848+2*$H27848)</f>
        <v>0</v>
      </c>
      <c r="O27848" s="5">
        <f>$K27848+'2.Time_constants_correction'!$J$11*(3*$G27848*$E27848+2*$H27848*$F27848+$I27848)+'2.Time_constants_correction'!$J$13*(6*$G27848*$F27848+2*$H27848)+'2.Time_constants_correction'!$J$15*(6*$G27848)</f>
        <v>0</v>
      </c>
    </row>
    <row r="27849" spans="1:15" x14ac:dyDescent="0.4">
      <c r="A27849" s="5">
        <f>'2.Time_constants_correction'!B27853</f>
        <v>463.95</v>
      </c>
      <c r="B27849" s="5">
        <f>'2.Time_constants_correction'!F27853</f>
        <v>0</v>
      </c>
      <c r="D27849" s="5">
        <f t="shared" si="3906"/>
        <v>99865053.079874992</v>
      </c>
      <c r="E27849" s="5">
        <f t="shared" si="3907"/>
        <v>215249.60249999998</v>
      </c>
      <c r="F27849" s="5">
        <f t="shared" si="3908"/>
        <v>463.95</v>
      </c>
      <c r="G27849" s="5">
        <f t="shared" si="3909"/>
        <v>0</v>
      </c>
      <c r="H27849" s="5">
        <f t="shared" si="3910"/>
        <v>0</v>
      </c>
      <c r="I27849" s="5">
        <f t="shared" si="3911"/>
        <v>0</v>
      </c>
      <c r="J27849" s="5">
        <f t="shared" si="3912"/>
        <v>0</v>
      </c>
      <c r="K27849" s="5">
        <f t="shared" si="3913"/>
        <v>0</v>
      </c>
      <c r="L27849" s="5">
        <f t="shared" si="3914"/>
        <v>463.95</v>
      </c>
      <c r="M27849" s="5">
        <f>$K27849+'2.Time_constants_correction'!$H$11*(3*$G27849*$E27849+2*$H27849*$F27849+$I27849)</f>
        <v>0</v>
      </c>
      <c r="N27849" s="38">
        <f>$K27849+'2.Time_constants_correction'!$I$11*(3*$G27849*$E27849+2*$H27849*$F27849+$I27849)+'2.Time_constants_correction'!$I$13*(6*$G27849*$F27849+2*$H27849)</f>
        <v>0</v>
      </c>
      <c r="O27849" s="5">
        <f>$K27849+'2.Time_constants_correction'!$J$11*(3*$G27849*$E27849+2*$H27849*$F27849+$I27849)+'2.Time_constants_correction'!$J$13*(6*$G27849*$F27849+2*$H27849)+'2.Time_constants_correction'!$J$15*(6*$G27849)</f>
        <v>0</v>
      </c>
    </row>
    <row r="27850" spans="1:15" x14ac:dyDescent="0.4">
      <c r="A27850" s="5">
        <f>'2.Time_constants_correction'!B27854</f>
        <v>463.96666666666664</v>
      </c>
      <c r="B27850" s="5">
        <f>'2.Time_constants_correction'!F27854</f>
        <v>0</v>
      </c>
      <c r="D27850" s="5">
        <f t="shared" si="3906"/>
        <v>99875815.946629614</v>
      </c>
      <c r="E27850" s="5">
        <f t="shared" si="3907"/>
        <v>215265.06777777776</v>
      </c>
      <c r="F27850" s="5">
        <f t="shared" si="3908"/>
        <v>463.96666666666664</v>
      </c>
      <c r="G27850" s="5">
        <f t="shared" si="3909"/>
        <v>0</v>
      </c>
      <c r="H27850" s="5">
        <f t="shared" si="3910"/>
        <v>0</v>
      </c>
      <c r="I27850" s="5">
        <f t="shared" si="3911"/>
        <v>0</v>
      </c>
      <c r="J27850" s="5">
        <f t="shared" si="3912"/>
        <v>0</v>
      </c>
      <c r="K27850" s="5">
        <f t="shared" si="3913"/>
        <v>0</v>
      </c>
      <c r="L27850" s="5">
        <f t="shared" si="3914"/>
        <v>463.96666666666664</v>
      </c>
      <c r="M27850" s="5">
        <f>$K27850+'2.Time_constants_correction'!$H$11*(3*$G27850*$E27850+2*$H27850*$F27850+$I27850)</f>
        <v>0</v>
      </c>
      <c r="N27850" s="38">
        <f>$K27850+'2.Time_constants_correction'!$I$11*(3*$G27850*$E27850+2*$H27850*$F27850+$I27850)+'2.Time_constants_correction'!$I$13*(6*$G27850*$F27850+2*$H27850)</f>
        <v>0</v>
      </c>
      <c r="O27850" s="5">
        <f>$K27850+'2.Time_constants_correction'!$J$11*(3*$G27850*$E27850+2*$H27850*$F27850+$I27850)+'2.Time_constants_correction'!$J$13*(6*$G27850*$F27850+2*$H27850)+'2.Time_constants_correction'!$J$15*(6*$G27850)</f>
        <v>0</v>
      </c>
    </row>
    <row r="27851" spans="1:15" x14ac:dyDescent="0.4">
      <c r="A27851" s="5">
        <f>'2.Time_constants_correction'!B27855</f>
        <v>463.98333333333335</v>
      </c>
      <c r="B27851" s="5">
        <f>'2.Time_constants_correction'!F27855</f>
        <v>0</v>
      </c>
      <c r="D27851" s="5">
        <f t="shared" si="3906"/>
        <v>99886579.586662054</v>
      </c>
      <c r="E27851" s="5">
        <f t="shared" si="3907"/>
        <v>215280.53361111114</v>
      </c>
      <c r="F27851" s="5">
        <f t="shared" si="3908"/>
        <v>463.98333333333335</v>
      </c>
      <c r="G27851" s="5">
        <f t="shared" si="3909"/>
        <v>0</v>
      </c>
      <c r="H27851" s="5">
        <f t="shared" si="3910"/>
        <v>0</v>
      </c>
      <c r="I27851" s="5">
        <f t="shared" si="3911"/>
        <v>0</v>
      </c>
      <c r="J27851" s="5">
        <f t="shared" si="3912"/>
        <v>0</v>
      </c>
      <c r="K27851" s="5">
        <f t="shared" si="3913"/>
        <v>0</v>
      </c>
      <c r="L27851" s="5">
        <f t="shared" si="3914"/>
        <v>463.98333333333335</v>
      </c>
      <c r="M27851" s="5">
        <f>$K27851+'2.Time_constants_correction'!$H$11*(3*$G27851*$E27851+2*$H27851*$F27851+$I27851)</f>
        <v>0</v>
      </c>
      <c r="N27851" s="38">
        <f>$K27851+'2.Time_constants_correction'!$I$11*(3*$G27851*$E27851+2*$H27851*$F27851+$I27851)+'2.Time_constants_correction'!$I$13*(6*$G27851*$F27851+2*$H27851)</f>
        <v>0</v>
      </c>
      <c r="O27851" s="5">
        <f>$K27851+'2.Time_constants_correction'!$J$11*(3*$G27851*$E27851+2*$H27851*$F27851+$I27851)+'2.Time_constants_correction'!$J$13*(6*$G27851*$F27851+2*$H27851)+'2.Time_constants_correction'!$J$15*(6*$G27851)</f>
        <v>0</v>
      </c>
    </row>
    <row r="27852" spans="1:15" x14ac:dyDescent="0.4">
      <c r="A27852" s="5">
        <f>'2.Time_constants_correction'!B27856</f>
        <v>464</v>
      </c>
      <c r="B27852" s="5">
        <f>'2.Time_constants_correction'!F27856</f>
        <v>0</v>
      </c>
      <c r="D27852" s="5">
        <f t="shared" ref="D27852:D27915" si="3915">A27852^3</f>
        <v>99897344</v>
      </c>
      <c r="E27852" s="5">
        <f t="shared" ref="E27852:E27915" si="3916">A27852^2</f>
        <v>215296</v>
      </c>
      <c r="F27852" s="5">
        <f t="shared" ref="F27852:F27915" si="3917">A27852</f>
        <v>464</v>
      </c>
      <c r="G27852" s="5">
        <f t="shared" si="3909"/>
        <v>0</v>
      </c>
      <c r="H27852" s="5">
        <f t="shared" si="3910"/>
        <v>0</v>
      </c>
      <c r="I27852" s="5">
        <f t="shared" si="3911"/>
        <v>0</v>
      </c>
      <c r="J27852" s="5">
        <f t="shared" si="3912"/>
        <v>0</v>
      </c>
      <c r="K27852" s="5">
        <f t="shared" si="3913"/>
        <v>0</v>
      </c>
      <c r="L27852" s="5">
        <f t="shared" si="3914"/>
        <v>464</v>
      </c>
      <c r="M27852" s="5">
        <f>$K27852+'2.Time_constants_correction'!$H$11*(3*$G27852*$E27852+2*$H27852*$F27852+$I27852)</f>
        <v>0</v>
      </c>
      <c r="N27852" s="38">
        <f>$K27852+'2.Time_constants_correction'!$I$11*(3*$G27852*$E27852+2*$H27852*$F27852+$I27852)+'2.Time_constants_correction'!$I$13*(6*$G27852*$F27852+2*$H27852)</f>
        <v>0</v>
      </c>
      <c r="O27852" s="5">
        <f>$K27852+'2.Time_constants_correction'!$J$11*(3*$G27852*$E27852+2*$H27852*$F27852+$I27852)+'2.Time_constants_correction'!$J$13*(6*$G27852*$F27852+2*$H27852)+'2.Time_constants_correction'!$J$15*(6*$G27852)</f>
        <v>0</v>
      </c>
    </row>
    <row r="27853" spans="1:15" x14ac:dyDescent="0.4">
      <c r="A27853" s="5">
        <f>'2.Time_constants_correction'!B27857</f>
        <v>464.01666666666665</v>
      </c>
      <c r="B27853" s="5">
        <f>'2.Time_constants_correction'!F27857</f>
        <v>0</v>
      </c>
      <c r="D27853" s="5">
        <f t="shared" si="3915"/>
        <v>99908109.186671287</v>
      </c>
      <c r="E27853" s="5">
        <f t="shared" si="3916"/>
        <v>215311.46694444443</v>
      </c>
      <c r="F27853" s="5">
        <f t="shared" si="3917"/>
        <v>464.01666666666665</v>
      </c>
      <c r="G27853" s="5">
        <f t="shared" si="3909"/>
        <v>0</v>
      </c>
      <c r="H27853" s="5">
        <f t="shared" si="3910"/>
        <v>0</v>
      </c>
      <c r="I27853" s="5">
        <f t="shared" si="3911"/>
        <v>0</v>
      </c>
      <c r="J27853" s="5">
        <f t="shared" si="3912"/>
        <v>0</v>
      </c>
      <c r="K27853" s="5">
        <f t="shared" si="3913"/>
        <v>0</v>
      </c>
      <c r="L27853" s="5">
        <f t="shared" si="3914"/>
        <v>464.01666666666665</v>
      </c>
      <c r="M27853" s="5">
        <f>$K27853+'2.Time_constants_correction'!$H$11*(3*$G27853*$E27853+2*$H27853*$F27853+$I27853)</f>
        <v>0</v>
      </c>
      <c r="N27853" s="38">
        <f>$K27853+'2.Time_constants_correction'!$I$11*(3*$G27853*$E27853+2*$H27853*$F27853+$I27853)+'2.Time_constants_correction'!$I$13*(6*$G27853*$F27853+2*$H27853)</f>
        <v>0</v>
      </c>
      <c r="O27853" s="5">
        <f>$K27853+'2.Time_constants_correction'!$J$11*(3*$G27853*$E27853+2*$H27853*$F27853+$I27853)+'2.Time_constants_correction'!$J$13*(6*$G27853*$F27853+2*$H27853)+'2.Time_constants_correction'!$J$15*(6*$G27853)</f>
        <v>0</v>
      </c>
    </row>
    <row r="27854" spans="1:15" x14ac:dyDescent="0.4">
      <c r="A27854" s="5">
        <f>'2.Time_constants_correction'!B27858</f>
        <v>464.03333333333336</v>
      </c>
      <c r="B27854" s="5">
        <f>'2.Time_constants_correction'!F27858</f>
        <v>0</v>
      </c>
      <c r="D27854" s="5">
        <f t="shared" si="3915"/>
        <v>99918875.14670372</v>
      </c>
      <c r="E27854" s="5">
        <f t="shared" si="3916"/>
        <v>215326.93444444446</v>
      </c>
      <c r="F27854" s="5">
        <f t="shared" si="3917"/>
        <v>464.03333333333336</v>
      </c>
      <c r="G27854" s="5">
        <f t="shared" si="3909"/>
        <v>0</v>
      </c>
      <c r="H27854" s="5">
        <f t="shared" si="3910"/>
        <v>0</v>
      </c>
      <c r="I27854" s="5">
        <f t="shared" si="3911"/>
        <v>0</v>
      </c>
      <c r="J27854" s="5">
        <f t="shared" si="3912"/>
        <v>0</v>
      </c>
      <c r="K27854" s="5">
        <f t="shared" si="3913"/>
        <v>0</v>
      </c>
      <c r="L27854" s="5">
        <f t="shared" si="3914"/>
        <v>464.03333333333336</v>
      </c>
      <c r="M27854" s="5">
        <f>$K27854+'2.Time_constants_correction'!$H$11*(3*$G27854*$E27854+2*$H27854*$F27854+$I27854)</f>
        <v>0</v>
      </c>
      <c r="N27854" s="38">
        <f>$K27854+'2.Time_constants_correction'!$I$11*(3*$G27854*$E27854+2*$H27854*$F27854+$I27854)+'2.Time_constants_correction'!$I$13*(6*$G27854*$F27854+2*$H27854)</f>
        <v>0</v>
      </c>
      <c r="O27854" s="5">
        <f>$K27854+'2.Time_constants_correction'!$J$11*(3*$G27854*$E27854+2*$H27854*$F27854+$I27854)+'2.Time_constants_correction'!$J$13*(6*$G27854*$F27854+2*$H27854)+'2.Time_constants_correction'!$J$15*(6*$G27854)</f>
        <v>0</v>
      </c>
    </row>
    <row r="27855" spans="1:15" x14ac:dyDescent="0.4">
      <c r="A27855" s="5">
        <f>'2.Time_constants_correction'!B27859</f>
        <v>464.05</v>
      </c>
      <c r="B27855" s="5">
        <f>'2.Time_constants_correction'!F27859</f>
        <v>0</v>
      </c>
      <c r="D27855" s="5">
        <f t="shared" si="3915"/>
        <v>99929641.880125001</v>
      </c>
      <c r="E27855" s="5">
        <f t="shared" si="3916"/>
        <v>215342.4025</v>
      </c>
      <c r="F27855" s="5">
        <f t="shared" si="3917"/>
        <v>464.05</v>
      </c>
      <c r="G27855" s="5">
        <f t="shared" si="3909"/>
        <v>0</v>
      </c>
      <c r="H27855" s="5">
        <f t="shared" si="3910"/>
        <v>0</v>
      </c>
      <c r="I27855" s="5">
        <f t="shared" si="3911"/>
        <v>0</v>
      </c>
      <c r="J27855" s="5">
        <f t="shared" si="3912"/>
        <v>0</v>
      </c>
      <c r="K27855" s="5">
        <f t="shared" si="3913"/>
        <v>0</v>
      </c>
      <c r="L27855" s="5">
        <f t="shared" si="3914"/>
        <v>464.05</v>
      </c>
      <c r="M27855" s="5">
        <f>$K27855+'2.Time_constants_correction'!$H$11*(3*$G27855*$E27855+2*$H27855*$F27855+$I27855)</f>
        <v>0</v>
      </c>
      <c r="N27855" s="38">
        <f>$K27855+'2.Time_constants_correction'!$I$11*(3*$G27855*$E27855+2*$H27855*$F27855+$I27855)+'2.Time_constants_correction'!$I$13*(6*$G27855*$F27855+2*$H27855)</f>
        <v>0</v>
      </c>
      <c r="O27855" s="5">
        <f>$K27855+'2.Time_constants_correction'!$J$11*(3*$G27855*$E27855+2*$H27855*$F27855+$I27855)+'2.Time_constants_correction'!$J$13*(6*$G27855*$F27855+2*$H27855)+'2.Time_constants_correction'!$J$15*(6*$G27855)</f>
        <v>0</v>
      </c>
    </row>
    <row r="27856" spans="1:15" x14ac:dyDescent="0.4">
      <c r="A27856" s="5">
        <f>'2.Time_constants_correction'!B27860</f>
        <v>464.06666666666666</v>
      </c>
      <c r="B27856" s="5">
        <f>'2.Time_constants_correction'!F27860</f>
        <v>0</v>
      </c>
      <c r="D27856" s="5">
        <f t="shared" si="3915"/>
        <v>99940409.386962965</v>
      </c>
      <c r="E27856" s="5">
        <f t="shared" si="3916"/>
        <v>215357.8711111111</v>
      </c>
      <c r="F27856" s="5">
        <f t="shared" si="3917"/>
        <v>464.06666666666666</v>
      </c>
      <c r="G27856" s="5">
        <f t="shared" si="3909"/>
        <v>0</v>
      </c>
      <c r="H27856" s="5">
        <f t="shared" si="3910"/>
        <v>0</v>
      </c>
      <c r="I27856" s="5">
        <f t="shared" si="3911"/>
        <v>0</v>
      </c>
      <c r="J27856" s="5">
        <f t="shared" si="3912"/>
        <v>0</v>
      </c>
      <c r="K27856" s="5">
        <f t="shared" si="3913"/>
        <v>0</v>
      </c>
      <c r="L27856" s="5">
        <f t="shared" si="3914"/>
        <v>464.06666666666666</v>
      </c>
      <c r="M27856" s="5">
        <f>$K27856+'2.Time_constants_correction'!$H$11*(3*$G27856*$E27856+2*$H27856*$F27856+$I27856)</f>
        <v>0</v>
      </c>
      <c r="N27856" s="38">
        <f>$K27856+'2.Time_constants_correction'!$I$11*(3*$G27856*$E27856+2*$H27856*$F27856+$I27856)+'2.Time_constants_correction'!$I$13*(6*$G27856*$F27856+2*$H27856)</f>
        <v>0</v>
      </c>
      <c r="O27856" s="5">
        <f>$K27856+'2.Time_constants_correction'!$J$11*(3*$G27856*$E27856+2*$H27856*$F27856+$I27856)+'2.Time_constants_correction'!$J$13*(6*$G27856*$F27856+2*$H27856)+'2.Time_constants_correction'!$J$15*(6*$G27856)</f>
        <v>0</v>
      </c>
    </row>
    <row r="27857" spans="1:15" x14ac:dyDescent="0.4">
      <c r="A27857" s="5">
        <f>'2.Time_constants_correction'!B27861</f>
        <v>464.08333333333331</v>
      </c>
      <c r="B27857" s="5">
        <f>'2.Time_constants_correction'!F27861</f>
        <v>0</v>
      </c>
      <c r="D27857" s="5">
        <f t="shared" si="3915"/>
        <v>99951177.667245358</v>
      </c>
      <c r="E27857" s="5">
        <f t="shared" si="3916"/>
        <v>215373.34027777775</v>
      </c>
      <c r="F27857" s="5">
        <f t="shared" si="3917"/>
        <v>464.08333333333331</v>
      </c>
      <c r="G27857" s="5">
        <f t="shared" si="3909"/>
        <v>0</v>
      </c>
      <c r="H27857" s="5">
        <f t="shared" si="3910"/>
        <v>0</v>
      </c>
      <c r="I27857" s="5">
        <f t="shared" si="3911"/>
        <v>0</v>
      </c>
      <c r="J27857" s="5">
        <f t="shared" si="3912"/>
        <v>0</v>
      </c>
      <c r="K27857" s="5">
        <f t="shared" si="3913"/>
        <v>0</v>
      </c>
      <c r="L27857" s="5">
        <f t="shared" si="3914"/>
        <v>464.08333333333331</v>
      </c>
      <c r="M27857" s="5">
        <f>$K27857+'2.Time_constants_correction'!$H$11*(3*$G27857*$E27857+2*$H27857*$F27857+$I27857)</f>
        <v>0</v>
      </c>
      <c r="N27857" s="38">
        <f>$K27857+'2.Time_constants_correction'!$I$11*(3*$G27857*$E27857+2*$H27857*$F27857+$I27857)+'2.Time_constants_correction'!$I$13*(6*$G27857*$F27857+2*$H27857)</f>
        <v>0</v>
      </c>
      <c r="O27857" s="5">
        <f>$K27857+'2.Time_constants_correction'!$J$11*(3*$G27857*$E27857+2*$H27857*$F27857+$I27857)+'2.Time_constants_correction'!$J$13*(6*$G27857*$F27857+2*$H27857)+'2.Time_constants_correction'!$J$15*(6*$G27857)</f>
        <v>0</v>
      </c>
    </row>
    <row r="27858" spans="1:15" x14ac:dyDescent="0.4">
      <c r="A27858" s="5">
        <f>'2.Time_constants_correction'!B27862</f>
        <v>464.1</v>
      </c>
      <c r="B27858" s="5">
        <f>'2.Time_constants_correction'!F27862</f>
        <v>0</v>
      </c>
      <c r="D27858" s="5">
        <f t="shared" si="3915"/>
        <v>99961946.721000016</v>
      </c>
      <c r="E27858" s="5">
        <f t="shared" si="3916"/>
        <v>215388.81000000003</v>
      </c>
      <c r="F27858" s="5">
        <f t="shared" si="3917"/>
        <v>464.1</v>
      </c>
      <c r="G27858" s="5">
        <f t="shared" ref="G27858:G27921" si="3918">INDEX(LINEST(B27853:B27864,D27853:F27864),3)</f>
        <v>0</v>
      </c>
      <c r="H27858" s="5">
        <f t="shared" ref="H27858:H27921" si="3919">INDEX(LINEST(B27853:B27864,D27853:F27864),2)</f>
        <v>0</v>
      </c>
      <c r="I27858" s="5">
        <f t="shared" ref="I27858:I27921" si="3920">INDEX(LINEST(B27853:B27864,D27853:F27864),1)</f>
        <v>0</v>
      </c>
      <c r="J27858" s="5">
        <f t="shared" ref="J27858:J27921" si="3921">INDEX(LINEST(B27853:B27864,D27853:F27864),4)</f>
        <v>0</v>
      </c>
      <c r="K27858" s="5">
        <f t="shared" ref="K27858:K27921" si="3922">G27858*$D27858+H27858*$E27858+I27858*$F27858+J27858</f>
        <v>0</v>
      </c>
      <c r="L27858" s="5">
        <f t="shared" ref="L27858:L27921" si="3923">F27858</f>
        <v>464.1</v>
      </c>
      <c r="M27858" s="5">
        <f>$K27858+'2.Time_constants_correction'!$H$11*(3*$G27858*$E27858+2*$H27858*$F27858+$I27858)</f>
        <v>0</v>
      </c>
      <c r="N27858" s="38">
        <f>$K27858+'2.Time_constants_correction'!$I$11*(3*$G27858*$E27858+2*$H27858*$F27858+$I27858)+'2.Time_constants_correction'!$I$13*(6*$G27858*$F27858+2*$H27858)</f>
        <v>0</v>
      </c>
      <c r="O27858" s="5">
        <f>$K27858+'2.Time_constants_correction'!$J$11*(3*$G27858*$E27858+2*$H27858*$F27858+$I27858)+'2.Time_constants_correction'!$J$13*(6*$G27858*$F27858+2*$H27858)+'2.Time_constants_correction'!$J$15*(6*$G27858)</f>
        <v>0</v>
      </c>
    </row>
    <row r="27859" spans="1:15" x14ac:dyDescent="0.4">
      <c r="A27859" s="5">
        <f>'2.Time_constants_correction'!B27863</f>
        <v>464.11666666666667</v>
      </c>
      <c r="B27859" s="5">
        <f>'2.Time_constants_correction'!F27863</f>
        <v>0</v>
      </c>
      <c r="D27859" s="5">
        <f t="shared" si="3915"/>
        <v>99972716.548254639</v>
      </c>
      <c r="E27859" s="5">
        <f t="shared" si="3916"/>
        <v>215404.28027777778</v>
      </c>
      <c r="F27859" s="5">
        <f t="shared" si="3917"/>
        <v>464.11666666666667</v>
      </c>
      <c r="G27859" s="5">
        <f t="shared" si="3918"/>
        <v>0</v>
      </c>
      <c r="H27859" s="5">
        <f t="shared" si="3919"/>
        <v>0</v>
      </c>
      <c r="I27859" s="5">
        <f t="shared" si="3920"/>
        <v>0</v>
      </c>
      <c r="J27859" s="5">
        <f t="shared" si="3921"/>
        <v>0</v>
      </c>
      <c r="K27859" s="5">
        <f t="shared" si="3922"/>
        <v>0</v>
      </c>
      <c r="L27859" s="5">
        <f t="shared" si="3923"/>
        <v>464.11666666666667</v>
      </c>
      <c r="M27859" s="5">
        <f>$K27859+'2.Time_constants_correction'!$H$11*(3*$G27859*$E27859+2*$H27859*$F27859+$I27859)</f>
        <v>0</v>
      </c>
      <c r="N27859" s="38">
        <f>$K27859+'2.Time_constants_correction'!$I$11*(3*$G27859*$E27859+2*$H27859*$F27859+$I27859)+'2.Time_constants_correction'!$I$13*(6*$G27859*$F27859+2*$H27859)</f>
        <v>0</v>
      </c>
      <c r="O27859" s="5">
        <f>$K27859+'2.Time_constants_correction'!$J$11*(3*$G27859*$E27859+2*$H27859*$F27859+$I27859)+'2.Time_constants_correction'!$J$13*(6*$G27859*$F27859+2*$H27859)+'2.Time_constants_correction'!$J$15*(6*$G27859)</f>
        <v>0</v>
      </c>
    </row>
    <row r="27860" spans="1:15" x14ac:dyDescent="0.4">
      <c r="A27860" s="5">
        <f>'2.Time_constants_correction'!B27864</f>
        <v>464.13333333333333</v>
      </c>
      <c r="B27860" s="5">
        <f>'2.Time_constants_correction'!F27864</f>
        <v>0</v>
      </c>
      <c r="D27860" s="5">
        <f t="shared" si="3915"/>
        <v>99983487.149037033</v>
      </c>
      <c r="E27860" s="5">
        <f t="shared" si="3916"/>
        <v>215419.75111111111</v>
      </c>
      <c r="F27860" s="5">
        <f t="shared" si="3917"/>
        <v>464.13333333333333</v>
      </c>
      <c r="G27860" s="5">
        <f t="shared" si="3918"/>
        <v>0</v>
      </c>
      <c r="H27860" s="5">
        <f t="shared" si="3919"/>
        <v>0</v>
      </c>
      <c r="I27860" s="5">
        <f t="shared" si="3920"/>
        <v>0</v>
      </c>
      <c r="J27860" s="5">
        <f t="shared" si="3921"/>
        <v>0</v>
      </c>
      <c r="K27860" s="5">
        <f t="shared" si="3922"/>
        <v>0</v>
      </c>
      <c r="L27860" s="5">
        <f t="shared" si="3923"/>
        <v>464.13333333333333</v>
      </c>
      <c r="M27860" s="5">
        <f>$K27860+'2.Time_constants_correction'!$H$11*(3*$G27860*$E27860+2*$H27860*$F27860+$I27860)</f>
        <v>0</v>
      </c>
      <c r="N27860" s="38">
        <f>$K27860+'2.Time_constants_correction'!$I$11*(3*$G27860*$E27860+2*$H27860*$F27860+$I27860)+'2.Time_constants_correction'!$I$13*(6*$G27860*$F27860+2*$H27860)</f>
        <v>0</v>
      </c>
      <c r="O27860" s="5">
        <f>$K27860+'2.Time_constants_correction'!$J$11*(3*$G27860*$E27860+2*$H27860*$F27860+$I27860)+'2.Time_constants_correction'!$J$13*(6*$G27860*$F27860+2*$H27860)+'2.Time_constants_correction'!$J$15*(6*$G27860)</f>
        <v>0</v>
      </c>
    </row>
    <row r="27861" spans="1:15" x14ac:dyDescent="0.4">
      <c r="A27861" s="5">
        <f>'2.Time_constants_correction'!B27865</f>
        <v>464.15</v>
      </c>
      <c r="B27861" s="5">
        <f>'2.Time_constants_correction'!F27865</f>
        <v>0</v>
      </c>
      <c r="D27861" s="5">
        <f t="shared" si="3915"/>
        <v>99994258.52337499</v>
      </c>
      <c r="E27861" s="5">
        <f t="shared" si="3916"/>
        <v>215435.22249999997</v>
      </c>
      <c r="F27861" s="5">
        <f t="shared" si="3917"/>
        <v>464.15</v>
      </c>
      <c r="G27861" s="5">
        <f t="shared" si="3918"/>
        <v>0</v>
      </c>
      <c r="H27861" s="5">
        <f t="shared" si="3919"/>
        <v>0</v>
      </c>
      <c r="I27861" s="5">
        <f t="shared" si="3920"/>
        <v>0</v>
      </c>
      <c r="J27861" s="5">
        <f t="shared" si="3921"/>
        <v>0</v>
      </c>
      <c r="K27861" s="5">
        <f t="shared" si="3922"/>
        <v>0</v>
      </c>
      <c r="L27861" s="5">
        <f t="shared" si="3923"/>
        <v>464.15</v>
      </c>
      <c r="M27861" s="5">
        <f>$K27861+'2.Time_constants_correction'!$H$11*(3*$G27861*$E27861+2*$H27861*$F27861+$I27861)</f>
        <v>0</v>
      </c>
      <c r="N27861" s="38">
        <f>$K27861+'2.Time_constants_correction'!$I$11*(3*$G27861*$E27861+2*$H27861*$F27861+$I27861)+'2.Time_constants_correction'!$I$13*(6*$G27861*$F27861+2*$H27861)</f>
        <v>0</v>
      </c>
      <c r="O27861" s="5">
        <f>$K27861+'2.Time_constants_correction'!$J$11*(3*$G27861*$E27861+2*$H27861*$F27861+$I27861)+'2.Time_constants_correction'!$J$13*(6*$G27861*$F27861+2*$H27861)+'2.Time_constants_correction'!$J$15*(6*$G27861)</f>
        <v>0</v>
      </c>
    </row>
    <row r="27862" spans="1:15" x14ac:dyDescent="0.4">
      <c r="A27862" s="5">
        <f>'2.Time_constants_correction'!B27866</f>
        <v>464.16666666666669</v>
      </c>
      <c r="B27862" s="5">
        <f>'2.Time_constants_correction'!F27866</f>
        <v>0</v>
      </c>
      <c r="D27862" s="5">
        <f t="shared" si="3915"/>
        <v>100005030.67129631</v>
      </c>
      <c r="E27862" s="5">
        <f t="shared" si="3916"/>
        <v>215450.69444444447</v>
      </c>
      <c r="F27862" s="5">
        <f t="shared" si="3917"/>
        <v>464.16666666666669</v>
      </c>
      <c r="G27862" s="5">
        <f t="shared" si="3918"/>
        <v>0</v>
      </c>
      <c r="H27862" s="5">
        <f t="shared" si="3919"/>
        <v>0</v>
      </c>
      <c r="I27862" s="5">
        <f t="shared" si="3920"/>
        <v>0</v>
      </c>
      <c r="J27862" s="5">
        <f t="shared" si="3921"/>
        <v>0</v>
      </c>
      <c r="K27862" s="5">
        <f t="shared" si="3922"/>
        <v>0</v>
      </c>
      <c r="L27862" s="5">
        <f t="shared" si="3923"/>
        <v>464.16666666666669</v>
      </c>
      <c r="M27862" s="5">
        <f>$K27862+'2.Time_constants_correction'!$H$11*(3*$G27862*$E27862+2*$H27862*$F27862+$I27862)</f>
        <v>0</v>
      </c>
      <c r="N27862" s="38">
        <f>$K27862+'2.Time_constants_correction'!$I$11*(3*$G27862*$E27862+2*$H27862*$F27862+$I27862)+'2.Time_constants_correction'!$I$13*(6*$G27862*$F27862+2*$H27862)</f>
        <v>0</v>
      </c>
      <c r="O27862" s="5">
        <f>$K27862+'2.Time_constants_correction'!$J$11*(3*$G27862*$E27862+2*$H27862*$F27862+$I27862)+'2.Time_constants_correction'!$J$13*(6*$G27862*$F27862+2*$H27862)+'2.Time_constants_correction'!$J$15*(6*$G27862)</f>
        <v>0</v>
      </c>
    </row>
    <row r="27863" spans="1:15" x14ac:dyDescent="0.4">
      <c r="A27863" s="5">
        <f>'2.Time_constants_correction'!B27867</f>
        <v>464.18333333333334</v>
      </c>
      <c r="B27863" s="5">
        <f>'2.Time_constants_correction'!F27867</f>
        <v>0</v>
      </c>
      <c r="D27863" s="5">
        <f t="shared" si="3915"/>
        <v>100015803.59282871</v>
      </c>
      <c r="E27863" s="5">
        <f t="shared" si="3916"/>
        <v>215466.16694444444</v>
      </c>
      <c r="F27863" s="5">
        <f t="shared" si="3917"/>
        <v>464.18333333333334</v>
      </c>
      <c r="G27863" s="5">
        <f t="shared" si="3918"/>
        <v>0</v>
      </c>
      <c r="H27863" s="5">
        <f t="shared" si="3919"/>
        <v>0</v>
      </c>
      <c r="I27863" s="5">
        <f t="shared" si="3920"/>
        <v>0</v>
      </c>
      <c r="J27863" s="5">
        <f t="shared" si="3921"/>
        <v>0</v>
      </c>
      <c r="K27863" s="5">
        <f t="shared" si="3922"/>
        <v>0</v>
      </c>
      <c r="L27863" s="5">
        <f t="shared" si="3923"/>
        <v>464.18333333333334</v>
      </c>
      <c r="M27863" s="5">
        <f>$K27863+'2.Time_constants_correction'!$H$11*(3*$G27863*$E27863+2*$H27863*$F27863+$I27863)</f>
        <v>0</v>
      </c>
      <c r="N27863" s="38">
        <f>$K27863+'2.Time_constants_correction'!$I$11*(3*$G27863*$E27863+2*$H27863*$F27863+$I27863)+'2.Time_constants_correction'!$I$13*(6*$G27863*$F27863+2*$H27863)</f>
        <v>0</v>
      </c>
      <c r="O27863" s="5">
        <f>$K27863+'2.Time_constants_correction'!$J$11*(3*$G27863*$E27863+2*$H27863*$F27863+$I27863)+'2.Time_constants_correction'!$J$13*(6*$G27863*$F27863+2*$H27863)+'2.Time_constants_correction'!$J$15*(6*$G27863)</f>
        <v>0</v>
      </c>
    </row>
    <row r="27864" spans="1:15" x14ac:dyDescent="0.4">
      <c r="A27864" s="5">
        <f>'2.Time_constants_correction'!B27868</f>
        <v>464.2</v>
      </c>
      <c r="B27864" s="5">
        <f>'2.Time_constants_correction'!F27868</f>
        <v>0</v>
      </c>
      <c r="D27864" s="5">
        <f t="shared" si="3915"/>
        <v>100026577.28799999</v>
      </c>
      <c r="E27864" s="5">
        <f t="shared" si="3916"/>
        <v>215481.63999999998</v>
      </c>
      <c r="F27864" s="5">
        <f t="shared" si="3917"/>
        <v>464.2</v>
      </c>
      <c r="G27864" s="5">
        <f t="shared" si="3918"/>
        <v>0</v>
      </c>
      <c r="H27864" s="5">
        <f t="shared" si="3919"/>
        <v>0</v>
      </c>
      <c r="I27864" s="5">
        <f t="shared" si="3920"/>
        <v>0</v>
      </c>
      <c r="J27864" s="5">
        <f t="shared" si="3921"/>
        <v>0</v>
      </c>
      <c r="K27864" s="5">
        <f t="shared" si="3922"/>
        <v>0</v>
      </c>
      <c r="L27864" s="5">
        <f t="shared" si="3923"/>
        <v>464.2</v>
      </c>
      <c r="M27864" s="5">
        <f>$K27864+'2.Time_constants_correction'!$H$11*(3*$G27864*$E27864+2*$H27864*$F27864+$I27864)</f>
        <v>0</v>
      </c>
      <c r="N27864" s="38">
        <f>$K27864+'2.Time_constants_correction'!$I$11*(3*$G27864*$E27864+2*$H27864*$F27864+$I27864)+'2.Time_constants_correction'!$I$13*(6*$G27864*$F27864+2*$H27864)</f>
        <v>0</v>
      </c>
      <c r="O27864" s="5">
        <f>$K27864+'2.Time_constants_correction'!$J$11*(3*$G27864*$E27864+2*$H27864*$F27864+$I27864)+'2.Time_constants_correction'!$J$13*(6*$G27864*$F27864+2*$H27864)+'2.Time_constants_correction'!$J$15*(6*$G27864)</f>
        <v>0</v>
      </c>
    </row>
    <row r="27865" spans="1:15" x14ac:dyDescent="0.4">
      <c r="A27865" s="5">
        <f>'2.Time_constants_correction'!B27869</f>
        <v>464.21666666666664</v>
      </c>
      <c r="B27865" s="5">
        <f>'2.Time_constants_correction'!F27869</f>
        <v>0</v>
      </c>
      <c r="D27865" s="5">
        <f t="shared" si="3915"/>
        <v>100037351.75683795</v>
      </c>
      <c r="E27865" s="5">
        <f t="shared" si="3916"/>
        <v>215497.1136111111</v>
      </c>
      <c r="F27865" s="5">
        <f t="shared" si="3917"/>
        <v>464.21666666666664</v>
      </c>
      <c r="G27865" s="5">
        <f t="shared" si="3918"/>
        <v>0</v>
      </c>
      <c r="H27865" s="5">
        <f t="shared" si="3919"/>
        <v>0</v>
      </c>
      <c r="I27865" s="5">
        <f t="shared" si="3920"/>
        <v>0</v>
      </c>
      <c r="J27865" s="5">
        <f t="shared" si="3921"/>
        <v>0</v>
      </c>
      <c r="K27865" s="5">
        <f t="shared" si="3922"/>
        <v>0</v>
      </c>
      <c r="L27865" s="5">
        <f t="shared" si="3923"/>
        <v>464.21666666666664</v>
      </c>
      <c r="M27865" s="5">
        <f>$K27865+'2.Time_constants_correction'!$H$11*(3*$G27865*$E27865+2*$H27865*$F27865+$I27865)</f>
        <v>0</v>
      </c>
      <c r="N27865" s="38">
        <f>$K27865+'2.Time_constants_correction'!$I$11*(3*$G27865*$E27865+2*$H27865*$F27865+$I27865)+'2.Time_constants_correction'!$I$13*(6*$G27865*$F27865+2*$H27865)</f>
        <v>0</v>
      </c>
      <c r="O27865" s="5">
        <f>$K27865+'2.Time_constants_correction'!$J$11*(3*$G27865*$E27865+2*$H27865*$F27865+$I27865)+'2.Time_constants_correction'!$J$13*(6*$G27865*$F27865+2*$H27865)+'2.Time_constants_correction'!$J$15*(6*$G27865)</f>
        <v>0</v>
      </c>
    </row>
    <row r="27866" spans="1:15" x14ac:dyDescent="0.4">
      <c r="A27866" s="5">
        <f>'2.Time_constants_correction'!B27870</f>
        <v>464.23333333333335</v>
      </c>
      <c r="B27866" s="5">
        <f>'2.Time_constants_correction'!F27870</f>
        <v>0</v>
      </c>
      <c r="D27866" s="5">
        <f t="shared" si="3915"/>
        <v>100048126.99937038</v>
      </c>
      <c r="E27866" s="5">
        <f t="shared" si="3916"/>
        <v>215512.58777777778</v>
      </c>
      <c r="F27866" s="5">
        <f t="shared" si="3917"/>
        <v>464.23333333333335</v>
      </c>
      <c r="G27866" s="5">
        <f t="shared" si="3918"/>
        <v>0</v>
      </c>
      <c r="H27866" s="5">
        <f t="shared" si="3919"/>
        <v>0</v>
      </c>
      <c r="I27866" s="5">
        <f t="shared" si="3920"/>
        <v>0</v>
      </c>
      <c r="J27866" s="5">
        <f t="shared" si="3921"/>
        <v>0</v>
      </c>
      <c r="K27866" s="5">
        <f t="shared" si="3922"/>
        <v>0</v>
      </c>
      <c r="L27866" s="5">
        <f t="shared" si="3923"/>
        <v>464.23333333333335</v>
      </c>
      <c r="M27866" s="5">
        <f>$K27866+'2.Time_constants_correction'!$H$11*(3*$G27866*$E27866+2*$H27866*$F27866+$I27866)</f>
        <v>0</v>
      </c>
      <c r="N27866" s="38">
        <f>$K27866+'2.Time_constants_correction'!$I$11*(3*$G27866*$E27866+2*$H27866*$F27866+$I27866)+'2.Time_constants_correction'!$I$13*(6*$G27866*$F27866+2*$H27866)</f>
        <v>0</v>
      </c>
      <c r="O27866" s="5">
        <f>$K27866+'2.Time_constants_correction'!$J$11*(3*$G27866*$E27866+2*$H27866*$F27866+$I27866)+'2.Time_constants_correction'!$J$13*(6*$G27866*$F27866+2*$H27866)+'2.Time_constants_correction'!$J$15*(6*$G27866)</f>
        <v>0</v>
      </c>
    </row>
    <row r="27867" spans="1:15" x14ac:dyDescent="0.4">
      <c r="A27867" s="5">
        <f>'2.Time_constants_correction'!B27871</f>
        <v>464.25</v>
      </c>
      <c r="B27867" s="5">
        <f>'2.Time_constants_correction'!F27871</f>
        <v>0</v>
      </c>
      <c r="D27867" s="5">
        <f t="shared" si="3915"/>
        <v>100058903.015625</v>
      </c>
      <c r="E27867" s="5">
        <f t="shared" si="3916"/>
        <v>215528.0625</v>
      </c>
      <c r="F27867" s="5">
        <f t="shared" si="3917"/>
        <v>464.25</v>
      </c>
      <c r="G27867" s="5">
        <f t="shared" si="3918"/>
        <v>0</v>
      </c>
      <c r="H27867" s="5">
        <f t="shared" si="3919"/>
        <v>0</v>
      </c>
      <c r="I27867" s="5">
        <f t="shared" si="3920"/>
        <v>0</v>
      </c>
      <c r="J27867" s="5">
        <f t="shared" si="3921"/>
        <v>0</v>
      </c>
      <c r="K27867" s="5">
        <f t="shared" si="3922"/>
        <v>0</v>
      </c>
      <c r="L27867" s="5">
        <f t="shared" si="3923"/>
        <v>464.25</v>
      </c>
      <c r="M27867" s="5">
        <f>$K27867+'2.Time_constants_correction'!$H$11*(3*$G27867*$E27867+2*$H27867*$F27867+$I27867)</f>
        <v>0</v>
      </c>
      <c r="N27867" s="38">
        <f>$K27867+'2.Time_constants_correction'!$I$11*(3*$G27867*$E27867+2*$H27867*$F27867+$I27867)+'2.Time_constants_correction'!$I$13*(6*$G27867*$F27867+2*$H27867)</f>
        <v>0</v>
      </c>
      <c r="O27867" s="5">
        <f>$K27867+'2.Time_constants_correction'!$J$11*(3*$G27867*$E27867+2*$H27867*$F27867+$I27867)+'2.Time_constants_correction'!$J$13*(6*$G27867*$F27867+2*$H27867)+'2.Time_constants_correction'!$J$15*(6*$G27867)</f>
        <v>0</v>
      </c>
    </row>
    <row r="27868" spans="1:15" x14ac:dyDescent="0.4">
      <c r="A27868" s="5">
        <f>'2.Time_constants_correction'!B27872</f>
        <v>464.26666666666665</v>
      </c>
      <c r="B27868" s="5">
        <f>'2.Time_constants_correction'!F27872</f>
        <v>0</v>
      </c>
      <c r="D27868" s="5">
        <f t="shared" si="3915"/>
        <v>100069679.80562963</v>
      </c>
      <c r="E27868" s="5">
        <f t="shared" si="3916"/>
        <v>215543.53777777776</v>
      </c>
      <c r="F27868" s="5">
        <f t="shared" si="3917"/>
        <v>464.26666666666665</v>
      </c>
      <c r="G27868" s="5">
        <f t="shared" si="3918"/>
        <v>0</v>
      </c>
      <c r="H27868" s="5">
        <f t="shared" si="3919"/>
        <v>0</v>
      </c>
      <c r="I27868" s="5">
        <f t="shared" si="3920"/>
        <v>0</v>
      </c>
      <c r="J27868" s="5">
        <f t="shared" si="3921"/>
        <v>0</v>
      </c>
      <c r="K27868" s="5">
        <f t="shared" si="3922"/>
        <v>0</v>
      </c>
      <c r="L27868" s="5">
        <f t="shared" si="3923"/>
        <v>464.26666666666665</v>
      </c>
      <c r="M27868" s="5">
        <f>$K27868+'2.Time_constants_correction'!$H$11*(3*$G27868*$E27868+2*$H27868*$F27868+$I27868)</f>
        <v>0</v>
      </c>
      <c r="N27868" s="38">
        <f>$K27868+'2.Time_constants_correction'!$I$11*(3*$G27868*$E27868+2*$H27868*$F27868+$I27868)+'2.Time_constants_correction'!$I$13*(6*$G27868*$F27868+2*$H27868)</f>
        <v>0</v>
      </c>
      <c r="O27868" s="5">
        <f>$K27868+'2.Time_constants_correction'!$J$11*(3*$G27868*$E27868+2*$H27868*$F27868+$I27868)+'2.Time_constants_correction'!$J$13*(6*$G27868*$F27868+2*$H27868)+'2.Time_constants_correction'!$J$15*(6*$G27868)</f>
        <v>0</v>
      </c>
    </row>
    <row r="27869" spans="1:15" x14ac:dyDescent="0.4">
      <c r="A27869" s="5">
        <f>'2.Time_constants_correction'!B27873</f>
        <v>464.28333333333336</v>
      </c>
      <c r="B27869" s="5">
        <f>'2.Time_constants_correction'!F27873</f>
        <v>0</v>
      </c>
      <c r="D27869" s="5">
        <f t="shared" si="3915"/>
        <v>100080457.36941206</v>
      </c>
      <c r="E27869" s="5">
        <f t="shared" si="3916"/>
        <v>215559.01361111115</v>
      </c>
      <c r="F27869" s="5">
        <f t="shared" si="3917"/>
        <v>464.28333333333336</v>
      </c>
      <c r="G27869" s="5">
        <f t="shared" si="3918"/>
        <v>0</v>
      </c>
      <c r="H27869" s="5">
        <f t="shared" si="3919"/>
        <v>0</v>
      </c>
      <c r="I27869" s="5">
        <f t="shared" si="3920"/>
        <v>0</v>
      </c>
      <c r="J27869" s="5">
        <f t="shared" si="3921"/>
        <v>0</v>
      </c>
      <c r="K27869" s="5">
        <f t="shared" si="3922"/>
        <v>0</v>
      </c>
      <c r="L27869" s="5">
        <f t="shared" si="3923"/>
        <v>464.28333333333336</v>
      </c>
      <c r="M27869" s="5">
        <f>$K27869+'2.Time_constants_correction'!$H$11*(3*$G27869*$E27869+2*$H27869*$F27869+$I27869)</f>
        <v>0</v>
      </c>
      <c r="N27869" s="38">
        <f>$K27869+'2.Time_constants_correction'!$I$11*(3*$G27869*$E27869+2*$H27869*$F27869+$I27869)+'2.Time_constants_correction'!$I$13*(6*$G27869*$F27869+2*$H27869)</f>
        <v>0</v>
      </c>
      <c r="O27869" s="5">
        <f>$K27869+'2.Time_constants_correction'!$J$11*(3*$G27869*$E27869+2*$H27869*$F27869+$I27869)+'2.Time_constants_correction'!$J$13*(6*$G27869*$F27869+2*$H27869)+'2.Time_constants_correction'!$J$15*(6*$G27869)</f>
        <v>0</v>
      </c>
    </row>
    <row r="27870" spans="1:15" x14ac:dyDescent="0.4">
      <c r="A27870" s="5">
        <f>'2.Time_constants_correction'!B27874</f>
        <v>464.3</v>
      </c>
      <c r="B27870" s="5">
        <f>'2.Time_constants_correction'!F27874</f>
        <v>0</v>
      </c>
      <c r="D27870" s="5">
        <f t="shared" si="3915"/>
        <v>100091235.70700002</v>
      </c>
      <c r="E27870" s="5">
        <f t="shared" si="3916"/>
        <v>215574.49000000002</v>
      </c>
      <c r="F27870" s="5">
        <f t="shared" si="3917"/>
        <v>464.3</v>
      </c>
      <c r="G27870" s="5">
        <f t="shared" si="3918"/>
        <v>0</v>
      </c>
      <c r="H27870" s="5">
        <f t="shared" si="3919"/>
        <v>0</v>
      </c>
      <c r="I27870" s="5">
        <f t="shared" si="3920"/>
        <v>0</v>
      </c>
      <c r="J27870" s="5">
        <f t="shared" si="3921"/>
        <v>0</v>
      </c>
      <c r="K27870" s="5">
        <f t="shared" si="3922"/>
        <v>0</v>
      </c>
      <c r="L27870" s="5">
        <f t="shared" si="3923"/>
        <v>464.3</v>
      </c>
      <c r="M27870" s="5">
        <f>$K27870+'2.Time_constants_correction'!$H$11*(3*$G27870*$E27870+2*$H27870*$F27870+$I27870)</f>
        <v>0</v>
      </c>
      <c r="N27870" s="38">
        <f>$K27870+'2.Time_constants_correction'!$I$11*(3*$G27870*$E27870+2*$H27870*$F27870+$I27870)+'2.Time_constants_correction'!$I$13*(6*$G27870*$F27870+2*$H27870)</f>
        <v>0</v>
      </c>
      <c r="O27870" s="5">
        <f>$K27870+'2.Time_constants_correction'!$J$11*(3*$G27870*$E27870+2*$H27870*$F27870+$I27870)+'2.Time_constants_correction'!$J$13*(6*$G27870*$F27870+2*$H27870)+'2.Time_constants_correction'!$J$15*(6*$G27870)</f>
        <v>0</v>
      </c>
    </row>
    <row r="27871" spans="1:15" x14ac:dyDescent="0.4">
      <c r="A27871" s="5">
        <f>'2.Time_constants_correction'!B27875</f>
        <v>464.31666666666666</v>
      </c>
      <c r="B27871" s="5">
        <f>'2.Time_constants_correction'!F27875</f>
        <v>0</v>
      </c>
      <c r="D27871" s="5">
        <f t="shared" si="3915"/>
        <v>100102014.81842129</v>
      </c>
      <c r="E27871" s="5">
        <f t="shared" si="3916"/>
        <v>215589.96694444443</v>
      </c>
      <c r="F27871" s="5">
        <f t="shared" si="3917"/>
        <v>464.31666666666666</v>
      </c>
      <c r="G27871" s="5">
        <f t="shared" si="3918"/>
        <v>0</v>
      </c>
      <c r="H27871" s="5">
        <f t="shared" si="3919"/>
        <v>0</v>
      </c>
      <c r="I27871" s="5">
        <f t="shared" si="3920"/>
        <v>0</v>
      </c>
      <c r="J27871" s="5">
        <f t="shared" si="3921"/>
        <v>0</v>
      </c>
      <c r="K27871" s="5">
        <f t="shared" si="3922"/>
        <v>0</v>
      </c>
      <c r="L27871" s="5">
        <f t="shared" si="3923"/>
        <v>464.31666666666666</v>
      </c>
      <c r="M27871" s="5">
        <f>$K27871+'2.Time_constants_correction'!$H$11*(3*$G27871*$E27871+2*$H27871*$F27871+$I27871)</f>
        <v>0</v>
      </c>
      <c r="N27871" s="38">
        <f>$K27871+'2.Time_constants_correction'!$I$11*(3*$G27871*$E27871+2*$H27871*$F27871+$I27871)+'2.Time_constants_correction'!$I$13*(6*$G27871*$F27871+2*$H27871)</f>
        <v>0</v>
      </c>
      <c r="O27871" s="5">
        <f>$K27871+'2.Time_constants_correction'!$J$11*(3*$G27871*$E27871+2*$H27871*$F27871+$I27871)+'2.Time_constants_correction'!$J$13*(6*$G27871*$F27871+2*$H27871)+'2.Time_constants_correction'!$J$15*(6*$G27871)</f>
        <v>0</v>
      </c>
    </row>
    <row r="27872" spans="1:15" x14ac:dyDescent="0.4">
      <c r="A27872" s="5">
        <f>'2.Time_constants_correction'!B27876</f>
        <v>464.33333333333331</v>
      </c>
      <c r="B27872" s="5">
        <f>'2.Time_constants_correction'!F27876</f>
        <v>0</v>
      </c>
      <c r="D27872" s="5">
        <f t="shared" si="3915"/>
        <v>100112794.7037037</v>
      </c>
      <c r="E27872" s="5">
        <f t="shared" si="3916"/>
        <v>215605.44444444444</v>
      </c>
      <c r="F27872" s="5">
        <f t="shared" si="3917"/>
        <v>464.33333333333331</v>
      </c>
      <c r="G27872" s="5">
        <f t="shared" si="3918"/>
        <v>0</v>
      </c>
      <c r="H27872" s="5">
        <f t="shared" si="3919"/>
        <v>0</v>
      </c>
      <c r="I27872" s="5">
        <f t="shared" si="3920"/>
        <v>0</v>
      </c>
      <c r="J27872" s="5">
        <f t="shared" si="3921"/>
        <v>0</v>
      </c>
      <c r="K27872" s="5">
        <f t="shared" si="3922"/>
        <v>0</v>
      </c>
      <c r="L27872" s="5">
        <f t="shared" si="3923"/>
        <v>464.33333333333331</v>
      </c>
      <c r="M27872" s="5">
        <f>$K27872+'2.Time_constants_correction'!$H$11*(3*$G27872*$E27872+2*$H27872*$F27872+$I27872)</f>
        <v>0</v>
      </c>
      <c r="N27872" s="38">
        <f>$K27872+'2.Time_constants_correction'!$I$11*(3*$G27872*$E27872+2*$H27872*$F27872+$I27872)+'2.Time_constants_correction'!$I$13*(6*$G27872*$F27872+2*$H27872)</f>
        <v>0</v>
      </c>
      <c r="O27872" s="5">
        <f>$K27872+'2.Time_constants_correction'!$J$11*(3*$G27872*$E27872+2*$H27872*$F27872+$I27872)+'2.Time_constants_correction'!$J$13*(6*$G27872*$F27872+2*$H27872)+'2.Time_constants_correction'!$J$15*(6*$G27872)</f>
        <v>0</v>
      </c>
    </row>
    <row r="27873" spans="1:15" x14ac:dyDescent="0.4">
      <c r="A27873" s="5">
        <f>'2.Time_constants_correction'!B27877</f>
        <v>464.35</v>
      </c>
      <c r="B27873" s="5">
        <f>'2.Time_constants_correction'!F27877</f>
        <v>0</v>
      </c>
      <c r="D27873" s="5">
        <f t="shared" si="3915"/>
        <v>100123575.36287501</v>
      </c>
      <c r="E27873" s="5">
        <f t="shared" si="3916"/>
        <v>215620.92250000002</v>
      </c>
      <c r="F27873" s="5">
        <f t="shared" si="3917"/>
        <v>464.35</v>
      </c>
      <c r="G27873" s="5">
        <f t="shared" si="3918"/>
        <v>0</v>
      </c>
      <c r="H27873" s="5">
        <f t="shared" si="3919"/>
        <v>0</v>
      </c>
      <c r="I27873" s="5">
        <f t="shared" si="3920"/>
        <v>0</v>
      </c>
      <c r="J27873" s="5">
        <f t="shared" si="3921"/>
        <v>0</v>
      </c>
      <c r="K27873" s="5">
        <f t="shared" si="3922"/>
        <v>0</v>
      </c>
      <c r="L27873" s="5">
        <f t="shared" si="3923"/>
        <v>464.35</v>
      </c>
      <c r="M27873" s="5">
        <f>$K27873+'2.Time_constants_correction'!$H$11*(3*$G27873*$E27873+2*$H27873*$F27873+$I27873)</f>
        <v>0</v>
      </c>
      <c r="N27873" s="38">
        <f>$K27873+'2.Time_constants_correction'!$I$11*(3*$G27873*$E27873+2*$H27873*$F27873+$I27873)+'2.Time_constants_correction'!$I$13*(6*$G27873*$F27873+2*$H27873)</f>
        <v>0</v>
      </c>
      <c r="O27873" s="5">
        <f>$K27873+'2.Time_constants_correction'!$J$11*(3*$G27873*$E27873+2*$H27873*$F27873+$I27873)+'2.Time_constants_correction'!$J$13*(6*$G27873*$F27873+2*$H27873)+'2.Time_constants_correction'!$J$15*(6*$G27873)</f>
        <v>0</v>
      </c>
    </row>
    <row r="27874" spans="1:15" x14ac:dyDescent="0.4">
      <c r="A27874" s="5">
        <f>'2.Time_constants_correction'!B27878</f>
        <v>464.36666666666667</v>
      </c>
      <c r="B27874" s="5">
        <f>'2.Time_constants_correction'!F27878</f>
        <v>0</v>
      </c>
      <c r="D27874" s="5">
        <f t="shared" si="3915"/>
        <v>100134356.79596297</v>
      </c>
      <c r="E27874" s="5">
        <f t="shared" si="3916"/>
        <v>215636.40111111113</v>
      </c>
      <c r="F27874" s="5">
        <f t="shared" si="3917"/>
        <v>464.36666666666667</v>
      </c>
      <c r="G27874" s="5">
        <f t="shared" si="3918"/>
        <v>0</v>
      </c>
      <c r="H27874" s="5">
        <f t="shared" si="3919"/>
        <v>0</v>
      </c>
      <c r="I27874" s="5">
        <f t="shared" si="3920"/>
        <v>0</v>
      </c>
      <c r="J27874" s="5">
        <f t="shared" si="3921"/>
        <v>0</v>
      </c>
      <c r="K27874" s="5">
        <f t="shared" si="3922"/>
        <v>0</v>
      </c>
      <c r="L27874" s="5">
        <f t="shared" si="3923"/>
        <v>464.36666666666667</v>
      </c>
      <c r="M27874" s="5">
        <f>$K27874+'2.Time_constants_correction'!$H$11*(3*$G27874*$E27874+2*$H27874*$F27874+$I27874)</f>
        <v>0</v>
      </c>
      <c r="N27874" s="38">
        <f>$K27874+'2.Time_constants_correction'!$I$11*(3*$G27874*$E27874+2*$H27874*$F27874+$I27874)+'2.Time_constants_correction'!$I$13*(6*$G27874*$F27874+2*$H27874)</f>
        <v>0</v>
      </c>
      <c r="O27874" s="5">
        <f>$K27874+'2.Time_constants_correction'!$J$11*(3*$G27874*$E27874+2*$H27874*$F27874+$I27874)+'2.Time_constants_correction'!$J$13*(6*$G27874*$F27874+2*$H27874)+'2.Time_constants_correction'!$J$15*(6*$G27874)</f>
        <v>0</v>
      </c>
    </row>
    <row r="27875" spans="1:15" x14ac:dyDescent="0.4">
      <c r="A27875" s="5">
        <f>'2.Time_constants_correction'!B27879</f>
        <v>464.38333333333333</v>
      </c>
      <c r="B27875" s="5">
        <f>'2.Time_constants_correction'!F27879</f>
        <v>0</v>
      </c>
      <c r="D27875" s="5">
        <f t="shared" si="3915"/>
        <v>100145139.00299536</v>
      </c>
      <c r="E27875" s="5">
        <f t="shared" si="3916"/>
        <v>215651.88027777776</v>
      </c>
      <c r="F27875" s="5">
        <f t="shared" si="3917"/>
        <v>464.38333333333333</v>
      </c>
      <c r="G27875" s="5">
        <f t="shared" si="3918"/>
        <v>0</v>
      </c>
      <c r="H27875" s="5">
        <f t="shared" si="3919"/>
        <v>0</v>
      </c>
      <c r="I27875" s="5">
        <f t="shared" si="3920"/>
        <v>0</v>
      </c>
      <c r="J27875" s="5">
        <f t="shared" si="3921"/>
        <v>0</v>
      </c>
      <c r="K27875" s="5">
        <f t="shared" si="3922"/>
        <v>0</v>
      </c>
      <c r="L27875" s="5">
        <f t="shared" si="3923"/>
        <v>464.38333333333333</v>
      </c>
      <c r="M27875" s="5">
        <f>$K27875+'2.Time_constants_correction'!$H$11*(3*$G27875*$E27875+2*$H27875*$F27875+$I27875)</f>
        <v>0</v>
      </c>
      <c r="N27875" s="38">
        <f>$K27875+'2.Time_constants_correction'!$I$11*(3*$G27875*$E27875+2*$H27875*$F27875+$I27875)+'2.Time_constants_correction'!$I$13*(6*$G27875*$F27875+2*$H27875)</f>
        <v>0</v>
      </c>
      <c r="O27875" s="5">
        <f>$K27875+'2.Time_constants_correction'!$J$11*(3*$G27875*$E27875+2*$H27875*$F27875+$I27875)+'2.Time_constants_correction'!$J$13*(6*$G27875*$F27875+2*$H27875)+'2.Time_constants_correction'!$J$15*(6*$G27875)</f>
        <v>0</v>
      </c>
    </row>
    <row r="27876" spans="1:15" x14ac:dyDescent="0.4">
      <c r="A27876" s="5">
        <f>'2.Time_constants_correction'!B27880</f>
        <v>464.4</v>
      </c>
      <c r="B27876" s="5">
        <f>'2.Time_constants_correction'!F27880</f>
        <v>0</v>
      </c>
      <c r="D27876" s="5">
        <f t="shared" si="3915"/>
        <v>100155921.98399998</v>
      </c>
      <c r="E27876" s="5">
        <f t="shared" si="3916"/>
        <v>215667.36</v>
      </c>
      <c r="F27876" s="5">
        <f t="shared" si="3917"/>
        <v>464.4</v>
      </c>
      <c r="G27876" s="5">
        <f t="shared" si="3918"/>
        <v>0</v>
      </c>
      <c r="H27876" s="5">
        <f t="shared" si="3919"/>
        <v>0</v>
      </c>
      <c r="I27876" s="5">
        <f t="shared" si="3920"/>
        <v>0</v>
      </c>
      <c r="J27876" s="5">
        <f t="shared" si="3921"/>
        <v>0</v>
      </c>
      <c r="K27876" s="5">
        <f t="shared" si="3922"/>
        <v>0</v>
      </c>
      <c r="L27876" s="5">
        <f t="shared" si="3923"/>
        <v>464.4</v>
      </c>
      <c r="M27876" s="5">
        <f>$K27876+'2.Time_constants_correction'!$H$11*(3*$G27876*$E27876+2*$H27876*$F27876+$I27876)</f>
        <v>0</v>
      </c>
      <c r="N27876" s="38">
        <f>$K27876+'2.Time_constants_correction'!$I$11*(3*$G27876*$E27876+2*$H27876*$F27876+$I27876)+'2.Time_constants_correction'!$I$13*(6*$G27876*$F27876+2*$H27876)</f>
        <v>0</v>
      </c>
      <c r="O27876" s="5">
        <f>$K27876+'2.Time_constants_correction'!$J$11*(3*$G27876*$E27876+2*$H27876*$F27876+$I27876)+'2.Time_constants_correction'!$J$13*(6*$G27876*$F27876+2*$H27876)+'2.Time_constants_correction'!$J$15*(6*$G27876)</f>
        <v>0</v>
      </c>
    </row>
    <row r="27877" spans="1:15" x14ac:dyDescent="0.4">
      <c r="A27877" s="5">
        <f>'2.Time_constants_correction'!B27881</f>
        <v>464.41666666666669</v>
      </c>
      <c r="B27877" s="5">
        <f>'2.Time_constants_correction'!F27881</f>
        <v>0</v>
      </c>
      <c r="D27877" s="5">
        <f t="shared" si="3915"/>
        <v>100166705.73900464</v>
      </c>
      <c r="E27877" s="5">
        <f t="shared" si="3916"/>
        <v>215682.84027777778</v>
      </c>
      <c r="F27877" s="5">
        <f t="shared" si="3917"/>
        <v>464.41666666666669</v>
      </c>
      <c r="G27877" s="5">
        <f t="shared" si="3918"/>
        <v>0</v>
      </c>
      <c r="H27877" s="5">
        <f t="shared" si="3919"/>
        <v>0</v>
      </c>
      <c r="I27877" s="5">
        <f t="shared" si="3920"/>
        <v>0</v>
      </c>
      <c r="J27877" s="5">
        <f t="shared" si="3921"/>
        <v>0</v>
      </c>
      <c r="K27877" s="5">
        <f t="shared" si="3922"/>
        <v>0</v>
      </c>
      <c r="L27877" s="5">
        <f t="shared" si="3923"/>
        <v>464.41666666666669</v>
      </c>
      <c r="M27877" s="5">
        <f>$K27877+'2.Time_constants_correction'!$H$11*(3*$G27877*$E27877+2*$H27877*$F27877+$I27877)</f>
        <v>0</v>
      </c>
      <c r="N27877" s="38">
        <f>$K27877+'2.Time_constants_correction'!$I$11*(3*$G27877*$E27877+2*$H27877*$F27877+$I27877)+'2.Time_constants_correction'!$I$13*(6*$G27877*$F27877+2*$H27877)</f>
        <v>0</v>
      </c>
      <c r="O27877" s="5">
        <f>$K27877+'2.Time_constants_correction'!$J$11*(3*$G27877*$E27877+2*$H27877*$F27877+$I27877)+'2.Time_constants_correction'!$J$13*(6*$G27877*$F27877+2*$H27877)+'2.Time_constants_correction'!$J$15*(6*$G27877)</f>
        <v>0</v>
      </c>
    </row>
    <row r="27878" spans="1:15" x14ac:dyDescent="0.4">
      <c r="A27878" s="5">
        <f>'2.Time_constants_correction'!B27882</f>
        <v>464.43333333333334</v>
      </c>
      <c r="B27878" s="5">
        <f>'2.Time_constants_correction'!F27882</f>
        <v>0</v>
      </c>
      <c r="D27878" s="5">
        <f t="shared" si="3915"/>
        <v>100177490.26803704</v>
      </c>
      <c r="E27878" s="5">
        <f t="shared" si="3916"/>
        <v>215698.32111111112</v>
      </c>
      <c r="F27878" s="5">
        <f t="shared" si="3917"/>
        <v>464.43333333333334</v>
      </c>
      <c r="G27878" s="5">
        <f t="shared" si="3918"/>
        <v>0</v>
      </c>
      <c r="H27878" s="5">
        <f t="shared" si="3919"/>
        <v>0</v>
      </c>
      <c r="I27878" s="5">
        <f t="shared" si="3920"/>
        <v>0</v>
      </c>
      <c r="J27878" s="5">
        <f t="shared" si="3921"/>
        <v>0</v>
      </c>
      <c r="K27878" s="5">
        <f t="shared" si="3922"/>
        <v>0</v>
      </c>
      <c r="L27878" s="5">
        <f t="shared" si="3923"/>
        <v>464.43333333333334</v>
      </c>
      <c r="M27878" s="5">
        <f>$K27878+'2.Time_constants_correction'!$H$11*(3*$G27878*$E27878+2*$H27878*$F27878+$I27878)</f>
        <v>0</v>
      </c>
      <c r="N27878" s="38">
        <f>$K27878+'2.Time_constants_correction'!$I$11*(3*$G27878*$E27878+2*$H27878*$F27878+$I27878)+'2.Time_constants_correction'!$I$13*(6*$G27878*$F27878+2*$H27878)</f>
        <v>0</v>
      </c>
      <c r="O27878" s="5">
        <f>$K27878+'2.Time_constants_correction'!$J$11*(3*$G27878*$E27878+2*$H27878*$F27878+$I27878)+'2.Time_constants_correction'!$J$13*(6*$G27878*$F27878+2*$H27878)+'2.Time_constants_correction'!$J$15*(6*$G27878)</f>
        <v>0</v>
      </c>
    </row>
    <row r="27879" spans="1:15" x14ac:dyDescent="0.4">
      <c r="A27879" s="5">
        <f>'2.Time_constants_correction'!B27883</f>
        <v>464.45</v>
      </c>
      <c r="B27879" s="5">
        <f>'2.Time_constants_correction'!F27883</f>
        <v>0</v>
      </c>
      <c r="D27879" s="5">
        <f t="shared" si="3915"/>
        <v>100188275.57112499</v>
      </c>
      <c r="E27879" s="5">
        <f t="shared" si="3916"/>
        <v>215713.80249999999</v>
      </c>
      <c r="F27879" s="5">
        <f t="shared" si="3917"/>
        <v>464.45</v>
      </c>
      <c r="G27879" s="5">
        <f t="shared" si="3918"/>
        <v>0</v>
      </c>
      <c r="H27879" s="5">
        <f t="shared" si="3919"/>
        <v>0</v>
      </c>
      <c r="I27879" s="5">
        <f t="shared" si="3920"/>
        <v>0</v>
      </c>
      <c r="J27879" s="5">
        <f t="shared" si="3921"/>
        <v>0</v>
      </c>
      <c r="K27879" s="5">
        <f t="shared" si="3922"/>
        <v>0</v>
      </c>
      <c r="L27879" s="5">
        <f t="shared" si="3923"/>
        <v>464.45</v>
      </c>
      <c r="M27879" s="5">
        <f>$K27879+'2.Time_constants_correction'!$H$11*(3*$G27879*$E27879+2*$H27879*$F27879+$I27879)</f>
        <v>0</v>
      </c>
      <c r="N27879" s="38">
        <f>$K27879+'2.Time_constants_correction'!$I$11*(3*$G27879*$E27879+2*$H27879*$F27879+$I27879)+'2.Time_constants_correction'!$I$13*(6*$G27879*$F27879+2*$H27879)</f>
        <v>0</v>
      </c>
      <c r="O27879" s="5">
        <f>$K27879+'2.Time_constants_correction'!$J$11*(3*$G27879*$E27879+2*$H27879*$F27879+$I27879)+'2.Time_constants_correction'!$J$13*(6*$G27879*$F27879+2*$H27879)+'2.Time_constants_correction'!$J$15*(6*$G27879)</f>
        <v>0</v>
      </c>
    </row>
    <row r="27880" spans="1:15" x14ac:dyDescent="0.4">
      <c r="A27880" s="5">
        <f>'2.Time_constants_correction'!B27884</f>
        <v>464.46666666666664</v>
      </c>
      <c r="B27880" s="5">
        <f>'2.Time_constants_correction'!F27884</f>
        <v>0</v>
      </c>
      <c r="D27880" s="5">
        <f t="shared" si="3915"/>
        <v>100199061.64829627</v>
      </c>
      <c r="E27880" s="5">
        <f t="shared" si="3916"/>
        <v>215729.28444444441</v>
      </c>
      <c r="F27880" s="5">
        <f t="shared" si="3917"/>
        <v>464.46666666666664</v>
      </c>
      <c r="G27880" s="5">
        <f t="shared" si="3918"/>
        <v>0</v>
      </c>
      <c r="H27880" s="5">
        <f t="shared" si="3919"/>
        <v>0</v>
      </c>
      <c r="I27880" s="5">
        <f t="shared" si="3920"/>
        <v>0</v>
      </c>
      <c r="J27880" s="5">
        <f t="shared" si="3921"/>
        <v>0</v>
      </c>
      <c r="K27880" s="5">
        <f t="shared" si="3922"/>
        <v>0</v>
      </c>
      <c r="L27880" s="5">
        <f t="shared" si="3923"/>
        <v>464.46666666666664</v>
      </c>
      <c r="M27880" s="5">
        <f>$K27880+'2.Time_constants_correction'!$H$11*(3*$G27880*$E27880+2*$H27880*$F27880+$I27880)</f>
        <v>0</v>
      </c>
      <c r="N27880" s="38">
        <f>$K27880+'2.Time_constants_correction'!$I$11*(3*$G27880*$E27880+2*$H27880*$F27880+$I27880)+'2.Time_constants_correction'!$I$13*(6*$G27880*$F27880+2*$H27880)</f>
        <v>0</v>
      </c>
      <c r="O27880" s="5">
        <f>$K27880+'2.Time_constants_correction'!$J$11*(3*$G27880*$E27880+2*$H27880*$F27880+$I27880)+'2.Time_constants_correction'!$J$13*(6*$G27880*$F27880+2*$H27880)+'2.Time_constants_correction'!$J$15*(6*$G27880)</f>
        <v>0</v>
      </c>
    </row>
    <row r="27881" spans="1:15" x14ac:dyDescent="0.4">
      <c r="A27881" s="5">
        <f>'2.Time_constants_correction'!B27885</f>
        <v>464.48333333333335</v>
      </c>
      <c r="B27881" s="5">
        <f>'2.Time_constants_correction'!F27885</f>
        <v>0</v>
      </c>
      <c r="D27881" s="5">
        <f t="shared" si="3915"/>
        <v>100209848.49957871</v>
      </c>
      <c r="E27881" s="5">
        <f t="shared" si="3916"/>
        <v>215744.76694444445</v>
      </c>
      <c r="F27881" s="5">
        <f t="shared" si="3917"/>
        <v>464.48333333333335</v>
      </c>
      <c r="G27881" s="5">
        <f t="shared" si="3918"/>
        <v>0</v>
      </c>
      <c r="H27881" s="5">
        <f t="shared" si="3919"/>
        <v>0</v>
      </c>
      <c r="I27881" s="5">
        <f t="shared" si="3920"/>
        <v>0</v>
      </c>
      <c r="J27881" s="5">
        <f t="shared" si="3921"/>
        <v>0</v>
      </c>
      <c r="K27881" s="5">
        <f t="shared" si="3922"/>
        <v>0</v>
      </c>
      <c r="L27881" s="5">
        <f t="shared" si="3923"/>
        <v>464.48333333333335</v>
      </c>
      <c r="M27881" s="5">
        <f>$K27881+'2.Time_constants_correction'!$H$11*(3*$G27881*$E27881+2*$H27881*$F27881+$I27881)</f>
        <v>0</v>
      </c>
      <c r="N27881" s="38">
        <f>$K27881+'2.Time_constants_correction'!$I$11*(3*$G27881*$E27881+2*$H27881*$F27881+$I27881)+'2.Time_constants_correction'!$I$13*(6*$G27881*$F27881+2*$H27881)</f>
        <v>0</v>
      </c>
      <c r="O27881" s="5">
        <f>$K27881+'2.Time_constants_correction'!$J$11*(3*$G27881*$E27881+2*$H27881*$F27881+$I27881)+'2.Time_constants_correction'!$J$13*(6*$G27881*$F27881+2*$H27881)+'2.Time_constants_correction'!$J$15*(6*$G27881)</f>
        <v>0</v>
      </c>
    </row>
    <row r="27882" spans="1:15" x14ac:dyDescent="0.4">
      <c r="A27882" s="5">
        <f>'2.Time_constants_correction'!B27886</f>
        <v>464.5</v>
      </c>
      <c r="B27882" s="5">
        <f>'2.Time_constants_correction'!F27886</f>
        <v>0</v>
      </c>
      <c r="D27882" s="5">
        <f t="shared" si="3915"/>
        <v>100220636.125</v>
      </c>
      <c r="E27882" s="5">
        <f t="shared" si="3916"/>
        <v>215760.25</v>
      </c>
      <c r="F27882" s="5">
        <f t="shared" si="3917"/>
        <v>464.5</v>
      </c>
      <c r="G27882" s="5">
        <f t="shared" si="3918"/>
        <v>0</v>
      </c>
      <c r="H27882" s="5">
        <f t="shared" si="3919"/>
        <v>0</v>
      </c>
      <c r="I27882" s="5">
        <f t="shared" si="3920"/>
        <v>0</v>
      </c>
      <c r="J27882" s="5">
        <f t="shared" si="3921"/>
        <v>0</v>
      </c>
      <c r="K27882" s="5">
        <f t="shared" si="3922"/>
        <v>0</v>
      </c>
      <c r="L27882" s="5">
        <f t="shared" si="3923"/>
        <v>464.5</v>
      </c>
      <c r="M27882" s="5">
        <f>$K27882+'2.Time_constants_correction'!$H$11*(3*$G27882*$E27882+2*$H27882*$F27882+$I27882)</f>
        <v>0</v>
      </c>
      <c r="N27882" s="38">
        <f>$K27882+'2.Time_constants_correction'!$I$11*(3*$G27882*$E27882+2*$H27882*$F27882+$I27882)+'2.Time_constants_correction'!$I$13*(6*$G27882*$F27882+2*$H27882)</f>
        <v>0</v>
      </c>
      <c r="O27882" s="5">
        <f>$K27882+'2.Time_constants_correction'!$J$11*(3*$G27882*$E27882+2*$H27882*$F27882+$I27882)+'2.Time_constants_correction'!$J$13*(6*$G27882*$F27882+2*$H27882)+'2.Time_constants_correction'!$J$15*(6*$G27882)</f>
        <v>0</v>
      </c>
    </row>
    <row r="27883" spans="1:15" x14ac:dyDescent="0.4">
      <c r="A27883" s="5">
        <f>'2.Time_constants_correction'!B27887</f>
        <v>464.51666666666665</v>
      </c>
      <c r="B27883" s="5">
        <f>'2.Time_constants_correction'!F27887</f>
        <v>0</v>
      </c>
      <c r="D27883" s="5">
        <f t="shared" si="3915"/>
        <v>100231424.52458794</v>
      </c>
      <c r="E27883" s="5">
        <f t="shared" si="3916"/>
        <v>215775.73361111109</v>
      </c>
      <c r="F27883" s="5">
        <f t="shared" si="3917"/>
        <v>464.51666666666665</v>
      </c>
      <c r="G27883" s="5">
        <f t="shared" si="3918"/>
        <v>0</v>
      </c>
      <c r="H27883" s="5">
        <f t="shared" si="3919"/>
        <v>0</v>
      </c>
      <c r="I27883" s="5">
        <f t="shared" si="3920"/>
        <v>0</v>
      </c>
      <c r="J27883" s="5">
        <f t="shared" si="3921"/>
        <v>0</v>
      </c>
      <c r="K27883" s="5">
        <f t="shared" si="3922"/>
        <v>0</v>
      </c>
      <c r="L27883" s="5">
        <f t="shared" si="3923"/>
        <v>464.51666666666665</v>
      </c>
      <c r="M27883" s="5">
        <f>$K27883+'2.Time_constants_correction'!$H$11*(3*$G27883*$E27883+2*$H27883*$F27883+$I27883)</f>
        <v>0</v>
      </c>
      <c r="N27883" s="38">
        <f>$K27883+'2.Time_constants_correction'!$I$11*(3*$G27883*$E27883+2*$H27883*$F27883+$I27883)+'2.Time_constants_correction'!$I$13*(6*$G27883*$F27883+2*$H27883)</f>
        <v>0</v>
      </c>
      <c r="O27883" s="5">
        <f>$K27883+'2.Time_constants_correction'!$J$11*(3*$G27883*$E27883+2*$H27883*$F27883+$I27883)+'2.Time_constants_correction'!$J$13*(6*$G27883*$F27883+2*$H27883)+'2.Time_constants_correction'!$J$15*(6*$G27883)</f>
        <v>0</v>
      </c>
    </row>
    <row r="27884" spans="1:15" x14ac:dyDescent="0.4">
      <c r="A27884" s="5">
        <f>'2.Time_constants_correction'!B27888</f>
        <v>464.53333333333336</v>
      </c>
      <c r="B27884" s="5">
        <f>'2.Time_constants_correction'!F27888</f>
        <v>0</v>
      </c>
      <c r="D27884" s="5">
        <f t="shared" si="3915"/>
        <v>100242213.6983704</v>
      </c>
      <c r="E27884" s="5">
        <f t="shared" si="3916"/>
        <v>215791.21777777781</v>
      </c>
      <c r="F27884" s="5">
        <f t="shared" si="3917"/>
        <v>464.53333333333336</v>
      </c>
      <c r="G27884" s="5">
        <f t="shared" si="3918"/>
        <v>0</v>
      </c>
      <c r="H27884" s="5">
        <f t="shared" si="3919"/>
        <v>0</v>
      </c>
      <c r="I27884" s="5">
        <f t="shared" si="3920"/>
        <v>0</v>
      </c>
      <c r="J27884" s="5">
        <f t="shared" si="3921"/>
        <v>0</v>
      </c>
      <c r="K27884" s="5">
        <f t="shared" si="3922"/>
        <v>0</v>
      </c>
      <c r="L27884" s="5">
        <f t="shared" si="3923"/>
        <v>464.53333333333336</v>
      </c>
      <c r="M27884" s="5">
        <f>$K27884+'2.Time_constants_correction'!$H$11*(3*$G27884*$E27884+2*$H27884*$F27884+$I27884)</f>
        <v>0</v>
      </c>
      <c r="N27884" s="38">
        <f>$K27884+'2.Time_constants_correction'!$I$11*(3*$G27884*$E27884+2*$H27884*$F27884+$I27884)+'2.Time_constants_correction'!$I$13*(6*$G27884*$F27884+2*$H27884)</f>
        <v>0</v>
      </c>
      <c r="O27884" s="5">
        <f>$K27884+'2.Time_constants_correction'!$J$11*(3*$G27884*$E27884+2*$H27884*$F27884+$I27884)+'2.Time_constants_correction'!$J$13*(6*$G27884*$F27884+2*$H27884)+'2.Time_constants_correction'!$J$15*(6*$G27884)</f>
        <v>0</v>
      </c>
    </row>
    <row r="27885" spans="1:15" x14ac:dyDescent="0.4">
      <c r="A27885" s="5">
        <f>'2.Time_constants_correction'!B27889</f>
        <v>464.55</v>
      </c>
      <c r="B27885" s="5">
        <f>'2.Time_constants_correction'!F27889</f>
        <v>0</v>
      </c>
      <c r="D27885" s="5">
        <f t="shared" si="3915"/>
        <v>100253003.64637502</v>
      </c>
      <c r="E27885" s="5">
        <f t="shared" si="3916"/>
        <v>215806.70250000001</v>
      </c>
      <c r="F27885" s="5">
        <f t="shared" si="3917"/>
        <v>464.55</v>
      </c>
      <c r="G27885" s="5">
        <f t="shared" si="3918"/>
        <v>0</v>
      </c>
      <c r="H27885" s="5">
        <f t="shared" si="3919"/>
        <v>0</v>
      </c>
      <c r="I27885" s="5">
        <f t="shared" si="3920"/>
        <v>0</v>
      </c>
      <c r="J27885" s="5">
        <f t="shared" si="3921"/>
        <v>0</v>
      </c>
      <c r="K27885" s="5">
        <f t="shared" si="3922"/>
        <v>0</v>
      </c>
      <c r="L27885" s="5">
        <f t="shared" si="3923"/>
        <v>464.55</v>
      </c>
      <c r="M27885" s="5">
        <f>$K27885+'2.Time_constants_correction'!$H$11*(3*$G27885*$E27885+2*$H27885*$F27885+$I27885)</f>
        <v>0</v>
      </c>
      <c r="N27885" s="38">
        <f>$K27885+'2.Time_constants_correction'!$I$11*(3*$G27885*$E27885+2*$H27885*$F27885+$I27885)+'2.Time_constants_correction'!$I$13*(6*$G27885*$F27885+2*$H27885)</f>
        <v>0</v>
      </c>
      <c r="O27885" s="5">
        <f>$K27885+'2.Time_constants_correction'!$J$11*(3*$G27885*$E27885+2*$H27885*$F27885+$I27885)+'2.Time_constants_correction'!$J$13*(6*$G27885*$F27885+2*$H27885)+'2.Time_constants_correction'!$J$15*(6*$G27885)</f>
        <v>0</v>
      </c>
    </row>
    <row r="27886" spans="1:15" x14ac:dyDescent="0.4">
      <c r="A27886" s="5">
        <f>'2.Time_constants_correction'!B27890</f>
        <v>464.56666666666666</v>
      </c>
      <c r="B27886" s="5">
        <f>'2.Time_constants_correction'!F27890</f>
        <v>0</v>
      </c>
      <c r="D27886" s="5">
        <f t="shared" si="3915"/>
        <v>100263794.36862963</v>
      </c>
      <c r="E27886" s="5">
        <f t="shared" si="3916"/>
        <v>215822.18777777778</v>
      </c>
      <c r="F27886" s="5">
        <f t="shared" si="3917"/>
        <v>464.56666666666666</v>
      </c>
      <c r="G27886" s="5">
        <f t="shared" si="3918"/>
        <v>0</v>
      </c>
      <c r="H27886" s="5">
        <f t="shared" si="3919"/>
        <v>0</v>
      </c>
      <c r="I27886" s="5">
        <f t="shared" si="3920"/>
        <v>0</v>
      </c>
      <c r="J27886" s="5">
        <f t="shared" si="3921"/>
        <v>0</v>
      </c>
      <c r="K27886" s="5">
        <f t="shared" si="3922"/>
        <v>0</v>
      </c>
      <c r="L27886" s="5">
        <f t="shared" si="3923"/>
        <v>464.56666666666666</v>
      </c>
      <c r="M27886" s="5">
        <f>$K27886+'2.Time_constants_correction'!$H$11*(3*$G27886*$E27886+2*$H27886*$F27886+$I27886)</f>
        <v>0</v>
      </c>
      <c r="N27886" s="38">
        <f>$K27886+'2.Time_constants_correction'!$I$11*(3*$G27886*$E27886+2*$H27886*$F27886+$I27886)+'2.Time_constants_correction'!$I$13*(6*$G27886*$F27886+2*$H27886)</f>
        <v>0</v>
      </c>
      <c r="O27886" s="5">
        <f>$K27886+'2.Time_constants_correction'!$J$11*(3*$G27886*$E27886+2*$H27886*$F27886+$I27886)+'2.Time_constants_correction'!$J$13*(6*$G27886*$F27886+2*$H27886)+'2.Time_constants_correction'!$J$15*(6*$G27886)</f>
        <v>0</v>
      </c>
    </row>
    <row r="27887" spans="1:15" x14ac:dyDescent="0.4">
      <c r="A27887" s="5">
        <f>'2.Time_constants_correction'!B27891</f>
        <v>464.58333333333331</v>
      </c>
      <c r="B27887" s="5">
        <f>'2.Time_constants_correction'!F27891</f>
        <v>0</v>
      </c>
      <c r="D27887" s="5">
        <f t="shared" si="3915"/>
        <v>100274585.86516203</v>
      </c>
      <c r="E27887" s="5">
        <f t="shared" si="3916"/>
        <v>215837.67361111109</v>
      </c>
      <c r="F27887" s="5">
        <f t="shared" si="3917"/>
        <v>464.58333333333331</v>
      </c>
      <c r="G27887" s="5">
        <f t="shared" si="3918"/>
        <v>0</v>
      </c>
      <c r="H27887" s="5">
        <f t="shared" si="3919"/>
        <v>0</v>
      </c>
      <c r="I27887" s="5">
        <f t="shared" si="3920"/>
        <v>0</v>
      </c>
      <c r="J27887" s="5">
        <f t="shared" si="3921"/>
        <v>0</v>
      </c>
      <c r="K27887" s="5">
        <f t="shared" si="3922"/>
        <v>0</v>
      </c>
      <c r="L27887" s="5">
        <f t="shared" si="3923"/>
        <v>464.58333333333331</v>
      </c>
      <c r="M27887" s="5">
        <f>$K27887+'2.Time_constants_correction'!$H$11*(3*$G27887*$E27887+2*$H27887*$F27887+$I27887)</f>
        <v>0</v>
      </c>
      <c r="N27887" s="38">
        <f>$K27887+'2.Time_constants_correction'!$I$11*(3*$G27887*$E27887+2*$H27887*$F27887+$I27887)+'2.Time_constants_correction'!$I$13*(6*$G27887*$F27887+2*$H27887)</f>
        <v>0</v>
      </c>
      <c r="O27887" s="5">
        <f>$K27887+'2.Time_constants_correction'!$J$11*(3*$G27887*$E27887+2*$H27887*$F27887+$I27887)+'2.Time_constants_correction'!$J$13*(6*$G27887*$F27887+2*$H27887)+'2.Time_constants_correction'!$J$15*(6*$G27887)</f>
        <v>0</v>
      </c>
    </row>
    <row r="27888" spans="1:15" x14ac:dyDescent="0.4">
      <c r="A27888" s="5">
        <f>'2.Time_constants_correction'!B27892</f>
        <v>464.6</v>
      </c>
      <c r="B27888" s="5">
        <f>'2.Time_constants_correction'!F27892</f>
        <v>0</v>
      </c>
      <c r="D27888" s="5">
        <f t="shared" si="3915"/>
        <v>100285378.13600002</v>
      </c>
      <c r="E27888" s="5">
        <f t="shared" si="3916"/>
        <v>215853.16000000003</v>
      </c>
      <c r="F27888" s="5">
        <f t="shared" si="3917"/>
        <v>464.6</v>
      </c>
      <c r="G27888" s="5">
        <f t="shared" si="3918"/>
        <v>0</v>
      </c>
      <c r="H27888" s="5">
        <f t="shared" si="3919"/>
        <v>0</v>
      </c>
      <c r="I27888" s="5">
        <f t="shared" si="3920"/>
        <v>0</v>
      </c>
      <c r="J27888" s="5">
        <f t="shared" si="3921"/>
        <v>0</v>
      </c>
      <c r="K27888" s="5">
        <f t="shared" si="3922"/>
        <v>0</v>
      </c>
      <c r="L27888" s="5">
        <f t="shared" si="3923"/>
        <v>464.6</v>
      </c>
      <c r="M27888" s="5">
        <f>$K27888+'2.Time_constants_correction'!$H$11*(3*$G27888*$E27888+2*$H27888*$F27888+$I27888)</f>
        <v>0</v>
      </c>
      <c r="N27888" s="38">
        <f>$K27888+'2.Time_constants_correction'!$I$11*(3*$G27888*$E27888+2*$H27888*$F27888+$I27888)+'2.Time_constants_correction'!$I$13*(6*$G27888*$F27888+2*$H27888)</f>
        <v>0</v>
      </c>
      <c r="O27888" s="5">
        <f>$K27888+'2.Time_constants_correction'!$J$11*(3*$G27888*$E27888+2*$H27888*$F27888+$I27888)+'2.Time_constants_correction'!$J$13*(6*$G27888*$F27888+2*$H27888)+'2.Time_constants_correction'!$J$15*(6*$G27888)</f>
        <v>0</v>
      </c>
    </row>
    <row r="27889" spans="1:15" x14ac:dyDescent="0.4">
      <c r="A27889" s="5">
        <f>'2.Time_constants_correction'!B27893</f>
        <v>464.61666666666667</v>
      </c>
      <c r="B27889" s="5">
        <f>'2.Time_constants_correction'!F27893</f>
        <v>0</v>
      </c>
      <c r="D27889" s="5">
        <f t="shared" si="3915"/>
        <v>100296171.1811713</v>
      </c>
      <c r="E27889" s="5">
        <f t="shared" si="3916"/>
        <v>215868.64694444445</v>
      </c>
      <c r="F27889" s="5">
        <f t="shared" si="3917"/>
        <v>464.61666666666667</v>
      </c>
      <c r="G27889" s="5">
        <f t="shared" si="3918"/>
        <v>0</v>
      </c>
      <c r="H27889" s="5">
        <f t="shared" si="3919"/>
        <v>0</v>
      </c>
      <c r="I27889" s="5">
        <f t="shared" si="3920"/>
        <v>0</v>
      </c>
      <c r="J27889" s="5">
        <f t="shared" si="3921"/>
        <v>0</v>
      </c>
      <c r="K27889" s="5">
        <f t="shared" si="3922"/>
        <v>0</v>
      </c>
      <c r="L27889" s="5">
        <f t="shared" si="3923"/>
        <v>464.61666666666667</v>
      </c>
      <c r="M27889" s="5">
        <f>$K27889+'2.Time_constants_correction'!$H$11*(3*$G27889*$E27889+2*$H27889*$F27889+$I27889)</f>
        <v>0</v>
      </c>
      <c r="N27889" s="38">
        <f>$K27889+'2.Time_constants_correction'!$I$11*(3*$G27889*$E27889+2*$H27889*$F27889+$I27889)+'2.Time_constants_correction'!$I$13*(6*$G27889*$F27889+2*$H27889)</f>
        <v>0</v>
      </c>
      <c r="O27889" s="5">
        <f>$K27889+'2.Time_constants_correction'!$J$11*(3*$G27889*$E27889+2*$H27889*$F27889+$I27889)+'2.Time_constants_correction'!$J$13*(6*$G27889*$F27889+2*$H27889)+'2.Time_constants_correction'!$J$15*(6*$G27889)</f>
        <v>0</v>
      </c>
    </row>
    <row r="27890" spans="1:15" x14ac:dyDescent="0.4">
      <c r="A27890" s="5">
        <f>'2.Time_constants_correction'!B27894</f>
        <v>464.63333333333333</v>
      </c>
      <c r="B27890" s="5">
        <f>'2.Time_constants_correction'!F27894</f>
        <v>0</v>
      </c>
      <c r="D27890" s="5">
        <f t="shared" si="3915"/>
        <v>100306965.00070371</v>
      </c>
      <c r="E27890" s="5">
        <f t="shared" si="3916"/>
        <v>215884.13444444444</v>
      </c>
      <c r="F27890" s="5">
        <f t="shared" si="3917"/>
        <v>464.63333333333333</v>
      </c>
      <c r="G27890" s="5">
        <f t="shared" si="3918"/>
        <v>0</v>
      </c>
      <c r="H27890" s="5">
        <f t="shared" si="3919"/>
        <v>0</v>
      </c>
      <c r="I27890" s="5">
        <f t="shared" si="3920"/>
        <v>0</v>
      </c>
      <c r="J27890" s="5">
        <f t="shared" si="3921"/>
        <v>0</v>
      </c>
      <c r="K27890" s="5">
        <f t="shared" si="3922"/>
        <v>0</v>
      </c>
      <c r="L27890" s="5">
        <f t="shared" si="3923"/>
        <v>464.63333333333333</v>
      </c>
      <c r="M27890" s="5">
        <f>$K27890+'2.Time_constants_correction'!$H$11*(3*$G27890*$E27890+2*$H27890*$F27890+$I27890)</f>
        <v>0</v>
      </c>
      <c r="N27890" s="38">
        <f>$K27890+'2.Time_constants_correction'!$I$11*(3*$G27890*$E27890+2*$H27890*$F27890+$I27890)+'2.Time_constants_correction'!$I$13*(6*$G27890*$F27890+2*$H27890)</f>
        <v>0</v>
      </c>
      <c r="O27890" s="5">
        <f>$K27890+'2.Time_constants_correction'!$J$11*(3*$G27890*$E27890+2*$H27890*$F27890+$I27890)+'2.Time_constants_correction'!$J$13*(6*$G27890*$F27890+2*$H27890)+'2.Time_constants_correction'!$J$15*(6*$G27890)</f>
        <v>0</v>
      </c>
    </row>
    <row r="27891" spans="1:15" x14ac:dyDescent="0.4">
      <c r="A27891" s="5">
        <f>'2.Time_constants_correction'!B27895</f>
        <v>464.65</v>
      </c>
      <c r="B27891" s="5">
        <f>'2.Time_constants_correction'!F27895</f>
        <v>0</v>
      </c>
      <c r="D27891" s="5">
        <f t="shared" si="3915"/>
        <v>100317759.59462498</v>
      </c>
      <c r="E27891" s="5">
        <f t="shared" si="3916"/>
        <v>215899.62249999997</v>
      </c>
      <c r="F27891" s="5">
        <f t="shared" si="3917"/>
        <v>464.65</v>
      </c>
      <c r="G27891" s="5">
        <f t="shared" si="3918"/>
        <v>0</v>
      </c>
      <c r="H27891" s="5">
        <f t="shared" si="3919"/>
        <v>0</v>
      </c>
      <c r="I27891" s="5">
        <f t="shared" si="3920"/>
        <v>0</v>
      </c>
      <c r="J27891" s="5">
        <f t="shared" si="3921"/>
        <v>0</v>
      </c>
      <c r="K27891" s="5">
        <f t="shared" si="3922"/>
        <v>0</v>
      </c>
      <c r="L27891" s="5">
        <f t="shared" si="3923"/>
        <v>464.65</v>
      </c>
      <c r="M27891" s="5">
        <f>$K27891+'2.Time_constants_correction'!$H$11*(3*$G27891*$E27891+2*$H27891*$F27891+$I27891)</f>
        <v>0</v>
      </c>
      <c r="N27891" s="38">
        <f>$K27891+'2.Time_constants_correction'!$I$11*(3*$G27891*$E27891+2*$H27891*$F27891+$I27891)+'2.Time_constants_correction'!$I$13*(6*$G27891*$F27891+2*$H27891)</f>
        <v>0</v>
      </c>
      <c r="O27891" s="5">
        <f>$K27891+'2.Time_constants_correction'!$J$11*(3*$G27891*$E27891+2*$H27891*$F27891+$I27891)+'2.Time_constants_correction'!$J$13*(6*$G27891*$F27891+2*$H27891)+'2.Time_constants_correction'!$J$15*(6*$G27891)</f>
        <v>0</v>
      </c>
    </row>
    <row r="27892" spans="1:15" x14ac:dyDescent="0.4">
      <c r="A27892" s="5">
        <f>'2.Time_constants_correction'!B27896</f>
        <v>464.66666666666669</v>
      </c>
      <c r="B27892" s="5">
        <f>'2.Time_constants_correction'!F27896</f>
        <v>0</v>
      </c>
      <c r="D27892" s="5">
        <f t="shared" si="3915"/>
        <v>100328554.96296297</v>
      </c>
      <c r="E27892" s="5">
        <f t="shared" si="3916"/>
        <v>215915.11111111112</v>
      </c>
      <c r="F27892" s="5">
        <f t="shared" si="3917"/>
        <v>464.66666666666669</v>
      </c>
      <c r="G27892" s="5">
        <f t="shared" si="3918"/>
        <v>0</v>
      </c>
      <c r="H27892" s="5">
        <f t="shared" si="3919"/>
        <v>0</v>
      </c>
      <c r="I27892" s="5">
        <f t="shared" si="3920"/>
        <v>0</v>
      </c>
      <c r="J27892" s="5">
        <f t="shared" si="3921"/>
        <v>0</v>
      </c>
      <c r="K27892" s="5">
        <f t="shared" si="3922"/>
        <v>0</v>
      </c>
      <c r="L27892" s="5">
        <f t="shared" si="3923"/>
        <v>464.66666666666669</v>
      </c>
      <c r="M27892" s="5">
        <f>$K27892+'2.Time_constants_correction'!$H$11*(3*$G27892*$E27892+2*$H27892*$F27892+$I27892)</f>
        <v>0</v>
      </c>
      <c r="N27892" s="38">
        <f>$K27892+'2.Time_constants_correction'!$I$11*(3*$G27892*$E27892+2*$H27892*$F27892+$I27892)+'2.Time_constants_correction'!$I$13*(6*$G27892*$F27892+2*$H27892)</f>
        <v>0</v>
      </c>
      <c r="O27892" s="5">
        <f>$K27892+'2.Time_constants_correction'!$J$11*(3*$G27892*$E27892+2*$H27892*$F27892+$I27892)+'2.Time_constants_correction'!$J$13*(6*$G27892*$F27892+2*$H27892)+'2.Time_constants_correction'!$J$15*(6*$G27892)</f>
        <v>0</v>
      </c>
    </row>
    <row r="27893" spans="1:15" x14ac:dyDescent="0.4">
      <c r="A27893" s="5">
        <f>'2.Time_constants_correction'!B27897</f>
        <v>464.68333333333334</v>
      </c>
      <c r="B27893" s="5">
        <f>'2.Time_constants_correction'!F27897</f>
        <v>0</v>
      </c>
      <c r="D27893" s="5">
        <f t="shared" si="3915"/>
        <v>100339351.10574538</v>
      </c>
      <c r="E27893" s="5">
        <f t="shared" si="3916"/>
        <v>215930.60027777779</v>
      </c>
      <c r="F27893" s="5">
        <f t="shared" si="3917"/>
        <v>464.68333333333334</v>
      </c>
      <c r="G27893" s="5">
        <f t="shared" si="3918"/>
        <v>0</v>
      </c>
      <c r="H27893" s="5">
        <f t="shared" si="3919"/>
        <v>0</v>
      </c>
      <c r="I27893" s="5">
        <f t="shared" si="3920"/>
        <v>0</v>
      </c>
      <c r="J27893" s="5">
        <f t="shared" si="3921"/>
        <v>0</v>
      </c>
      <c r="K27893" s="5">
        <f t="shared" si="3922"/>
        <v>0</v>
      </c>
      <c r="L27893" s="5">
        <f t="shared" si="3923"/>
        <v>464.68333333333334</v>
      </c>
      <c r="M27893" s="5">
        <f>$K27893+'2.Time_constants_correction'!$H$11*(3*$G27893*$E27893+2*$H27893*$F27893+$I27893)</f>
        <v>0</v>
      </c>
      <c r="N27893" s="38">
        <f>$K27893+'2.Time_constants_correction'!$I$11*(3*$G27893*$E27893+2*$H27893*$F27893+$I27893)+'2.Time_constants_correction'!$I$13*(6*$G27893*$F27893+2*$H27893)</f>
        <v>0</v>
      </c>
      <c r="O27893" s="5">
        <f>$K27893+'2.Time_constants_correction'!$J$11*(3*$G27893*$E27893+2*$H27893*$F27893+$I27893)+'2.Time_constants_correction'!$J$13*(6*$G27893*$F27893+2*$H27893)+'2.Time_constants_correction'!$J$15*(6*$G27893)</f>
        <v>0</v>
      </c>
    </row>
    <row r="27894" spans="1:15" x14ac:dyDescent="0.4">
      <c r="A27894" s="5">
        <f>'2.Time_constants_correction'!B27898</f>
        <v>464.7</v>
      </c>
      <c r="B27894" s="5">
        <f>'2.Time_constants_correction'!F27898</f>
        <v>0</v>
      </c>
      <c r="D27894" s="5">
        <f t="shared" si="3915"/>
        <v>100350148.023</v>
      </c>
      <c r="E27894" s="5">
        <f t="shared" si="3916"/>
        <v>215946.09</v>
      </c>
      <c r="F27894" s="5">
        <f t="shared" si="3917"/>
        <v>464.7</v>
      </c>
      <c r="G27894" s="5">
        <f t="shared" si="3918"/>
        <v>0</v>
      </c>
      <c r="H27894" s="5">
        <f t="shared" si="3919"/>
        <v>0</v>
      </c>
      <c r="I27894" s="5">
        <f t="shared" si="3920"/>
        <v>0</v>
      </c>
      <c r="J27894" s="5">
        <f t="shared" si="3921"/>
        <v>0</v>
      </c>
      <c r="K27894" s="5">
        <f t="shared" si="3922"/>
        <v>0</v>
      </c>
      <c r="L27894" s="5">
        <f t="shared" si="3923"/>
        <v>464.7</v>
      </c>
      <c r="M27894" s="5">
        <f>$K27894+'2.Time_constants_correction'!$H$11*(3*$G27894*$E27894+2*$H27894*$F27894+$I27894)</f>
        <v>0</v>
      </c>
      <c r="N27894" s="38">
        <f>$K27894+'2.Time_constants_correction'!$I$11*(3*$G27894*$E27894+2*$H27894*$F27894+$I27894)+'2.Time_constants_correction'!$I$13*(6*$G27894*$F27894+2*$H27894)</f>
        <v>0</v>
      </c>
      <c r="O27894" s="5">
        <f>$K27894+'2.Time_constants_correction'!$J$11*(3*$G27894*$E27894+2*$H27894*$F27894+$I27894)+'2.Time_constants_correction'!$J$13*(6*$G27894*$F27894+2*$H27894)+'2.Time_constants_correction'!$J$15*(6*$G27894)</f>
        <v>0</v>
      </c>
    </row>
    <row r="27895" spans="1:15" x14ac:dyDescent="0.4">
      <c r="A27895" s="5">
        <f>'2.Time_constants_correction'!B27899</f>
        <v>464.71666666666664</v>
      </c>
      <c r="B27895" s="5">
        <f>'2.Time_constants_correction'!F27899</f>
        <v>0</v>
      </c>
      <c r="D27895" s="5">
        <f t="shared" si="3915"/>
        <v>100360945.71475461</v>
      </c>
      <c r="E27895" s="5">
        <f t="shared" si="3916"/>
        <v>215961.58027777774</v>
      </c>
      <c r="F27895" s="5">
        <f t="shared" si="3917"/>
        <v>464.71666666666664</v>
      </c>
      <c r="G27895" s="5">
        <f t="shared" si="3918"/>
        <v>0</v>
      </c>
      <c r="H27895" s="5">
        <f t="shared" si="3919"/>
        <v>0</v>
      </c>
      <c r="I27895" s="5">
        <f t="shared" si="3920"/>
        <v>0</v>
      </c>
      <c r="J27895" s="5">
        <f t="shared" si="3921"/>
        <v>0</v>
      </c>
      <c r="K27895" s="5">
        <f t="shared" si="3922"/>
        <v>0</v>
      </c>
      <c r="L27895" s="5">
        <f t="shared" si="3923"/>
        <v>464.71666666666664</v>
      </c>
      <c r="M27895" s="5">
        <f>$K27895+'2.Time_constants_correction'!$H$11*(3*$G27895*$E27895+2*$H27895*$F27895+$I27895)</f>
        <v>0</v>
      </c>
      <c r="N27895" s="38">
        <f>$K27895+'2.Time_constants_correction'!$I$11*(3*$G27895*$E27895+2*$H27895*$F27895+$I27895)+'2.Time_constants_correction'!$I$13*(6*$G27895*$F27895+2*$H27895)</f>
        <v>0</v>
      </c>
      <c r="O27895" s="5">
        <f>$K27895+'2.Time_constants_correction'!$J$11*(3*$G27895*$E27895+2*$H27895*$F27895+$I27895)+'2.Time_constants_correction'!$J$13*(6*$G27895*$F27895+2*$H27895)+'2.Time_constants_correction'!$J$15*(6*$G27895)</f>
        <v>0</v>
      </c>
    </row>
    <row r="27896" spans="1:15" x14ac:dyDescent="0.4">
      <c r="A27896" s="5">
        <f>'2.Time_constants_correction'!B27900</f>
        <v>464.73333333333335</v>
      </c>
      <c r="B27896" s="5">
        <f>'2.Time_constants_correction'!F27900</f>
        <v>0</v>
      </c>
      <c r="D27896" s="5">
        <f t="shared" si="3915"/>
        <v>100371744.18103704</v>
      </c>
      <c r="E27896" s="5">
        <f t="shared" si="3916"/>
        <v>215977.07111111112</v>
      </c>
      <c r="F27896" s="5">
        <f t="shared" si="3917"/>
        <v>464.73333333333335</v>
      </c>
      <c r="G27896" s="5">
        <f t="shared" si="3918"/>
        <v>0</v>
      </c>
      <c r="H27896" s="5">
        <f t="shared" si="3919"/>
        <v>0</v>
      </c>
      <c r="I27896" s="5">
        <f t="shared" si="3920"/>
        <v>0</v>
      </c>
      <c r="J27896" s="5">
        <f t="shared" si="3921"/>
        <v>0</v>
      </c>
      <c r="K27896" s="5">
        <f t="shared" si="3922"/>
        <v>0</v>
      </c>
      <c r="L27896" s="5">
        <f t="shared" si="3923"/>
        <v>464.73333333333335</v>
      </c>
      <c r="M27896" s="5">
        <f>$K27896+'2.Time_constants_correction'!$H$11*(3*$G27896*$E27896+2*$H27896*$F27896+$I27896)</f>
        <v>0</v>
      </c>
      <c r="N27896" s="38">
        <f>$K27896+'2.Time_constants_correction'!$I$11*(3*$G27896*$E27896+2*$H27896*$F27896+$I27896)+'2.Time_constants_correction'!$I$13*(6*$G27896*$F27896+2*$H27896)</f>
        <v>0</v>
      </c>
      <c r="O27896" s="5">
        <f>$K27896+'2.Time_constants_correction'!$J$11*(3*$G27896*$E27896+2*$H27896*$F27896+$I27896)+'2.Time_constants_correction'!$J$13*(6*$G27896*$F27896+2*$H27896)+'2.Time_constants_correction'!$J$15*(6*$G27896)</f>
        <v>0</v>
      </c>
    </row>
    <row r="27897" spans="1:15" x14ac:dyDescent="0.4">
      <c r="A27897" s="5">
        <f>'2.Time_constants_correction'!B27901</f>
        <v>464.75</v>
      </c>
      <c r="B27897" s="5">
        <f>'2.Time_constants_correction'!F27901</f>
        <v>0</v>
      </c>
      <c r="D27897" s="5">
        <f t="shared" si="3915"/>
        <v>100382543.421875</v>
      </c>
      <c r="E27897" s="5">
        <f t="shared" si="3916"/>
        <v>215992.5625</v>
      </c>
      <c r="F27897" s="5">
        <f t="shared" si="3917"/>
        <v>464.75</v>
      </c>
      <c r="G27897" s="5">
        <f t="shared" si="3918"/>
        <v>0</v>
      </c>
      <c r="H27897" s="5">
        <f t="shared" si="3919"/>
        <v>0</v>
      </c>
      <c r="I27897" s="5">
        <f t="shared" si="3920"/>
        <v>0</v>
      </c>
      <c r="J27897" s="5">
        <f t="shared" si="3921"/>
        <v>0</v>
      </c>
      <c r="K27897" s="5">
        <f t="shared" si="3922"/>
        <v>0</v>
      </c>
      <c r="L27897" s="5">
        <f t="shared" si="3923"/>
        <v>464.75</v>
      </c>
      <c r="M27897" s="5">
        <f>$K27897+'2.Time_constants_correction'!$H$11*(3*$G27897*$E27897+2*$H27897*$F27897+$I27897)</f>
        <v>0</v>
      </c>
      <c r="N27897" s="38">
        <f>$K27897+'2.Time_constants_correction'!$I$11*(3*$G27897*$E27897+2*$H27897*$F27897+$I27897)+'2.Time_constants_correction'!$I$13*(6*$G27897*$F27897+2*$H27897)</f>
        <v>0</v>
      </c>
      <c r="O27897" s="5">
        <f>$K27897+'2.Time_constants_correction'!$J$11*(3*$G27897*$E27897+2*$H27897*$F27897+$I27897)+'2.Time_constants_correction'!$J$13*(6*$G27897*$F27897+2*$H27897)+'2.Time_constants_correction'!$J$15*(6*$G27897)</f>
        <v>0</v>
      </c>
    </row>
    <row r="27898" spans="1:15" x14ac:dyDescent="0.4">
      <c r="A27898" s="5">
        <f>'2.Time_constants_correction'!B27902</f>
        <v>464.76666666666665</v>
      </c>
      <c r="B27898" s="5">
        <f>'2.Time_constants_correction'!F27902</f>
        <v>0</v>
      </c>
      <c r="D27898" s="5">
        <f t="shared" si="3915"/>
        <v>100393343.43729629</v>
      </c>
      <c r="E27898" s="5">
        <f t="shared" si="3916"/>
        <v>216008.05444444442</v>
      </c>
      <c r="F27898" s="5">
        <f t="shared" si="3917"/>
        <v>464.76666666666665</v>
      </c>
      <c r="G27898" s="5">
        <f t="shared" si="3918"/>
        <v>0</v>
      </c>
      <c r="H27898" s="5">
        <f t="shared" si="3919"/>
        <v>0</v>
      </c>
      <c r="I27898" s="5">
        <f t="shared" si="3920"/>
        <v>0</v>
      </c>
      <c r="J27898" s="5">
        <f t="shared" si="3921"/>
        <v>0</v>
      </c>
      <c r="K27898" s="5">
        <f t="shared" si="3922"/>
        <v>0</v>
      </c>
      <c r="L27898" s="5">
        <f t="shared" si="3923"/>
        <v>464.76666666666665</v>
      </c>
      <c r="M27898" s="5">
        <f>$K27898+'2.Time_constants_correction'!$H$11*(3*$G27898*$E27898+2*$H27898*$F27898+$I27898)</f>
        <v>0</v>
      </c>
      <c r="N27898" s="38">
        <f>$K27898+'2.Time_constants_correction'!$I$11*(3*$G27898*$E27898+2*$H27898*$F27898+$I27898)+'2.Time_constants_correction'!$I$13*(6*$G27898*$F27898+2*$H27898)</f>
        <v>0</v>
      </c>
      <c r="O27898" s="5">
        <f>$K27898+'2.Time_constants_correction'!$J$11*(3*$G27898*$E27898+2*$H27898*$F27898+$I27898)+'2.Time_constants_correction'!$J$13*(6*$G27898*$F27898+2*$H27898)+'2.Time_constants_correction'!$J$15*(6*$G27898)</f>
        <v>0</v>
      </c>
    </row>
    <row r="27899" spans="1:15" x14ac:dyDescent="0.4">
      <c r="A27899" s="5">
        <f>'2.Time_constants_correction'!B27903</f>
        <v>464.78333333333336</v>
      </c>
      <c r="B27899" s="5">
        <f>'2.Time_constants_correction'!F27903</f>
        <v>0</v>
      </c>
      <c r="D27899" s="5">
        <f t="shared" si="3915"/>
        <v>100404144.22732872</v>
      </c>
      <c r="E27899" s="5">
        <f t="shared" si="3916"/>
        <v>216023.54694444448</v>
      </c>
      <c r="F27899" s="5">
        <f t="shared" si="3917"/>
        <v>464.78333333333336</v>
      </c>
      <c r="G27899" s="5">
        <f t="shared" si="3918"/>
        <v>0</v>
      </c>
      <c r="H27899" s="5">
        <f t="shared" si="3919"/>
        <v>0</v>
      </c>
      <c r="I27899" s="5">
        <f t="shared" si="3920"/>
        <v>0</v>
      </c>
      <c r="J27899" s="5">
        <f t="shared" si="3921"/>
        <v>0</v>
      </c>
      <c r="K27899" s="5">
        <f t="shared" si="3922"/>
        <v>0</v>
      </c>
      <c r="L27899" s="5">
        <f t="shared" si="3923"/>
        <v>464.78333333333336</v>
      </c>
      <c r="M27899" s="5">
        <f>$K27899+'2.Time_constants_correction'!$H$11*(3*$G27899*$E27899+2*$H27899*$F27899+$I27899)</f>
        <v>0</v>
      </c>
      <c r="N27899" s="38">
        <f>$K27899+'2.Time_constants_correction'!$I$11*(3*$G27899*$E27899+2*$H27899*$F27899+$I27899)+'2.Time_constants_correction'!$I$13*(6*$G27899*$F27899+2*$H27899)</f>
        <v>0</v>
      </c>
      <c r="O27899" s="5">
        <f>$K27899+'2.Time_constants_correction'!$J$11*(3*$G27899*$E27899+2*$H27899*$F27899+$I27899)+'2.Time_constants_correction'!$J$13*(6*$G27899*$F27899+2*$H27899)+'2.Time_constants_correction'!$J$15*(6*$G27899)</f>
        <v>0</v>
      </c>
    </row>
    <row r="27900" spans="1:15" x14ac:dyDescent="0.4">
      <c r="A27900" s="5">
        <f>'2.Time_constants_correction'!B27904</f>
        <v>464.8</v>
      </c>
      <c r="B27900" s="5">
        <f>'2.Time_constants_correction'!F27904</f>
        <v>0</v>
      </c>
      <c r="D27900" s="5">
        <f t="shared" si="3915"/>
        <v>100414945.79200001</v>
      </c>
      <c r="E27900" s="5">
        <f t="shared" si="3916"/>
        <v>216039.04000000001</v>
      </c>
      <c r="F27900" s="5">
        <f t="shared" si="3917"/>
        <v>464.8</v>
      </c>
      <c r="G27900" s="5">
        <f t="shared" si="3918"/>
        <v>0</v>
      </c>
      <c r="H27900" s="5">
        <f t="shared" si="3919"/>
        <v>0</v>
      </c>
      <c r="I27900" s="5">
        <f t="shared" si="3920"/>
        <v>0</v>
      </c>
      <c r="J27900" s="5">
        <f t="shared" si="3921"/>
        <v>0</v>
      </c>
      <c r="K27900" s="5">
        <f t="shared" si="3922"/>
        <v>0</v>
      </c>
      <c r="L27900" s="5">
        <f t="shared" si="3923"/>
        <v>464.8</v>
      </c>
      <c r="M27900" s="5">
        <f>$K27900+'2.Time_constants_correction'!$H$11*(3*$G27900*$E27900+2*$H27900*$F27900+$I27900)</f>
        <v>0</v>
      </c>
      <c r="N27900" s="38">
        <f>$K27900+'2.Time_constants_correction'!$I$11*(3*$G27900*$E27900+2*$H27900*$F27900+$I27900)+'2.Time_constants_correction'!$I$13*(6*$G27900*$F27900+2*$H27900)</f>
        <v>0</v>
      </c>
      <c r="O27900" s="5">
        <f>$K27900+'2.Time_constants_correction'!$J$11*(3*$G27900*$E27900+2*$H27900*$F27900+$I27900)+'2.Time_constants_correction'!$J$13*(6*$G27900*$F27900+2*$H27900)+'2.Time_constants_correction'!$J$15*(6*$G27900)</f>
        <v>0</v>
      </c>
    </row>
    <row r="27901" spans="1:15" x14ac:dyDescent="0.4">
      <c r="A27901" s="5">
        <f>'2.Time_constants_correction'!B27905</f>
        <v>464.81666666666666</v>
      </c>
      <c r="B27901" s="5">
        <f>'2.Time_constants_correction'!F27905</f>
        <v>0</v>
      </c>
      <c r="D27901" s="5">
        <f t="shared" si="3915"/>
        <v>100425748.13133796</v>
      </c>
      <c r="E27901" s="5">
        <f t="shared" si="3916"/>
        <v>216054.53361111111</v>
      </c>
      <c r="F27901" s="5">
        <f t="shared" si="3917"/>
        <v>464.81666666666666</v>
      </c>
      <c r="G27901" s="5">
        <f t="shared" si="3918"/>
        <v>0</v>
      </c>
      <c r="H27901" s="5">
        <f t="shared" si="3919"/>
        <v>0</v>
      </c>
      <c r="I27901" s="5">
        <f t="shared" si="3920"/>
        <v>0</v>
      </c>
      <c r="J27901" s="5">
        <f t="shared" si="3921"/>
        <v>0</v>
      </c>
      <c r="K27901" s="5">
        <f t="shared" si="3922"/>
        <v>0</v>
      </c>
      <c r="L27901" s="5">
        <f t="shared" si="3923"/>
        <v>464.81666666666666</v>
      </c>
      <c r="M27901" s="5">
        <f>$K27901+'2.Time_constants_correction'!$H$11*(3*$G27901*$E27901+2*$H27901*$F27901+$I27901)</f>
        <v>0</v>
      </c>
      <c r="N27901" s="38">
        <f>$K27901+'2.Time_constants_correction'!$I$11*(3*$G27901*$E27901+2*$H27901*$F27901+$I27901)+'2.Time_constants_correction'!$I$13*(6*$G27901*$F27901+2*$H27901)</f>
        <v>0</v>
      </c>
      <c r="O27901" s="5">
        <f>$K27901+'2.Time_constants_correction'!$J$11*(3*$G27901*$E27901+2*$H27901*$F27901+$I27901)+'2.Time_constants_correction'!$J$13*(6*$G27901*$F27901+2*$H27901)+'2.Time_constants_correction'!$J$15*(6*$G27901)</f>
        <v>0</v>
      </c>
    </row>
    <row r="27902" spans="1:15" x14ac:dyDescent="0.4">
      <c r="A27902" s="5">
        <f>'2.Time_constants_correction'!B27906</f>
        <v>464.83333333333331</v>
      </c>
      <c r="B27902" s="5">
        <f>'2.Time_constants_correction'!F27906</f>
        <v>0</v>
      </c>
      <c r="D27902" s="5">
        <f t="shared" si="3915"/>
        <v>100436551.24537036</v>
      </c>
      <c r="E27902" s="5">
        <f t="shared" si="3916"/>
        <v>216070.02777777775</v>
      </c>
      <c r="F27902" s="5">
        <f t="shared" si="3917"/>
        <v>464.83333333333331</v>
      </c>
      <c r="G27902" s="5">
        <f t="shared" si="3918"/>
        <v>0</v>
      </c>
      <c r="H27902" s="5">
        <f t="shared" si="3919"/>
        <v>0</v>
      </c>
      <c r="I27902" s="5">
        <f t="shared" si="3920"/>
        <v>0</v>
      </c>
      <c r="J27902" s="5">
        <f t="shared" si="3921"/>
        <v>0</v>
      </c>
      <c r="K27902" s="5">
        <f t="shared" si="3922"/>
        <v>0</v>
      </c>
      <c r="L27902" s="5">
        <f t="shared" si="3923"/>
        <v>464.83333333333331</v>
      </c>
      <c r="M27902" s="5">
        <f>$K27902+'2.Time_constants_correction'!$H$11*(3*$G27902*$E27902+2*$H27902*$F27902+$I27902)</f>
        <v>0</v>
      </c>
      <c r="N27902" s="38">
        <f>$K27902+'2.Time_constants_correction'!$I$11*(3*$G27902*$E27902+2*$H27902*$F27902+$I27902)+'2.Time_constants_correction'!$I$13*(6*$G27902*$F27902+2*$H27902)</f>
        <v>0</v>
      </c>
      <c r="O27902" s="5">
        <f>$K27902+'2.Time_constants_correction'!$J$11*(3*$G27902*$E27902+2*$H27902*$F27902+$I27902)+'2.Time_constants_correction'!$J$13*(6*$G27902*$F27902+2*$H27902)+'2.Time_constants_correction'!$J$15*(6*$G27902)</f>
        <v>0</v>
      </c>
    </row>
    <row r="27903" spans="1:15" x14ac:dyDescent="0.4">
      <c r="A27903" s="5">
        <f>'2.Time_constants_correction'!B27907</f>
        <v>464.85</v>
      </c>
      <c r="B27903" s="5">
        <f>'2.Time_constants_correction'!F27907</f>
        <v>0</v>
      </c>
      <c r="D27903" s="5">
        <f t="shared" si="3915"/>
        <v>100447355.13412501</v>
      </c>
      <c r="E27903" s="5">
        <f t="shared" si="3916"/>
        <v>216085.52250000002</v>
      </c>
      <c r="F27903" s="5">
        <f t="shared" si="3917"/>
        <v>464.85</v>
      </c>
      <c r="G27903" s="5">
        <f t="shared" si="3918"/>
        <v>0</v>
      </c>
      <c r="H27903" s="5">
        <f t="shared" si="3919"/>
        <v>0</v>
      </c>
      <c r="I27903" s="5">
        <f t="shared" si="3920"/>
        <v>0</v>
      </c>
      <c r="J27903" s="5">
        <f t="shared" si="3921"/>
        <v>0</v>
      </c>
      <c r="K27903" s="5">
        <f t="shared" si="3922"/>
        <v>0</v>
      </c>
      <c r="L27903" s="5">
        <f t="shared" si="3923"/>
        <v>464.85</v>
      </c>
      <c r="M27903" s="5">
        <f>$K27903+'2.Time_constants_correction'!$H$11*(3*$G27903*$E27903+2*$H27903*$F27903+$I27903)</f>
        <v>0</v>
      </c>
      <c r="N27903" s="38">
        <f>$K27903+'2.Time_constants_correction'!$I$11*(3*$G27903*$E27903+2*$H27903*$F27903+$I27903)+'2.Time_constants_correction'!$I$13*(6*$G27903*$F27903+2*$H27903)</f>
        <v>0</v>
      </c>
      <c r="O27903" s="5">
        <f>$K27903+'2.Time_constants_correction'!$J$11*(3*$G27903*$E27903+2*$H27903*$F27903+$I27903)+'2.Time_constants_correction'!$J$13*(6*$G27903*$F27903+2*$H27903)+'2.Time_constants_correction'!$J$15*(6*$G27903)</f>
        <v>0</v>
      </c>
    </row>
    <row r="27904" spans="1:15" x14ac:dyDescent="0.4">
      <c r="A27904" s="5">
        <f>'2.Time_constants_correction'!B27908</f>
        <v>464.86666666666667</v>
      </c>
      <c r="B27904" s="5">
        <f>'2.Time_constants_correction'!F27908</f>
        <v>0</v>
      </c>
      <c r="D27904" s="5">
        <f t="shared" si="3915"/>
        <v>100458159.79762962</v>
      </c>
      <c r="E27904" s="5">
        <f t="shared" si="3916"/>
        <v>216101.01777777777</v>
      </c>
      <c r="F27904" s="5">
        <f t="shared" si="3917"/>
        <v>464.86666666666667</v>
      </c>
      <c r="G27904" s="5">
        <f t="shared" si="3918"/>
        <v>0</v>
      </c>
      <c r="H27904" s="5">
        <f t="shared" si="3919"/>
        <v>0</v>
      </c>
      <c r="I27904" s="5">
        <f t="shared" si="3920"/>
        <v>0</v>
      </c>
      <c r="J27904" s="5">
        <f t="shared" si="3921"/>
        <v>0</v>
      </c>
      <c r="K27904" s="5">
        <f t="shared" si="3922"/>
        <v>0</v>
      </c>
      <c r="L27904" s="5">
        <f t="shared" si="3923"/>
        <v>464.86666666666667</v>
      </c>
      <c r="M27904" s="5">
        <f>$K27904+'2.Time_constants_correction'!$H$11*(3*$G27904*$E27904+2*$H27904*$F27904+$I27904)</f>
        <v>0</v>
      </c>
      <c r="N27904" s="38">
        <f>$K27904+'2.Time_constants_correction'!$I$11*(3*$G27904*$E27904+2*$H27904*$F27904+$I27904)+'2.Time_constants_correction'!$I$13*(6*$G27904*$F27904+2*$H27904)</f>
        <v>0</v>
      </c>
      <c r="O27904" s="5">
        <f>$K27904+'2.Time_constants_correction'!$J$11*(3*$G27904*$E27904+2*$H27904*$F27904+$I27904)+'2.Time_constants_correction'!$J$13*(6*$G27904*$F27904+2*$H27904)+'2.Time_constants_correction'!$J$15*(6*$G27904)</f>
        <v>0</v>
      </c>
    </row>
    <row r="27905" spans="1:15" x14ac:dyDescent="0.4">
      <c r="A27905" s="5">
        <f>'2.Time_constants_correction'!B27909</f>
        <v>464.88333333333333</v>
      </c>
      <c r="B27905" s="5">
        <f>'2.Time_constants_correction'!F27909</f>
        <v>0</v>
      </c>
      <c r="D27905" s="5">
        <f t="shared" si="3915"/>
        <v>100468965.23591202</v>
      </c>
      <c r="E27905" s="5">
        <f t="shared" si="3916"/>
        <v>216116.51361111109</v>
      </c>
      <c r="F27905" s="5">
        <f t="shared" si="3917"/>
        <v>464.88333333333333</v>
      </c>
      <c r="G27905" s="5">
        <f t="shared" si="3918"/>
        <v>0</v>
      </c>
      <c r="H27905" s="5">
        <f t="shared" si="3919"/>
        <v>0</v>
      </c>
      <c r="I27905" s="5">
        <f t="shared" si="3920"/>
        <v>0</v>
      </c>
      <c r="J27905" s="5">
        <f t="shared" si="3921"/>
        <v>0</v>
      </c>
      <c r="K27905" s="5">
        <f t="shared" si="3922"/>
        <v>0</v>
      </c>
      <c r="L27905" s="5">
        <f t="shared" si="3923"/>
        <v>464.88333333333333</v>
      </c>
      <c r="M27905" s="5">
        <f>$K27905+'2.Time_constants_correction'!$H$11*(3*$G27905*$E27905+2*$H27905*$F27905+$I27905)</f>
        <v>0</v>
      </c>
      <c r="N27905" s="38">
        <f>$K27905+'2.Time_constants_correction'!$I$11*(3*$G27905*$E27905+2*$H27905*$F27905+$I27905)+'2.Time_constants_correction'!$I$13*(6*$G27905*$F27905+2*$H27905)</f>
        <v>0</v>
      </c>
      <c r="O27905" s="5">
        <f>$K27905+'2.Time_constants_correction'!$J$11*(3*$G27905*$E27905+2*$H27905*$F27905+$I27905)+'2.Time_constants_correction'!$J$13*(6*$G27905*$F27905+2*$H27905)+'2.Time_constants_correction'!$J$15*(6*$G27905)</f>
        <v>0</v>
      </c>
    </row>
    <row r="27906" spans="1:15" x14ac:dyDescent="0.4">
      <c r="A27906" s="5">
        <f>'2.Time_constants_correction'!B27910</f>
        <v>464.9</v>
      </c>
      <c r="B27906" s="5">
        <f>'2.Time_constants_correction'!F27910</f>
        <v>0</v>
      </c>
      <c r="D27906" s="5">
        <f t="shared" si="3915"/>
        <v>100479771.44899999</v>
      </c>
      <c r="E27906" s="5">
        <f t="shared" si="3916"/>
        <v>216132.00999999998</v>
      </c>
      <c r="F27906" s="5">
        <f t="shared" si="3917"/>
        <v>464.9</v>
      </c>
      <c r="G27906" s="5">
        <f t="shared" si="3918"/>
        <v>0</v>
      </c>
      <c r="H27906" s="5">
        <f t="shared" si="3919"/>
        <v>0</v>
      </c>
      <c r="I27906" s="5">
        <f t="shared" si="3920"/>
        <v>0</v>
      </c>
      <c r="J27906" s="5">
        <f t="shared" si="3921"/>
        <v>0</v>
      </c>
      <c r="K27906" s="5">
        <f t="shared" si="3922"/>
        <v>0</v>
      </c>
      <c r="L27906" s="5">
        <f t="shared" si="3923"/>
        <v>464.9</v>
      </c>
      <c r="M27906" s="5">
        <f>$K27906+'2.Time_constants_correction'!$H$11*(3*$G27906*$E27906+2*$H27906*$F27906+$I27906)</f>
        <v>0</v>
      </c>
      <c r="N27906" s="38">
        <f>$K27906+'2.Time_constants_correction'!$I$11*(3*$G27906*$E27906+2*$H27906*$F27906+$I27906)+'2.Time_constants_correction'!$I$13*(6*$G27906*$F27906+2*$H27906)</f>
        <v>0</v>
      </c>
      <c r="O27906" s="5">
        <f>$K27906+'2.Time_constants_correction'!$J$11*(3*$G27906*$E27906+2*$H27906*$F27906+$I27906)+'2.Time_constants_correction'!$J$13*(6*$G27906*$F27906+2*$H27906)+'2.Time_constants_correction'!$J$15*(6*$G27906)</f>
        <v>0</v>
      </c>
    </row>
    <row r="27907" spans="1:15" x14ac:dyDescent="0.4">
      <c r="A27907" s="5">
        <f>'2.Time_constants_correction'!B27911</f>
        <v>464.91666666666669</v>
      </c>
      <c r="B27907" s="5">
        <f>'2.Time_constants_correction'!F27911</f>
        <v>0</v>
      </c>
      <c r="D27907" s="5">
        <f t="shared" si="3915"/>
        <v>100490578.43692131</v>
      </c>
      <c r="E27907" s="5">
        <f t="shared" si="3916"/>
        <v>216147.50694444447</v>
      </c>
      <c r="F27907" s="5">
        <f t="shared" si="3917"/>
        <v>464.91666666666669</v>
      </c>
      <c r="G27907" s="5">
        <f t="shared" si="3918"/>
        <v>0</v>
      </c>
      <c r="H27907" s="5">
        <f t="shared" si="3919"/>
        <v>0</v>
      </c>
      <c r="I27907" s="5">
        <f t="shared" si="3920"/>
        <v>0</v>
      </c>
      <c r="J27907" s="5">
        <f t="shared" si="3921"/>
        <v>0</v>
      </c>
      <c r="K27907" s="5">
        <f t="shared" si="3922"/>
        <v>0</v>
      </c>
      <c r="L27907" s="5">
        <f t="shared" si="3923"/>
        <v>464.91666666666669</v>
      </c>
      <c r="M27907" s="5">
        <f>$K27907+'2.Time_constants_correction'!$H$11*(3*$G27907*$E27907+2*$H27907*$F27907+$I27907)</f>
        <v>0</v>
      </c>
      <c r="N27907" s="38">
        <f>$K27907+'2.Time_constants_correction'!$I$11*(3*$G27907*$E27907+2*$H27907*$F27907+$I27907)+'2.Time_constants_correction'!$I$13*(6*$G27907*$F27907+2*$H27907)</f>
        <v>0</v>
      </c>
      <c r="O27907" s="5">
        <f>$K27907+'2.Time_constants_correction'!$J$11*(3*$G27907*$E27907+2*$H27907*$F27907+$I27907)+'2.Time_constants_correction'!$J$13*(6*$G27907*$F27907+2*$H27907)+'2.Time_constants_correction'!$J$15*(6*$G27907)</f>
        <v>0</v>
      </c>
    </row>
    <row r="27908" spans="1:15" x14ac:dyDescent="0.4">
      <c r="A27908" s="5">
        <f>'2.Time_constants_correction'!B27912</f>
        <v>464.93333333333334</v>
      </c>
      <c r="B27908" s="5">
        <f>'2.Time_constants_correction'!F27912</f>
        <v>0</v>
      </c>
      <c r="D27908" s="5">
        <f t="shared" si="3915"/>
        <v>100501386.19970369</v>
      </c>
      <c r="E27908" s="5">
        <f t="shared" si="3916"/>
        <v>216163.00444444444</v>
      </c>
      <c r="F27908" s="5">
        <f t="shared" si="3917"/>
        <v>464.93333333333334</v>
      </c>
      <c r="G27908" s="5">
        <f t="shared" si="3918"/>
        <v>0</v>
      </c>
      <c r="H27908" s="5">
        <f t="shared" si="3919"/>
        <v>0</v>
      </c>
      <c r="I27908" s="5">
        <f t="shared" si="3920"/>
        <v>0</v>
      </c>
      <c r="J27908" s="5">
        <f t="shared" si="3921"/>
        <v>0</v>
      </c>
      <c r="K27908" s="5">
        <f t="shared" si="3922"/>
        <v>0</v>
      </c>
      <c r="L27908" s="5">
        <f t="shared" si="3923"/>
        <v>464.93333333333334</v>
      </c>
      <c r="M27908" s="5">
        <f>$K27908+'2.Time_constants_correction'!$H$11*(3*$G27908*$E27908+2*$H27908*$F27908+$I27908)</f>
        <v>0</v>
      </c>
      <c r="N27908" s="38">
        <f>$K27908+'2.Time_constants_correction'!$I$11*(3*$G27908*$E27908+2*$H27908*$F27908+$I27908)+'2.Time_constants_correction'!$I$13*(6*$G27908*$F27908+2*$H27908)</f>
        <v>0</v>
      </c>
      <c r="O27908" s="5">
        <f>$K27908+'2.Time_constants_correction'!$J$11*(3*$G27908*$E27908+2*$H27908*$F27908+$I27908)+'2.Time_constants_correction'!$J$13*(6*$G27908*$F27908+2*$H27908)+'2.Time_constants_correction'!$J$15*(6*$G27908)</f>
        <v>0</v>
      </c>
    </row>
    <row r="27909" spans="1:15" x14ac:dyDescent="0.4">
      <c r="A27909" s="5">
        <f>'2.Time_constants_correction'!B27913</f>
        <v>464.95</v>
      </c>
      <c r="B27909" s="5">
        <f>'2.Time_constants_correction'!F27913</f>
        <v>0</v>
      </c>
      <c r="D27909" s="5">
        <f t="shared" si="3915"/>
        <v>100512194.73737499</v>
      </c>
      <c r="E27909" s="5">
        <f t="shared" si="3916"/>
        <v>216178.5025</v>
      </c>
      <c r="F27909" s="5">
        <f t="shared" si="3917"/>
        <v>464.95</v>
      </c>
      <c r="G27909" s="5">
        <f t="shared" si="3918"/>
        <v>0</v>
      </c>
      <c r="H27909" s="5">
        <f t="shared" si="3919"/>
        <v>0</v>
      </c>
      <c r="I27909" s="5">
        <f t="shared" si="3920"/>
        <v>0</v>
      </c>
      <c r="J27909" s="5">
        <f t="shared" si="3921"/>
        <v>0</v>
      </c>
      <c r="K27909" s="5">
        <f t="shared" si="3922"/>
        <v>0</v>
      </c>
      <c r="L27909" s="5">
        <f t="shared" si="3923"/>
        <v>464.95</v>
      </c>
      <c r="M27909" s="5">
        <f>$K27909+'2.Time_constants_correction'!$H$11*(3*$G27909*$E27909+2*$H27909*$F27909+$I27909)</f>
        <v>0</v>
      </c>
      <c r="N27909" s="38">
        <f>$K27909+'2.Time_constants_correction'!$I$11*(3*$G27909*$E27909+2*$H27909*$F27909+$I27909)+'2.Time_constants_correction'!$I$13*(6*$G27909*$F27909+2*$H27909)</f>
        <v>0</v>
      </c>
      <c r="O27909" s="5">
        <f>$K27909+'2.Time_constants_correction'!$J$11*(3*$G27909*$E27909+2*$H27909*$F27909+$I27909)+'2.Time_constants_correction'!$J$13*(6*$G27909*$F27909+2*$H27909)+'2.Time_constants_correction'!$J$15*(6*$G27909)</f>
        <v>0</v>
      </c>
    </row>
    <row r="27910" spans="1:15" x14ac:dyDescent="0.4">
      <c r="A27910" s="5">
        <f>'2.Time_constants_correction'!B27914</f>
        <v>464.96666666666664</v>
      </c>
      <c r="B27910" s="5">
        <f>'2.Time_constants_correction'!F27914</f>
        <v>0</v>
      </c>
      <c r="D27910" s="5">
        <f t="shared" si="3915"/>
        <v>100523004.04996294</v>
      </c>
      <c r="E27910" s="5">
        <f t="shared" si="3916"/>
        <v>216194.00111111108</v>
      </c>
      <c r="F27910" s="5">
        <f t="shared" si="3917"/>
        <v>464.96666666666664</v>
      </c>
      <c r="G27910" s="5">
        <f t="shared" si="3918"/>
        <v>0</v>
      </c>
      <c r="H27910" s="5">
        <f t="shared" si="3919"/>
        <v>0</v>
      </c>
      <c r="I27910" s="5">
        <f t="shared" si="3920"/>
        <v>0</v>
      </c>
      <c r="J27910" s="5">
        <f t="shared" si="3921"/>
        <v>0</v>
      </c>
      <c r="K27910" s="5">
        <f t="shared" si="3922"/>
        <v>0</v>
      </c>
      <c r="L27910" s="5">
        <f t="shared" si="3923"/>
        <v>464.96666666666664</v>
      </c>
      <c r="M27910" s="5">
        <f>$K27910+'2.Time_constants_correction'!$H$11*(3*$G27910*$E27910+2*$H27910*$F27910+$I27910)</f>
        <v>0</v>
      </c>
      <c r="N27910" s="38">
        <f>$K27910+'2.Time_constants_correction'!$I$11*(3*$G27910*$E27910+2*$H27910*$F27910+$I27910)+'2.Time_constants_correction'!$I$13*(6*$G27910*$F27910+2*$H27910)</f>
        <v>0</v>
      </c>
      <c r="O27910" s="5">
        <f>$K27910+'2.Time_constants_correction'!$J$11*(3*$G27910*$E27910+2*$H27910*$F27910+$I27910)+'2.Time_constants_correction'!$J$13*(6*$G27910*$F27910+2*$H27910)+'2.Time_constants_correction'!$J$15*(6*$G27910)</f>
        <v>0</v>
      </c>
    </row>
    <row r="27911" spans="1:15" x14ac:dyDescent="0.4">
      <c r="A27911" s="5">
        <f>'2.Time_constants_correction'!B27915</f>
        <v>464.98333333333335</v>
      </c>
      <c r="B27911" s="5">
        <f>'2.Time_constants_correction'!F27915</f>
        <v>0</v>
      </c>
      <c r="D27911" s="5">
        <f t="shared" si="3915"/>
        <v>100533814.13749538</v>
      </c>
      <c r="E27911" s="5">
        <f t="shared" si="3916"/>
        <v>216209.50027777778</v>
      </c>
      <c r="F27911" s="5">
        <f t="shared" si="3917"/>
        <v>464.98333333333335</v>
      </c>
      <c r="G27911" s="5">
        <f t="shared" si="3918"/>
        <v>0</v>
      </c>
      <c r="H27911" s="5">
        <f t="shared" si="3919"/>
        <v>0</v>
      </c>
      <c r="I27911" s="5">
        <f t="shared" si="3920"/>
        <v>0</v>
      </c>
      <c r="J27911" s="5">
        <f t="shared" si="3921"/>
        <v>0</v>
      </c>
      <c r="K27911" s="5">
        <f t="shared" si="3922"/>
        <v>0</v>
      </c>
      <c r="L27911" s="5">
        <f t="shared" si="3923"/>
        <v>464.98333333333335</v>
      </c>
      <c r="M27911" s="5">
        <f>$K27911+'2.Time_constants_correction'!$H$11*(3*$G27911*$E27911+2*$H27911*$F27911+$I27911)</f>
        <v>0</v>
      </c>
      <c r="N27911" s="38">
        <f>$K27911+'2.Time_constants_correction'!$I$11*(3*$G27911*$E27911+2*$H27911*$F27911+$I27911)+'2.Time_constants_correction'!$I$13*(6*$G27911*$F27911+2*$H27911)</f>
        <v>0</v>
      </c>
      <c r="O27911" s="5">
        <f>$K27911+'2.Time_constants_correction'!$J$11*(3*$G27911*$E27911+2*$H27911*$F27911+$I27911)+'2.Time_constants_correction'!$J$13*(6*$G27911*$F27911+2*$H27911)+'2.Time_constants_correction'!$J$15*(6*$G27911)</f>
        <v>0</v>
      </c>
    </row>
    <row r="27912" spans="1:15" x14ac:dyDescent="0.4">
      <c r="A27912" s="5">
        <f>'2.Time_constants_correction'!B27916</f>
        <v>465</v>
      </c>
      <c r="B27912" s="5">
        <f>'2.Time_constants_correction'!F27916</f>
        <v>0</v>
      </c>
      <c r="D27912" s="5">
        <f t="shared" si="3915"/>
        <v>100544625</v>
      </c>
      <c r="E27912" s="5">
        <f t="shared" si="3916"/>
        <v>216225</v>
      </c>
      <c r="F27912" s="5">
        <f t="shared" si="3917"/>
        <v>465</v>
      </c>
      <c r="G27912" s="5">
        <f t="shared" si="3918"/>
        <v>0</v>
      </c>
      <c r="H27912" s="5">
        <f t="shared" si="3919"/>
        <v>0</v>
      </c>
      <c r="I27912" s="5">
        <f t="shared" si="3920"/>
        <v>0</v>
      </c>
      <c r="J27912" s="5">
        <f t="shared" si="3921"/>
        <v>0</v>
      </c>
      <c r="K27912" s="5">
        <f t="shared" si="3922"/>
        <v>0</v>
      </c>
      <c r="L27912" s="5">
        <f t="shared" si="3923"/>
        <v>465</v>
      </c>
      <c r="M27912" s="5">
        <f>$K27912+'2.Time_constants_correction'!$H$11*(3*$G27912*$E27912+2*$H27912*$F27912+$I27912)</f>
        <v>0</v>
      </c>
      <c r="N27912" s="38">
        <f>$K27912+'2.Time_constants_correction'!$I$11*(3*$G27912*$E27912+2*$H27912*$F27912+$I27912)+'2.Time_constants_correction'!$I$13*(6*$G27912*$F27912+2*$H27912)</f>
        <v>0</v>
      </c>
      <c r="O27912" s="5">
        <f>$K27912+'2.Time_constants_correction'!$J$11*(3*$G27912*$E27912+2*$H27912*$F27912+$I27912)+'2.Time_constants_correction'!$J$13*(6*$G27912*$F27912+2*$H27912)+'2.Time_constants_correction'!$J$15*(6*$G27912)</f>
        <v>0</v>
      </c>
    </row>
    <row r="27913" spans="1:15" x14ac:dyDescent="0.4">
      <c r="A27913" s="5">
        <f>'2.Time_constants_correction'!B27917</f>
        <v>465.01666666666665</v>
      </c>
      <c r="B27913" s="5">
        <f>'2.Time_constants_correction'!F27917</f>
        <v>0</v>
      </c>
      <c r="D27913" s="5">
        <f t="shared" si="3915"/>
        <v>100555436.63750462</v>
      </c>
      <c r="E27913" s="5">
        <f t="shared" si="3916"/>
        <v>216240.50027777776</v>
      </c>
      <c r="F27913" s="5">
        <f t="shared" si="3917"/>
        <v>465.01666666666665</v>
      </c>
      <c r="G27913" s="5">
        <f t="shared" si="3918"/>
        <v>0</v>
      </c>
      <c r="H27913" s="5">
        <f t="shared" si="3919"/>
        <v>0</v>
      </c>
      <c r="I27913" s="5">
        <f t="shared" si="3920"/>
        <v>0</v>
      </c>
      <c r="J27913" s="5">
        <f t="shared" si="3921"/>
        <v>0</v>
      </c>
      <c r="K27913" s="5">
        <f t="shared" si="3922"/>
        <v>0</v>
      </c>
      <c r="L27913" s="5">
        <f t="shared" si="3923"/>
        <v>465.01666666666665</v>
      </c>
      <c r="M27913" s="5">
        <f>$K27913+'2.Time_constants_correction'!$H$11*(3*$G27913*$E27913+2*$H27913*$F27913+$I27913)</f>
        <v>0</v>
      </c>
      <c r="N27913" s="38">
        <f>$K27913+'2.Time_constants_correction'!$I$11*(3*$G27913*$E27913+2*$H27913*$F27913+$I27913)+'2.Time_constants_correction'!$I$13*(6*$G27913*$F27913+2*$H27913)</f>
        <v>0</v>
      </c>
      <c r="O27913" s="5">
        <f>$K27913+'2.Time_constants_correction'!$J$11*(3*$G27913*$E27913+2*$H27913*$F27913+$I27913)+'2.Time_constants_correction'!$J$13*(6*$G27913*$F27913+2*$H27913)+'2.Time_constants_correction'!$J$15*(6*$G27913)</f>
        <v>0</v>
      </c>
    </row>
    <row r="27914" spans="1:15" x14ac:dyDescent="0.4">
      <c r="A27914" s="5">
        <f>'2.Time_constants_correction'!B27918</f>
        <v>465.03333333333336</v>
      </c>
      <c r="B27914" s="5">
        <f>'2.Time_constants_correction'!F27918</f>
        <v>0</v>
      </c>
      <c r="D27914" s="5">
        <f t="shared" si="3915"/>
        <v>100566249.05003706</v>
      </c>
      <c r="E27914" s="5">
        <f t="shared" si="3916"/>
        <v>216256.00111111114</v>
      </c>
      <c r="F27914" s="5">
        <f t="shared" si="3917"/>
        <v>465.03333333333336</v>
      </c>
      <c r="G27914" s="5">
        <f t="shared" si="3918"/>
        <v>0</v>
      </c>
      <c r="H27914" s="5">
        <f t="shared" si="3919"/>
        <v>0</v>
      </c>
      <c r="I27914" s="5">
        <f t="shared" si="3920"/>
        <v>0</v>
      </c>
      <c r="J27914" s="5">
        <f t="shared" si="3921"/>
        <v>0</v>
      </c>
      <c r="K27914" s="5">
        <f t="shared" si="3922"/>
        <v>0</v>
      </c>
      <c r="L27914" s="5">
        <f t="shared" si="3923"/>
        <v>465.03333333333336</v>
      </c>
      <c r="M27914" s="5">
        <f>$K27914+'2.Time_constants_correction'!$H$11*(3*$G27914*$E27914+2*$H27914*$F27914+$I27914)</f>
        <v>0</v>
      </c>
      <c r="N27914" s="38">
        <f>$K27914+'2.Time_constants_correction'!$I$11*(3*$G27914*$E27914+2*$H27914*$F27914+$I27914)+'2.Time_constants_correction'!$I$13*(6*$G27914*$F27914+2*$H27914)</f>
        <v>0</v>
      </c>
      <c r="O27914" s="5">
        <f>$K27914+'2.Time_constants_correction'!$J$11*(3*$G27914*$E27914+2*$H27914*$F27914+$I27914)+'2.Time_constants_correction'!$J$13*(6*$G27914*$F27914+2*$H27914)+'2.Time_constants_correction'!$J$15*(6*$G27914)</f>
        <v>0</v>
      </c>
    </row>
    <row r="27915" spans="1:15" x14ac:dyDescent="0.4">
      <c r="A27915" s="5">
        <f>'2.Time_constants_correction'!B27919</f>
        <v>465.05</v>
      </c>
      <c r="B27915" s="5">
        <f>'2.Time_constants_correction'!F27919</f>
        <v>0</v>
      </c>
      <c r="D27915" s="5">
        <f t="shared" si="3915"/>
        <v>100577062.237625</v>
      </c>
      <c r="E27915" s="5">
        <f t="shared" si="3916"/>
        <v>216271.5025</v>
      </c>
      <c r="F27915" s="5">
        <f t="shared" si="3917"/>
        <v>465.05</v>
      </c>
      <c r="G27915" s="5">
        <f t="shared" si="3918"/>
        <v>0</v>
      </c>
      <c r="H27915" s="5">
        <f t="shared" si="3919"/>
        <v>0</v>
      </c>
      <c r="I27915" s="5">
        <f t="shared" si="3920"/>
        <v>0</v>
      </c>
      <c r="J27915" s="5">
        <f t="shared" si="3921"/>
        <v>0</v>
      </c>
      <c r="K27915" s="5">
        <f t="shared" si="3922"/>
        <v>0</v>
      </c>
      <c r="L27915" s="5">
        <f t="shared" si="3923"/>
        <v>465.05</v>
      </c>
      <c r="M27915" s="5">
        <f>$K27915+'2.Time_constants_correction'!$H$11*(3*$G27915*$E27915+2*$H27915*$F27915+$I27915)</f>
        <v>0</v>
      </c>
      <c r="N27915" s="38">
        <f>$K27915+'2.Time_constants_correction'!$I$11*(3*$G27915*$E27915+2*$H27915*$F27915+$I27915)+'2.Time_constants_correction'!$I$13*(6*$G27915*$F27915+2*$H27915)</f>
        <v>0</v>
      </c>
      <c r="O27915" s="5">
        <f>$K27915+'2.Time_constants_correction'!$J$11*(3*$G27915*$E27915+2*$H27915*$F27915+$I27915)+'2.Time_constants_correction'!$J$13*(6*$G27915*$F27915+2*$H27915)+'2.Time_constants_correction'!$J$15*(6*$G27915)</f>
        <v>0</v>
      </c>
    </row>
    <row r="27916" spans="1:15" x14ac:dyDescent="0.4">
      <c r="A27916" s="5">
        <f>'2.Time_constants_correction'!B27920</f>
        <v>465.06666666666666</v>
      </c>
      <c r="B27916" s="5">
        <f>'2.Time_constants_correction'!F27920</f>
        <v>0</v>
      </c>
      <c r="D27916" s="5">
        <f t="shared" ref="D27916:D27979" si="3924">A27916^3</f>
        <v>100587876.2002963</v>
      </c>
      <c r="E27916" s="5">
        <f t="shared" ref="E27916:E27979" si="3925">A27916^2</f>
        <v>216287.00444444444</v>
      </c>
      <c r="F27916" s="5">
        <f t="shared" ref="F27916:F27979" si="3926">A27916</f>
        <v>465.06666666666666</v>
      </c>
      <c r="G27916" s="5">
        <f t="shared" si="3918"/>
        <v>0</v>
      </c>
      <c r="H27916" s="5">
        <f t="shared" si="3919"/>
        <v>0</v>
      </c>
      <c r="I27916" s="5">
        <f t="shared" si="3920"/>
        <v>0</v>
      </c>
      <c r="J27916" s="5">
        <f t="shared" si="3921"/>
        <v>0</v>
      </c>
      <c r="K27916" s="5">
        <f t="shared" si="3922"/>
        <v>0</v>
      </c>
      <c r="L27916" s="5">
        <f t="shared" si="3923"/>
        <v>465.06666666666666</v>
      </c>
      <c r="M27916" s="5">
        <f>$K27916+'2.Time_constants_correction'!$H$11*(3*$G27916*$E27916+2*$H27916*$F27916+$I27916)</f>
        <v>0</v>
      </c>
      <c r="N27916" s="38">
        <f>$K27916+'2.Time_constants_correction'!$I$11*(3*$G27916*$E27916+2*$H27916*$F27916+$I27916)+'2.Time_constants_correction'!$I$13*(6*$G27916*$F27916+2*$H27916)</f>
        <v>0</v>
      </c>
      <c r="O27916" s="5">
        <f>$K27916+'2.Time_constants_correction'!$J$11*(3*$G27916*$E27916+2*$H27916*$F27916+$I27916)+'2.Time_constants_correction'!$J$13*(6*$G27916*$F27916+2*$H27916)+'2.Time_constants_correction'!$J$15*(6*$G27916)</f>
        <v>0</v>
      </c>
    </row>
    <row r="27917" spans="1:15" x14ac:dyDescent="0.4">
      <c r="A27917" s="5">
        <f>'2.Time_constants_correction'!B27921</f>
        <v>465.08333333333331</v>
      </c>
      <c r="B27917" s="5">
        <f>'2.Time_constants_correction'!F27921</f>
        <v>0</v>
      </c>
      <c r="D27917" s="5">
        <f t="shared" si="3924"/>
        <v>100598690.9380787</v>
      </c>
      <c r="E27917" s="5">
        <f t="shared" si="3925"/>
        <v>216302.50694444444</v>
      </c>
      <c r="F27917" s="5">
        <f t="shared" si="3926"/>
        <v>465.08333333333331</v>
      </c>
      <c r="G27917" s="5">
        <f t="shared" si="3918"/>
        <v>0</v>
      </c>
      <c r="H27917" s="5">
        <f t="shared" si="3919"/>
        <v>0</v>
      </c>
      <c r="I27917" s="5">
        <f t="shared" si="3920"/>
        <v>0</v>
      </c>
      <c r="J27917" s="5">
        <f t="shared" si="3921"/>
        <v>0</v>
      </c>
      <c r="K27917" s="5">
        <f t="shared" si="3922"/>
        <v>0</v>
      </c>
      <c r="L27917" s="5">
        <f t="shared" si="3923"/>
        <v>465.08333333333331</v>
      </c>
      <c r="M27917" s="5">
        <f>$K27917+'2.Time_constants_correction'!$H$11*(3*$G27917*$E27917+2*$H27917*$F27917+$I27917)</f>
        <v>0</v>
      </c>
      <c r="N27917" s="38">
        <f>$K27917+'2.Time_constants_correction'!$I$11*(3*$G27917*$E27917+2*$H27917*$F27917+$I27917)+'2.Time_constants_correction'!$I$13*(6*$G27917*$F27917+2*$H27917)</f>
        <v>0</v>
      </c>
      <c r="O27917" s="5">
        <f>$K27917+'2.Time_constants_correction'!$J$11*(3*$G27917*$E27917+2*$H27917*$F27917+$I27917)+'2.Time_constants_correction'!$J$13*(6*$G27917*$F27917+2*$H27917)+'2.Time_constants_correction'!$J$15*(6*$G27917)</f>
        <v>0</v>
      </c>
    </row>
    <row r="27918" spans="1:15" x14ac:dyDescent="0.4">
      <c r="A27918" s="5">
        <f>'2.Time_constants_correction'!B27922</f>
        <v>465.1</v>
      </c>
      <c r="B27918" s="5">
        <f>'2.Time_constants_correction'!F27922</f>
        <v>0</v>
      </c>
      <c r="D27918" s="5">
        <f t="shared" si="3924"/>
        <v>100609506.45100001</v>
      </c>
      <c r="E27918" s="5">
        <f t="shared" si="3925"/>
        <v>216318.01</v>
      </c>
      <c r="F27918" s="5">
        <f t="shared" si="3926"/>
        <v>465.1</v>
      </c>
      <c r="G27918" s="5">
        <f t="shared" si="3918"/>
        <v>0</v>
      </c>
      <c r="H27918" s="5">
        <f t="shared" si="3919"/>
        <v>0</v>
      </c>
      <c r="I27918" s="5">
        <f t="shared" si="3920"/>
        <v>0</v>
      </c>
      <c r="J27918" s="5">
        <f t="shared" si="3921"/>
        <v>0</v>
      </c>
      <c r="K27918" s="5">
        <f t="shared" si="3922"/>
        <v>0</v>
      </c>
      <c r="L27918" s="5">
        <f t="shared" si="3923"/>
        <v>465.1</v>
      </c>
      <c r="M27918" s="5">
        <f>$K27918+'2.Time_constants_correction'!$H$11*(3*$G27918*$E27918+2*$H27918*$F27918+$I27918)</f>
        <v>0</v>
      </c>
      <c r="N27918" s="38">
        <f>$K27918+'2.Time_constants_correction'!$I$11*(3*$G27918*$E27918+2*$H27918*$F27918+$I27918)+'2.Time_constants_correction'!$I$13*(6*$G27918*$F27918+2*$H27918)</f>
        <v>0</v>
      </c>
      <c r="O27918" s="5">
        <f>$K27918+'2.Time_constants_correction'!$J$11*(3*$G27918*$E27918+2*$H27918*$F27918+$I27918)+'2.Time_constants_correction'!$J$13*(6*$G27918*$F27918+2*$H27918)+'2.Time_constants_correction'!$J$15*(6*$G27918)</f>
        <v>0</v>
      </c>
    </row>
    <row r="27919" spans="1:15" x14ac:dyDescent="0.4">
      <c r="A27919" s="5">
        <f>'2.Time_constants_correction'!B27923</f>
        <v>465.11666666666667</v>
      </c>
      <c r="B27919" s="5">
        <f>'2.Time_constants_correction'!F27923</f>
        <v>0</v>
      </c>
      <c r="D27919" s="5">
        <f t="shared" si="3924"/>
        <v>100620322.73908797</v>
      </c>
      <c r="E27919" s="5">
        <f t="shared" si="3925"/>
        <v>216333.51361111112</v>
      </c>
      <c r="F27919" s="5">
        <f t="shared" si="3926"/>
        <v>465.11666666666667</v>
      </c>
      <c r="G27919" s="5">
        <f t="shared" si="3918"/>
        <v>0</v>
      </c>
      <c r="H27919" s="5">
        <f t="shared" si="3919"/>
        <v>0</v>
      </c>
      <c r="I27919" s="5">
        <f t="shared" si="3920"/>
        <v>0</v>
      </c>
      <c r="J27919" s="5">
        <f t="shared" si="3921"/>
        <v>0</v>
      </c>
      <c r="K27919" s="5">
        <f t="shared" si="3922"/>
        <v>0</v>
      </c>
      <c r="L27919" s="5">
        <f t="shared" si="3923"/>
        <v>465.11666666666667</v>
      </c>
      <c r="M27919" s="5">
        <f>$K27919+'2.Time_constants_correction'!$H$11*(3*$G27919*$E27919+2*$H27919*$F27919+$I27919)</f>
        <v>0</v>
      </c>
      <c r="N27919" s="38">
        <f>$K27919+'2.Time_constants_correction'!$I$11*(3*$G27919*$E27919+2*$H27919*$F27919+$I27919)+'2.Time_constants_correction'!$I$13*(6*$G27919*$F27919+2*$H27919)</f>
        <v>0</v>
      </c>
      <c r="O27919" s="5">
        <f>$K27919+'2.Time_constants_correction'!$J$11*(3*$G27919*$E27919+2*$H27919*$F27919+$I27919)+'2.Time_constants_correction'!$J$13*(6*$G27919*$F27919+2*$H27919)+'2.Time_constants_correction'!$J$15*(6*$G27919)</f>
        <v>0</v>
      </c>
    </row>
    <row r="27920" spans="1:15" x14ac:dyDescent="0.4">
      <c r="A27920" s="5">
        <f>'2.Time_constants_correction'!B27924</f>
        <v>465.13333333333333</v>
      </c>
      <c r="B27920" s="5">
        <f>'2.Time_constants_correction'!F27924</f>
        <v>0</v>
      </c>
      <c r="D27920" s="5">
        <f t="shared" si="3924"/>
        <v>100631139.80237037</v>
      </c>
      <c r="E27920" s="5">
        <f t="shared" si="3925"/>
        <v>216349.01777777777</v>
      </c>
      <c r="F27920" s="5">
        <f t="shared" si="3926"/>
        <v>465.13333333333333</v>
      </c>
      <c r="G27920" s="5">
        <f t="shared" si="3918"/>
        <v>0</v>
      </c>
      <c r="H27920" s="5">
        <f t="shared" si="3919"/>
        <v>0</v>
      </c>
      <c r="I27920" s="5">
        <f t="shared" si="3920"/>
        <v>0</v>
      </c>
      <c r="J27920" s="5">
        <f t="shared" si="3921"/>
        <v>0</v>
      </c>
      <c r="K27920" s="5">
        <f t="shared" si="3922"/>
        <v>0</v>
      </c>
      <c r="L27920" s="5">
        <f t="shared" si="3923"/>
        <v>465.13333333333333</v>
      </c>
      <c r="M27920" s="5">
        <f>$K27920+'2.Time_constants_correction'!$H$11*(3*$G27920*$E27920+2*$H27920*$F27920+$I27920)</f>
        <v>0</v>
      </c>
      <c r="N27920" s="38">
        <f>$K27920+'2.Time_constants_correction'!$I$11*(3*$G27920*$E27920+2*$H27920*$F27920+$I27920)+'2.Time_constants_correction'!$I$13*(6*$G27920*$F27920+2*$H27920)</f>
        <v>0</v>
      </c>
      <c r="O27920" s="5">
        <f>$K27920+'2.Time_constants_correction'!$J$11*(3*$G27920*$E27920+2*$H27920*$F27920+$I27920)+'2.Time_constants_correction'!$J$13*(6*$G27920*$F27920+2*$H27920)+'2.Time_constants_correction'!$J$15*(6*$G27920)</f>
        <v>0</v>
      </c>
    </row>
    <row r="27921" spans="1:15" x14ac:dyDescent="0.4">
      <c r="A27921" s="5">
        <f>'2.Time_constants_correction'!B27925</f>
        <v>465.15</v>
      </c>
      <c r="B27921" s="5">
        <f>'2.Time_constants_correction'!F27925</f>
        <v>0</v>
      </c>
      <c r="D27921" s="5">
        <f t="shared" si="3924"/>
        <v>100641957.640875</v>
      </c>
      <c r="E27921" s="5">
        <f t="shared" si="3925"/>
        <v>216364.52249999999</v>
      </c>
      <c r="F27921" s="5">
        <f t="shared" si="3926"/>
        <v>465.15</v>
      </c>
      <c r="G27921" s="5">
        <f t="shared" si="3918"/>
        <v>0</v>
      </c>
      <c r="H27921" s="5">
        <f t="shared" si="3919"/>
        <v>0</v>
      </c>
      <c r="I27921" s="5">
        <f t="shared" si="3920"/>
        <v>0</v>
      </c>
      <c r="J27921" s="5">
        <f t="shared" si="3921"/>
        <v>0</v>
      </c>
      <c r="K27921" s="5">
        <f t="shared" si="3922"/>
        <v>0</v>
      </c>
      <c r="L27921" s="5">
        <f t="shared" si="3923"/>
        <v>465.15</v>
      </c>
      <c r="M27921" s="5">
        <f>$K27921+'2.Time_constants_correction'!$H$11*(3*$G27921*$E27921+2*$H27921*$F27921+$I27921)</f>
        <v>0</v>
      </c>
      <c r="N27921" s="38">
        <f>$K27921+'2.Time_constants_correction'!$I$11*(3*$G27921*$E27921+2*$H27921*$F27921+$I27921)+'2.Time_constants_correction'!$I$13*(6*$G27921*$F27921+2*$H27921)</f>
        <v>0</v>
      </c>
      <c r="O27921" s="5">
        <f>$K27921+'2.Time_constants_correction'!$J$11*(3*$G27921*$E27921+2*$H27921*$F27921+$I27921)+'2.Time_constants_correction'!$J$13*(6*$G27921*$F27921+2*$H27921)+'2.Time_constants_correction'!$J$15*(6*$G27921)</f>
        <v>0</v>
      </c>
    </row>
    <row r="27922" spans="1:15" x14ac:dyDescent="0.4">
      <c r="A27922" s="5">
        <f>'2.Time_constants_correction'!B27926</f>
        <v>465.16666666666669</v>
      </c>
      <c r="B27922" s="5">
        <f>'2.Time_constants_correction'!F27926</f>
        <v>0</v>
      </c>
      <c r="D27922" s="5">
        <f t="shared" si="3924"/>
        <v>100652776.25462964</v>
      </c>
      <c r="E27922" s="5">
        <f t="shared" si="3925"/>
        <v>216380.02777777778</v>
      </c>
      <c r="F27922" s="5">
        <f t="shared" si="3926"/>
        <v>465.16666666666669</v>
      </c>
      <c r="G27922" s="5">
        <f t="shared" ref="G27922:G27985" si="3927">INDEX(LINEST(B27917:B27928,D27917:F27928),3)</f>
        <v>0</v>
      </c>
      <c r="H27922" s="5">
        <f t="shared" ref="H27922:H27985" si="3928">INDEX(LINEST(B27917:B27928,D27917:F27928),2)</f>
        <v>0</v>
      </c>
      <c r="I27922" s="5">
        <f t="shared" ref="I27922:I27985" si="3929">INDEX(LINEST(B27917:B27928,D27917:F27928),1)</f>
        <v>0</v>
      </c>
      <c r="J27922" s="5">
        <f t="shared" ref="J27922:J27985" si="3930">INDEX(LINEST(B27917:B27928,D27917:F27928),4)</f>
        <v>0</v>
      </c>
      <c r="K27922" s="5">
        <f t="shared" ref="K27922:K27985" si="3931">G27922*$D27922+H27922*$E27922+I27922*$F27922+J27922</f>
        <v>0</v>
      </c>
      <c r="L27922" s="5">
        <f t="shared" ref="L27922:L27985" si="3932">F27922</f>
        <v>465.16666666666669</v>
      </c>
      <c r="M27922" s="5">
        <f>$K27922+'2.Time_constants_correction'!$H$11*(3*$G27922*$E27922+2*$H27922*$F27922+$I27922)</f>
        <v>0</v>
      </c>
      <c r="N27922" s="38">
        <f>$K27922+'2.Time_constants_correction'!$I$11*(3*$G27922*$E27922+2*$H27922*$F27922+$I27922)+'2.Time_constants_correction'!$I$13*(6*$G27922*$F27922+2*$H27922)</f>
        <v>0</v>
      </c>
      <c r="O27922" s="5">
        <f>$K27922+'2.Time_constants_correction'!$J$11*(3*$G27922*$E27922+2*$H27922*$F27922+$I27922)+'2.Time_constants_correction'!$J$13*(6*$G27922*$F27922+2*$H27922)+'2.Time_constants_correction'!$J$15*(6*$G27922)</f>
        <v>0</v>
      </c>
    </row>
    <row r="27923" spans="1:15" x14ac:dyDescent="0.4">
      <c r="A27923" s="5">
        <f>'2.Time_constants_correction'!B27927</f>
        <v>465.18333333333334</v>
      </c>
      <c r="B27923" s="5">
        <f>'2.Time_constants_correction'!F27927</f>
        <v>0</v>
      </c>
      <c r="D27923" s="5">
        <f t="shared" si="3924"/>
        <v>100663595.64366204</v>
      </c>
      <c r="E27923" s="5">
        <f t="shared" si="3925"/>
        <v>216395.53361111111</v>
      </c>
      <c r="F27923" s="5">
        <f t="shared" si="3926"/>
        <v>465.18333333333334</v>
      </c>
      <c r="G27923" s="5">
        <f t="shared" si="3927"/>
        <v>0</v>
      </c>
      <c r="H27923" s="5">
        <f t="shared" si="3928"/>
        <v>0</v>
      </c>
      <c r="I27923" s="5">
        <f t="shared" si="3929"/>
        <v>0</v>
      </c>
      <c r="J27923" s="5">
        <f t="shared" si="3930"/>
        <v>0</v>
      </c>
      <c r="K27923" s="5">
        <f t="shared" si="3931"/>
        <v>0</v>
      </c>
      <c r="L27923" s="5">
        <f t="shared" si="3932"/>
        <v>465.18333333333334</v>
      </c>
      <c r="M27923" s="5">
        <f>$K27923+'2.Time_constants_correction'!$H$11*(3*$G27923*$E27923+2*$H27923*$F27923+$I27923)</f>
        <v>0</v>
      </c>
      <c r="N27923" s="38">
        <f>$K27923+'2.Time_constants_correction'!$I$11*(3*$G27923*$E27923+2*$H27923*$F27923+$I27923)+'2.Time_constants_correction'!$I$13*(6*$G27923*$F27923+2*$H27923)</f>
        <v>0</v>
      </c>
      <c r="O27923" s="5">
        <f>$K27923+'2.Time_constants_correction'!$J$11*(3*$G27923*$E27923+2*$H27923*$F27923+$I27923)+'2.Time_constants_correction'!$J$13*(6*$G27923*$F27923+2*$H27923)+'2.Time_constants_correction'!$J$15*(6*$G27923)</f>
        <v>0</v>
      </c>
    </row>
    <row r="27924" spans="1:15" x14ac:dyDescent="0.4">
      <c r="A27924" s="5">
        <f>'2.Time_constants_correction'!B27928</f>
        <v>465.2</v>
      </c>
      <c r="B27924" s="5">
        <f>'2.Time_constants_correction'!F27928</f>
        <v>0</v>
      </c>
      <c r="D27924" s="5">
        <f t="shared" si="3924"/>
        <v>100674415.80799998</v>
      </c>
      <c r="E27924" s="5">
        <f t="shared" si="3925"/>
        <v>216411.03999999998</v>
      </c>
      <c r="F27924" s="5">
        <f t="shared" si="3926"/>
        <v>465.2</v>
      </c>
      <c r="G27924" s="5">
        <f t="shared" si="3927"/>
        <v>0</v>
      </c>
      <c r="H27924" s="5">
        <f t="shared" si="3928"/>
        <v>0</v>
      </c>
      <c r="I27924" s="5">
        <f t="shared" si="3929"/>
        <v>0</v>
      </c>
      <c r="J27924" s="5">
        <f t="shared" si="3930"/>
        <v>0</v>
      </c>
      <c r="K27924" s="5">
        <f t="shared" si="3931"/>
        <v>0</v>
      </c>
      <c r="L27924" s="5">
        <f t="shared" si="3932"/>
        <v>465.2</v>
      </c>
      <c r="M27924" s="5">
        <f>$K27924+'2.Time_constants_correction'!$H$11*(3*$G27924*$E27924+2*$H27924*$F27924+$I27924)</f>
        <v>0</v>
      </c>
      <c r="N27924" s="38">
        <f>$K27924+'2.Time_constants_correction'!$I$11*(3*$G27924*$E27924+2*$H27924*$F27924+$I27924)+'2.Time_constants_correction'!$I$13*(6*$G27924*$F27924+2*$H27924)</f>
        <v>0</v>
      </c>
      <c r="O27924" s="5">
        <f>$K27924+'2.Time_constants_correction'!$J$11*(3*$G27924*$E27924+2*$H27924*$F27924+$I27924)+'2.Time_constants_correction'!$J$13*(6*$G27924*$F27924+2*$H27924)+'2.Time_constants_correction'!$J$15*(6*$G27924)</f>
        <v>0</v>
      </c>
    </row>
    <row r="27925" spans="1:15" x14ac:dyDescent="0.4">
      <c r="A27925" s="5">
        <f>'2.Time_constants_correction'!B27929</f>
        <v>465.21666666666664</v>
      </c>
      <c r="B27925" s="5">
        <f>'2.Time_constants_correction'!F27929</f>
        <v>0</v>
      </c>
      <c r="D27925" s="5">
        <f t="shared" si="3924"/>
        <v>100685236.74767128</v>
      </c>
      <c r="E27925" s="5">
        <f t="shared" si="3925"/>
        <v>216426.54694444442</v>
      </c>
      <c r="F27925" s="5">
        <f t="shared" si="3926"/>
        <v>465.21666666666664</v>
      </c>
      <c r="G27925" s="5">
        <f t="shared" si="3927"/>
        <v>0</v>
      </c>
      <c r="H27925" s="5">
        <f t="shared" si="3928"/>
        <v>0</v>
      </c>
      <c r="I27925" s="5">
        <f t="shared" si="3929"/>
        <v>0</v>
      </c>
      <c r="J27925" s="5">
        <f t="shared" si="3930"/>
        <v>0</v>
      </c>
      <c r="K27925" s="5">
        <f t="shared" si="3931"/>
        <v>0</v>
      </c>
      <c r="L27925" s="5">
        <f t="shared" si="3932"/>
        <v>465.21666666666664</v>
      </c>
      <c r="M27925" s="5">
        <f>$K27925+'2.Time_constants_correction'!$H$11*(3*$G27925*$E27925+2*$H27925*$F27925+$I27925)</f>
        <v>0</v>
      </c>
      <c r="N27925" s="38">
        <f>$K27925+'2.Time_constants_correction'!$I$11*(3*$G27925*$E27925+2*$H27925*$F27925+$I27925)+'2.Time_constants_correction'!$I$13*(6*$G27925*$F27925+2*$H27925)</f>
        <v>0</v>
      </c>
      <c r="O27925" s="5">
        <f>$K27925+'2.Time_constants_correction'!$J$11*(3*$G27925*$E27925+2*$H27925*$F27925+$I27925)+'2.Time_constants_correction'!$J$13*(6*$G27925*$F27925+2*$H27925)+'2.Time_constants_correction'!$J$15*(6*$G27925)</f>
        <v>0</v>
      </c>
    </row>
    <row r="27926" spans="1:15" x14ac:dyDescent="0.4">
      <c r="A27926" s="5">
        <f>'2.Time_constants_correction'!B27930</f>
        <v>465.23333333333335</v>
      </c>
      <c r="B27926" s="5">
        <f>'2.Time_constants_correction'!F27930</f>
        <v>0</v>
      </c>
      <c r="D27926" s="5">
        <f t="shared" si="3924"/>
        <v>100696058.4627037</v>
      </c>
      <c r="E27926" s="5">
        <f t="shared" si="3925"/>
        <v>216442.05444444445</v>
      </c>
      <c r="F27926" s="5">
        <f t="shared" si="3926"/>
        <v>465.23333333333335</v>
      </c>
      <c r="G27926" s="5">
        <f t="shared" si="3927"/>
        <v>0</v>
      </c>
      <c r="H27926" s="5">
        <f t="shared" si="3928"/>
        <v>0</v>
      </c>
      <c r="I27926" s="5">
        <f t="shared" si="3929"/>
        <v>0</v>
      </c>
      <c r="J27926" s="5">
        <f t="shared" si="3930"/>
        <v>0</v>
      </c>
      <c r="K27926" s="5">
        <f t="shared" si="3931"/>
        <v>0</v>
      </c>
      <c r="L27926" s="5">
        <f t="shared" si="3932"/>
        <v>465.23333333333335</v>
      </c>
      <c r="M27926" s="5">
        <f>$K27926+'2.Time_constants_correction'!$H$11*(3*$G27926*$E27926+2*$H27926*$F27926+$I27926)</f>
        <v>0</v>
      </c>
      <c r="N27926" s="38">
        <f>$K27926+'2.Time_constants_correction'!$I$11*(3*$G27926*$E27926+2*$H27926*$F27926+$I27926)+'2.Time_constants_correction'!$I$13*(6*$G27926*$F27926+2*$H27926)</f>
        <v>0</v>
      </c>
      <c r="O27926" s="5">
        <f>$K27926+'2.Time_constants_correction'!$J$11*(3*$G27926*$E27926+2*$H27926*$F27926+$I27926)+'2.Time_constants_correction'!$J$13*(6*$G27926*$F27926+2*$H27926)+'2.Time_constants_correction'!$J$15*(6*$G27926)</f>
        <v>0</v>
      </c>
    </row>
    <row r="27927" spans="1:15" x14ac:dyDescent="0.4">
      <c r="A27927" s="5">
        <f>'2.Time_constants_correction'!B27931</f>
        <v>465.25</v>
      </c>
      <c r="B27927" s="5">
        <f>'2.Time_constants_correction'!F27931</f>
        <v>0</v>
      </c>
      <c r="D27927" s="5">
        <f t="shared" si="3924"/>
        <v>100706880.953125</v>
      </c>
      <c r="E27927" s="5">
        <f t="shared" si="3925"/>
        <v>216457.5625</v>
      </c>
      <c r="F27927" s="5">
        <f t="shared" si="3926"/>
        <v>465.25</v>
      </c>
      <c r="G27927" s="5">
        <f t="shared" si="3927"/>
        <v>0</v>
      </c>
      <c r="H27927" s="5">
        <f t="shared" si="3928"/>
        <v>0</v>
      </c>
      <c r="I27927" s="5">
        <f t="shared" si="3929"/>
        <v>0</v>
      </c>
      <c r="J27927" s="5">
        <f t="shared" si="3930"/>
        <v>0</v>
      </c>
      <c r="K27927" s="5">
        <f t="shared" si="3931"/>
        <v>0</v>
      </c>
      <c r="L27927" s="5">
        <f t="shared" si="3932"/>
        <v>465.25</v>
      </c>
      <c r="M27927" s="5">
        <f>$K27927+'2.Time_constants_correction'!$H$11*(3*$G27927*$E27927+2*$H27927*$F27927+$I27927)</f>
        <v>0</v>
      </c>
      <c r="N27927" s="38">
        <f>$K27927+'2.Time_constants_correction'!$I$11*(3*$G27927*$E27927+2*$H27927*$F27927+$I27927)+'2.Time_constants_correction'!$I$13*(6*$G27927*$F27927+2*$H27927)</f>
        <v>0</v>
      </c>
      <c r="O27927" s="5">
        <f>$K27927+'2.Time_constants_correction'!$J$11*(3*$G27927*$E27927+2*$H27927*$F27927+$I27927)+'2.Time_constants_correction'!$J$13*(6*$G27927*$F27927+2*$H27927)+'2.Time_constants_correction'!$J$15*(6*$G27927)</f>
        <v>0</v>
      </c>
    </row>
    <row r="27928" spans="1:15" x14ac:dyDescent="0.4">
      <c r="A27928" s="5">
        <f>'2.Time_constants_correction'!B27932</f>
        <v>465.26666666666665</v>
      </c>
      <c r="B27928" s="5">
        <f>'2.Time_constants_correction'!F27932</f>
        <v>0</v>
      </c>
      <c r="D27928" s="5">
        <f t="shared" si="3924"/>
        <v>100717704.21896295</v>
      </c>
      <c r="E27928" s="5">
        <f t="shared" si="3925"/>
        <v>216473.07111111109</v>
      </c>
      <c r="F27928" s="5">
        <f t="shared" si="3926"/>
        <v>465.26666666666665</v>
      </c>
      <c r="G27928" s="5">
        <f t="shared" si="3927"/>
        <v>0</v>
      </c>
      <c r="H27928" s="5">
        <f t="shared" si="3928"/>
        <v>0</v>
      </c>
      <c r="I27928" s="5">
        <f t="shared" si="3929"/>
        <v>0</v>
      </c>
      <c r="J27928" s="5">
        <f t="shared" si="3930"/>
        <v>0</v>
      </c>
      <c r="K27928" s="5">
        <f t="shared" si="3931"/>
        <v>0</v>
      </c>
      <c r="L27928" s="5">
        <f t="shared" si="3932"/>
        <v>465.26666666666665</v>
      </c>
      <c r="M27928" s="5">
        <f>$K27928+'2.Time_constants_correction'!$H$11*(3*$G27928*$E27928+2*$H27928*$F27928+$I27928)</f>
        <v>0</v>
      </c>
      <c r="N27928" s="38">
        <f>$K27928+'2.Time_constants_correction'!$I$11*(3*$G27928*$E27928+2*$H27928*$F27928+$I27928)+'2.Time_constants_correction'!$I$13*(6*$G27928*$F27928+2*$H27928)</f>
        <v>0</v>
      </c>
      <c r="O27928" s="5">
        <f>$K27928+'2.Time_constants_correction'!$J$11*(3*$G27928*$E27928+2*$H27928*$F27928+$I27928)+'2.Time_constants_correction'!$J$13*(6*$G27928*$F27928+2*$H27928)+'2.Time_constants_correction'!$J$15*(6*$G27928)</f>
        <v>0</v>
      </c>
    </row>
    <row r="27929" spans="1:15" x14ac:dyDescent="0.4">
      <c r="A27929" s="5">
        <f>'2.Time_constants_correction'!B27933</f>
        <v>465.28333333333336</v>
      </c>
      <c r="B27929" s="5">
        <f>'2.Time_constants_correction'!F27933</f>
        <v>0</v>
      </c>
      <c r="D27929" s="5">
        <f t="shared" si="3924"/>
        <v>100728528.26024538</v>
      </c>
      <c r="E27929" s="5">
        <f t="shared" si="3925"/>
        <v>216488.5802777778</v>
      </c>
      <c r="F27929" s="5">
        <f t="shared" si="3926"/>
        <v>465.28333333333336</v>
      </c>
      <c r="G27929" s="5">
        <f t="shared" si="3927"/>
        <v>0</v>
      </c>
      <c r="H27929" s="5">
        <f t="shared" si="3928"/>
        <v>0</v>
      </c>
      <c r="I27929" s="5">
        <f t="shared" si="3929"/>
        <v>0</v>
      </c>
      <c r="J27929" s="5">
        <f t="shared" si="3930"/>
        <v>0</v>
      </c>
      <c r="K27929" s="5">
        <f t="shared" si="3931"/>
        <v>0</v>
      </c>
      <c r="L27929" s="5">
        <f t="shared" si="3932"/>
        <v>465.28333333333336</v>
      </c>
      <c r="M27929" s="5">
        <f>$K27929+'2.Time_constants_correction'!$H$11*(3*$G27929*$E27929+2*$H27929*$F27929+$I27929)</f>
        <v>0</v>
      </c>
      <c r="N27929" s="38">
        <f>$K27929+'2.Time_constants_correction'!$I$11*(3*$G27929*$E27929+2*$H27929*$F27929+$I27929)+'2.Time_constants_correction'!$I$13*(6*$G27929*$F27929+2*$H27929)</f>
        <v>0</v>
      </c>
      <c r="O27929" s="5">
        <f>$K27929+'2.Time_constants_correction'!$J$11*(3*$G27929*$E27929+2*$H27929*$F27929+$I27929)+'2.Time_constants_correction'!$J$13*(6*$G27929*$F27929+2*$H27929)+'2.Time_constants_correction'!$J$15*(6*$G27929)</f>
        <v>0</v>
      </c>
    </row>
    <row r="27930" spans="1:15" x14ac:dyDescent="0.4">
      <c r="A27930" s="5">
        <f>'2.Time_constants_correction'!B27934</f>
        <v>465.3</v>
      </c>
      <c r="B27930" s="5">
        <f>'2.Time_constants_correction'!F27934</f>
        <v>0</v>
      </c>
      <c r="D27930" s="5">
        <f t="shared" si="3924"/>
        <v>100739353.07700001</v>
      </c>
      <c r="E27930" s="5">
        <f t="shared" si="3925"/>
        <v>216504.09</v>
      </c>
      <c r="F27930" s="5">
        <f t="shared" si="3926"/>
        <v>465.3</v>
      </c>
      <c r="G27930" s="5">
        <f t="shared" si="3927"/>
        <v>0</v>
      </c>
      <c r="H27930" s="5">
        <f t="shared" si="3928"/>
        <v>0</v>
      </c>
      <c r="I27930" s="5">
        <f t="shared" si="3929"/>
        <v>0</v>
      </c>
      <c r="J27930" s="5">
        <f t="shared" si="3930"/>
        <v>0</v>
      </c>
      <c r="K27930" s="5">
        <f t="shared" si="3931"/>
        <v>0</v>
      </c>
      <c r="L27930" s="5">
        <f t="shared" si="3932"/>
        <v>465.3</v>
      </c>
      <c r="M27930" s="5">
        <f>$K27930+'2.Time_constants_correction'!$H$11*(3*$G27930*$E27930+2*$H27930*$F27930+$I27930)</f>
        <v>0</v>
      </c>
      <c r="N27930" s="38">
        <f>$K27930+'2.Time_constants_correction'!$I$11*(3*$G27930*$E27930+2*$H27930*$F27930+$I27930)+'2.Time_constants_correction'!$I$13*(6*$G27930*$F27930+2*$H27930)</f>
        <v>0</v>
      </c>
      <c r="O27930" s="5">
        <f>$K27930+'2.Time_constants_correction'!$J$11*(3*$G27930*$E27930+2*$H27930*$F27930+$I27930)+'2.Time_constants_correction'!$J$13*(6*$G27930*$F27930+2*$H27930)+'2.Time_constants_correction'!$J$15*(6*$G27930)</f>
        <v>0</v>
      </c>
    </row>
    <row r="27931" spans="1:15" x14ac:dyDescent="0.4">
      <c r="A27931" s="5">
        <f>'2.Time_constants_correction'!B27935</f>
        <v>465.31666666666666</v>
      </c>
      <c r="B27931" s="5">
        <f>'2.Time_constants_correction'!F27935</f>
        <v>0</v>
      </c>
      <c r="D27931" s="5">
        <f t="shared" si="3924"/>
        <v>100750178.66925462</v>
      </c>
      <c r="E27931" s="5">
        <f t="shared" si="3925"/>
        <v>216519.60027777776</v>
      </c>
      <c r="F27931" s="5">
        <f t="shared" si="3926"/>
        <v>465.31666666666666</v>
      </c>
      <c r="G27931" s="5">
        <f t="shared" si="3927"/>
        <v>0</v>
      </c>
      <c r="H27931" s="5">
        <f t="shared" si="3928"/>
        <v>0</v>
      </c>
      <c r="I27931" s="5">
        <f t="shared" si="3929"/>
        <v>0</v>
      </c>
      <c r="J27931" s="5">
        <f t="shared" si="3930"/>
        <v>0</v>
      </c>
      <c r="K27931" s="5">
        <f t="shared" si="3931"/>
        <v>0</v>
      </c>
      <c r="L27931" s="5">
        <f t="shared" si="3932"/>
        <v>465.31666666666666</v>
      </c>
      <c r="M27931" s="5">
        <f>$K27931+'2.Time_constants_correction'!$H$11*(3*$G27931*$E27931+2*$H27931*$F27931+$I27931)</f>
        <v>0</v>
      </c>
      <c r="N27931" s="38">
        <f>$K27931+'2.Time_constants_correction'!$I$11*(3*$G27931*$E27931+2*$H27931*$F27931+$I27931)+'2.Time_constants_correction'!$I$13*(6*$G27931*$F27931+2*$H27931)</f>
        <v>0</v>
      </c>
      <c r="O27931" s="5">
        <f>$K27931+'2.Time_constants_correction'!$J$11*(3*$G27931*$E27931+2*$H27931*$F27931+$I27931)+'2.Time_constants_correction'!$J$13*(6*$G27931*$F27931+2*$H27931)+'2.Time_constants_correction'!$J$15*(6*$G27931)</f>
        <v>0</v>
      </c>
    </row>
    <row r="27932" spans="1:15" x14ac:dyDescent="0.4">
      <c r="A27932" s="5">
        <f>'2.Time_constants_correction'!B27936</f>
        <v>465.33333333333331</v>
      </c>
      <c r="B27932" s="5">
        <f>'2.Time_constants_correction'!F27936</f>
        <v>0</v>
      </c>
      <c r="D27932" s="5">
        <f t="shared" si="3924"/>
        <v>100761005.03703703</v>
      </c>
      <c r="E27932" s="5">
        <f t="shared" si="3925"/>
        <v>216535.11111111109</v>
      </c>
      <c r="F27932" s="5">
        <f t="shared" si="3926"/>
        <v>465.33333333333331</v>
      </c>
      <c r="G27932" s="5">
        <f t="shared" si="3927"/>
        <v>0</v>
      </c>
      <c r="H27932" s="5">
        <f t="shared" si="3928"/>
        <v>0</v>
      </c>
      <c r="I27932" s="5">
        <f t="shared" si="3929"/>
        <v>0</v>
      </c>
      <c r="J27932" s="5">
        <f t="shared" si="3930"/>
        <v>0</v>
      </c>
      <c r="K27932" s="5">
        <f t="shared" si="3931"/>
        <v>0</v>
      </c>
      <c r="L27932" s="5">
        <f t="shared" si="3932"/>
        <v>465.33333333333331</v>
      </c>
      <c r="M27932" s="5">
        <f>$K27932+'2.Time_constants_correction'!$H$11*(3*$G27932*$E27932+2*$H27932*$F27932+$I27932)</f>
        <v>0</v>
      </c>
      <c r="N27932" s="38">
        <f>$K27932+'2.Time_constants_correction'!$I$11*(3*$G27932*$E27932+2*$H27932*$F27932+$I27932)+'2.Time_constants_correction'!$I$13*(6*$G27932*$F27932+2*$H27932)</f>
        <v>0</v>
      </c>
      <c r="O27932" s="5">
        <f>$K27932+'2.Time_constants_correction'!$J$11*(3*$G27932*$E27932+2*$H27932*$F27932+$I27932)+'2.Time_constants_correction'!$J$13*(6*$G27932*$F27932+2*$H27932)+'2.Time_constants_correction'!$J$15*(6*$G27932)</f>
        <v>0</v>
      </c>
    </row>
    <row r="27933" spans="1:15" x14ac:dyDescent="0.4">
      <c r="A27933" s="5">
        <f>'2.Time_constants_correction'!B27937</f>
        <v>465.35</v>
      </c>
      <c r="B27933" s="5">
        <f>'2.Time_constants_correction'!F27937</f>
        <v>0</v>
      </c>
      <c r="D27933" s="5">
        <f t="shared" si="3924"/>
        <v>100771832.18037502</v>
      </c>
      <c r="E27933" s="5">
        <f t="shared" si="3925"/>
        <v>216550.62250000003</v>
      </c>
      <c r="F27933" s="5">
        <f t="shared" si="3926"/>
        <v>465.35</v>
      </c>
      <c r="G27933" s="5">
        <f t="shared" si="3927"/>
        <v>0</v>
      </c>
      <c r="H27933" s="5">
        <f t="shared" si="3928"/>
        <v>0</v>
      </c>
      <c r="I27933" s="5">
        <f t="shared" si="3929"/>
        <v>0</v>
      </c>
      <c r="J27933" s="5">
        <f t="shared" si="3930"/>
        <v>0</v>
      </c>
      <c r="K27933" s="5">
        <f t="shared" si="3931"/>
        <v>0</v>
      </c>
      <c r="L27933" s="5">
        <f t="shared" si="3932"/>
        <v>465.35</v>
      </c>
      <c r="M27933" s="5">
        <f>$K27933+'2.Time_constants_correction'!$H$11*(3*$G27933*$E27933+2*$H27933*$F27933+$I27933)</f>
        <v>0</v>
      </c>
      <c r="N27933" s="38">
        <f>$K27933+'2.Time_constants_correction'!$I$11*(3*$G27933*$E27933+2*$H27933*$F27933+$I27933)+'2.Time_constants_correction'!$I$13*(6*$G27933*$F27933+2*$H27933)</f>
        <v>0</v>
      </c>
      <c r="O27933" s="5">
        <f>$K27933+'2.Time_constants_correction'!$J$11*(3*$G27933*$E27933+2*$H27933*$F27933+$I27933)+'2.Time_constants_correction'!$J$13*(6*$G27933*$F27933+2*$H27933)+'2.Time_constants_correction'!$J$15*(6*$G27933)</f>
        <v>0</v>
      </c>
    </row>
    <row r="27934" spans="1:15" x14ac:dyDescent="0.4">
      <c r="A27934" s="5">
        <f>'2.Time_constants_correction'!B27938</f>
        <v>465.36666666666667</v>
      </c>
      <c r="B27934" s="5">
        <f>'2.Time_constants_correction'!F27938</f>
        <v>0</v>
      </c>
      <c r="D27934" s="5">
        <f t="shared" si="3924"/>
        <v>100782660.0992963</v>
      </c>
      <c r="E27934" s="5">
        <f t="shared" si="3925"/>
        <v>216566.13444444444</v>
      </c>
      <c r="F27934" s="5">
        <f t="shared" si="3926"/>
        <v>465.36666666666667</v>
      </c>
      <c r="G27934" s="5">
        <f t="shared" si="3927"/>
        <v>0</v>
      </c>
      <c r="H27934" s="5">
        <f t="shared" si="3928"/>
        <v>0</v>
      </c>
      <c r="I27934" s="5">
        <f t="shared" si="3929"/>
        <v>0</v>
      </c>
      <c r="J27934" s="5">
        <f t="shared" si="3930"/>
        <v>0</v>
      </c>
      <c r="K27934" s="5">
        <f t="shared" si="3931"/>
        <v>0</v>
      </c>
      <c r="L27934" s="5">
        <f t="shared" si="3932"/>
        <v>465.36666666666667</v>
      </c>
      <c r="M27934" s="5">
        <f>$K27934+'2.Time_constants_correction'!$H$11*(3*$G27934*$E27934+2*$H27934*$F27934+$I27934)</f>
        <v>0</v>
      </c>
      <c r="N27934" s="38">
        <f>$K27934+'2.Time_constants_correction'!$I$11*(3*$G27934*$E27934+2*$H27934*$F27934+$I27934)+'2.Time_constants_correction'!$I$13*(6*$G27934*$F27934+2*$H27934)</f>
        <v>0</v>
      </c>
      <c r="O27934" s="5">
        <f>$K27934+'2.Time_constants_correction'!$J$11*(3*$G27934*$E27934+2*$H27934*$F27934+$I27934)+'2.Time_constants_correction'!$J$13*(6*$G27934*$F27934+2*$H27934)+'2.Time_constants_correction'!$J$15*(6*$G27934)</f>
        <v>0</v>
      </c>
    </row>
    <row r="27935" spans="1:15" x14ac:dyDescent="0.4">
      <c r="A27935" s="5">
        <f>'2.Time_constants_correction'!B27939</f>
        <v>465.38333333333333</v>
      </c>
      <c r="B27935" s="5">
        <f>'2.Time_constants_correction'!F27939</f>
        <v>0</v>
      </c>
      <c r="D27935" s="5">
        <f t="shared" si="3924"/>
        <v>100793488.79382871</v>
      </c>
      <c r="E27935" s="5">
        <f t="shared" si="3925"/>
        <v>216581.64694444445</v>
      </c>
      <c r="F27935" s="5">
        <f t="shared" si="3926"/>
        <v>465.38333333333333</v>
      </c>
      <c r="G27935" s="5">
        <f t="shared" si="3927"/>
        <v>0</v>
      </c>
      <c r="H27935" s="5">
        <f t="shared" si="3928"/>
        <v>0</v>
      </c>
      <c r="I27935" s="5">
        <f t="shared" si="3929"/>
        <v>0</v>
      </c>
      <c r="J27935" s="5">
        <f t="shared" si="3930"/>
        <v>0</v>
      </c>
      <c r="K27935" s="5">
        <f t="shared" si="3931"/>
        <v>0</v>
      </c>
      <c r="L27935" s="5">
        <f t="shared" si="3932"/>
        <v>465.38333333333333</v>
      </c>
      <c r="M27935" s="5">
        <f>$K27935+'2.Time_constants_correction'!$H$11*(3*$G27935*$E27935+2*$H27935*$F27935+$I27935)</f>
        <v>0</v>
      </c>
      <c r="N27935" s="38">
        <f>$K27935+'2.Time_constants_correction'!$I$11*(3*$G27935*$E27935+2*$H27935*$F27935+$I27935)+'2.Time_constants_correction'!$I$13*(6*$G27935*$F27935+2*$H27935)</f>
        <v>0</v>
      </c>
      <c r="O27935" s="5">
        <f>$K27935+'2.Time_constants_correction'!$J$11*(3*$G27935*$E27935+2*$H27935*$F27935+$I27935)+'2.Time_constants_correction'!$J$13*(6*$G27935*$F27935+2*$H27935)+'2.Time_constants_correction'!$J$15*(6*$G27935)</f>
        <v>0</v>
      </c>
    </row>
    <row r="27936" spans="1:15" x14ac:dyDescent="0.4">
      <c r="A27936" s="5">
        <f>'2.Time_constants_correction'!B27940</f>
        <v>465.4</v>
      </c>
      <c r="B27936" s="5">
        <f>'2.Time_constants_correction'!F27940</f>
        <v>0</v>
      </c>
      <c r="D27936" s="5">
        <f t="shared" si="3924"/>
        <v>100804318.26399998</v>
      </c>
      <c r="E27936" s="5">
        <f t="shared" si="3925"/>
        <v>216597.15999999997</v>
      </c>
      <c r="F27936" s="5">
        <f t="shared" si="3926"/>
        <v>465.4</v>
      </c>
      <c r="G27936" s="5">
        <f t="shared" si="3927"/>
        <v>0</v>
      </c>
      <c r="H27936" s="5">
        <f t="shared" si="3928"/>
        <v>0</v>
      </c>
      <c r="I27936" s="5">
        <f t="shared" si="3929"/>
        <v>0</v>
      </c>
      <c r="J27936" s="5">
        <f t="shared" si="3930"/>
        <v>0</v>
      </c>
      <c r="K27936" s="5">
        <f t="shared" si="3931"/>
        <v>0</v>
      </c>
      <c r="L27936" s="5">
        <f t="shared" si="3932"/>
        <v>465.4</v>
      </c>
      <c r="M27936" s="5">
        <f>$K27936+'2.Time_constants_correction'!$H$11*(3*$G27936*$E27936+2*$H27936*$F27936+$I27936)</f>
        <v>0</v>
      </c>
      <c r="N27936" s="38">
        <f>$K27936+'2.Time_constants_correction'!$I$11*(3*$G27936*$E27936+2*$H27936*$F27936+$I27936)+'2.Time_constants_correction'!$I$13*(6*$G27936*$F27936+2*$H27936)</f>
        <v>0</v>
      </c>
      <c r="O27936" s="5">
        <f>$K27936+'2.Time_constants_correction'!$J$11*(3*$G27936*$E27936+2*$H27936*$F27936+$I27936)+'2.Time_constants_correction'!$J$13*(6*$G27936*$F27936+2*$H27936)+'2.Time_constants_correction'!$J$15*(6*$G27936)</f>
        <v>0</v>
      </c>
    </row>
    <row r="27937" spans="1:15" x14ac:dyDescent="0.4">
      <c r="A27937" s="5">
        <f>'2.Time_constants_correction'!B27941</f>
        <v>465.41666666666669</v>
      </c>
      <c r="B27937" s="5">
        <f>'2.Time_constants_correction'!F27941</f>
        <v>0</v>
      </c>
      <c r="D27937" s="5">
        <f t="shared" si="3924"/>
        <v>100815148.50983797</v>
      </c>
      <c r="E27937" s="5">
        <f t="shared" si="3925"/>
        <v>216612.67361111112</v>
      </c>
      <c r="F27937" s="5">
        <f t="shared" si="3926"/>
        <v>465.41666666666669</v>
      </c>
      <c r="G27937" s="5">
        <f t="shared" si="3927"/>
        <v>0</v>
      </c>
      <c r="H27937" s="5">
        <f t="shared" si="3928"/>
        <v>0</v>
      </c>
      <c r="I27937" s="5">
        <f t="shared" si="3929"/>
        <v>0</v>
      </c>
      <c r="J27937" s="5">
        <f t="shared" si="3930"/>
        <v>0</v>
      </c>
      <c r="K27937" s="5">
        <f t="shared" si="3931"/>
        <v>0</v>
      </c>
      <c r="L27937" s="5">
        <f t="shared" si="3932"/>
        <v>465.41666666666669</v>
      </c>
      <c r="M27937" s="5">
        <f>$K27937+'2.Time_constants_correction'!$H$11*(3*$G27937*$E27937+2*$H27937*$F27937+$I27937)</f>
        <v>0</v>
      </c>
      <c r="N27937" s="38">
        <f>$K27937+'2.Time_constants_correction'!$I$11*(3*$G27937*$E27937+2*$H27937*$F27937+$I27937)+'2.Time_constants_correction'!$I$13*(6*$G27937*$F27937+2*$H27937)</f>
        <v>0</v>
      </c>
      <c r="O27937" s="5">
        <f>$K27937+'2.Time_constants_correction'!$J$11*(3*$G27937*$E27937+2*$H27937*$F27937+$I27937)+'2.Time_constants_correction'!$J$13*(6*$G27937*$F27937+2*$H27937)+'2.Time_constants_correction'!$J$15*(6*$G27937)</f>
        <v>0</v>
      </c>
    </row>
    <row r="27938" spans="1:15" x14ac:dyDescent="0.4">
      <c r="A27938" s="5">
        <f>'2.Time_constants_correction'!B27942</f>
        <v>465.43333333333334</v>
      </c>
      <c r="B27938" s="5">
        <f>'2.Time_constants_correction'!F27942</f>
        <v>0</v>
      </c>
      <c r="D27938" s="5">
        <f t="shared" si="3924"/>
        <v>100825979.53137037</v>
      </c>
      <c r="E27938" s="5">
        <f t="shared" si="3925"/>
        <v>216628.18777777778</v>
      </c>
      <c r="F27938" s="5">
        <f t="shared" si="3926"/>
        <v>465.43333333333334</v>
      </c>
      <c r="G27938" s="5">
        <f t="shared" si="3927"/>
        <v>0</v>
      </c>
      <c r="H27938" s="5">
        <f t="shared" si="3928"/>
        <v>0</v>
      </c>
      <c r="I27938" s="5">
        <f t="shared" si="3929"/>
        <v>0</v>
      </c>
      <c r="J27938" s="5">
        <f t="shared" si="3930"/>
        <v>0</v>
      </c>
      <c r="K27938" s="5">
        <f t="shared" si="3931"/>
        <v>0</v>
      </c>
      <c r="L27938" s="5">
        <f t="shared" si="3932"/>
        <v>465.43333333333334</v>
      </c>
      <c r="M27938" s="5">
        <f>$K27938+'2.Time_constants_correction'!$H$11*(3*$G27938*$E27938+2*$H27938*$F27938+$I27938)</f>
        <v>0</v>
      </c>
      <c r="N27938" s="38">
        <f>$K27938+'2.Time_constants_correction'!$I$11*(3*$G27938*$E27938+2*$H27938*$F27938+$I27938)+'2.Time_constants_correction'!$I$13*(6*$G27938*$F27938+2*$H27938)</f>
        <v>0</v>
      </c>
      <c r="O27938" s="5">
        <f>$K27938+'2.Time_constants_correction'!$J$11*(3*$G27938*$E27938+2*$H27938*$F27938+$I27938)+'2.Time_constants_correction'!$J$13*(6*$G27938*$F27938+2*$H27938)+'2.Time_constants_correction'!$J$15*(6*$G27938)</f>
        <v>0</v>
      </c>
    </row>
    <row r="27939" spans="1:15" x14ac:dyDescent="0.4">
      <c r="A27939" s="5">
        <f>'2.Time_constants_correction'!B27943</f>
        <v>465.45</v>
      </c>
      <c r="B27939" s="5">
        <f>'2.Time_constants_correction'!F27943</f>
        <v>0</v>
      </c>
      <c r="D27939" s="5">
        <f t="shared" si="3924"/>
        <v>100836811.32862499</v>
      </c>
      <c r="E27939" s="5">
        <f t="shared" si="3925"/>
        <v>216643.70249999998</v>
      </c>
      <c r="F27939" s="5">
        <f t="shared" si="3926"/>
        <v>465.45</v>
      </c>
      <c r="G27939" s="5">
        <f t="shared" si="3927"/>
        <v>0</v>
      </c>
      <c r="H27939" s="5">
        <f t="shared" si="3928"/>
        <v>0</v>
      </c>
      <c r="I27939" s="5">
        <f t="shared" si="3929"/>
        <v>0</v>
      </c>
      <c r="J27939" s="5">
        <f t="shared" si="3930"/>
        <v>0</v>
      </c>
      <c r="K27939" s="5">
        <f t="shared" si="3931"/>
        <v>0</v>
      </c>
      <c r="L27939" s="5">
        <f t="shared" si="3932"/>
        <v>465.45</v>
      </c>
      <c r="M27939" s="5">
        <f>$K27939+'2.Time_constants_correction'!$H$11*(3*$G27939*$E27939+2*$H27939*$F27939+$I27939)</f>
        <v>0</v>
      </c>
      <c r="N27939" s="38">
        <f>$K27939+'2.Time_constants_correction'!$I$11*(3*$G27939*$E27939+2*$H27939*$F27939+$I27939)+'2.Time_constants_correction'!$I$13*(6*$G27939*$F27939+2*$H27939)</f>
        <v>0</v>
      </c>
      <c r="O27939" s="5">
        <f>$K27939+'2.Time_constants_correction'!$J$11*(3*$G27939*$E27939+2*$H27939*$F27939+$I27939)+'2.Time_constants_correction'!$J$13*(6*$G27939*$F27939+2*$H27939)+'2.Time_constants_correction'!$J$15*(6*$G27939)</f>
        <v>0</v>
      </c>
    </row>
    <row r="27940" spans="1:15" x14ac:dyDescent="0.4">
      <c r="A27940" s="5">
        <f>'2.Time_constants_correction'!B27944</f>
        <v>465.46666666666664</v>
      </c>
      <c r="B27940" s="5">
        <f>'2.Time_constants_correction'!F27944</f>
        <v>0</v>
      </c>
      <c r="D27940" s="5">
        <f t="shared" si="3924"/>
        <v>100847643.90162961</v>
      </c>
      <c r="E27940" s="5">
        <f t="shared" si="3925"/>
        <v>216659.21777777775</v>
      </c>
      <c r="F27940" s="5">
        <f t="shared" si="3926"/>
        <v>465.46666666666664</v>
      </c>
      <c r="G27940" s="5">
        <f t="shared" si="3927"/>
        <v>0</v>
      </c>
      <c r="H27940" s="5">
        <f t="shared" si="3928"/>
        <v>0</v>
      </c>
      <c r="I27940" s="5">
        <f t="shared" si="3929"/>
        <v>0</v>
      </c>
      <c r="J27940" s="5">
        <f t="shared" si="3930"/>
        <v>0</v>
      </c>
      <c r="K27940" s="5">
        <f t="shared" si="3931"/>
        <v>0</v>
      </c>
      <c r="L27940" s="5">
        <f t="shared" si="3932"/>
        <v>465.46666666666664</v>
      </c>
      <c r="M27940" s="5">
        <f>$K27940+'2.Time_constants_correction'!$H$11*(3*$G27940*$E27940+2*$H27940*$F27940+$I27940)</f>
        <v>0</v>
      </c>
      <c r="N27940" s="38">
        <f>$K27940+'2.Time_constants_correction'!$I$11*(3*$G27940*$E27940+2*$H27940*$F27940+$I27940)+'2.Time_constants_correction'!$I$13*(6*$G27940*$F27940+2*$H27940)</f>
        <v>0</v>
      </c>
      <c r="O27940" s="5">
        <f>$K27940+'2.Time_constants_correction'!$J$11*(3*$G27940*$E27940+2*$H27940*$F27940+$I27940)+'2.Time_constants_correction'!$J$13*(6*$G27940*$F27940+2*$H27940)+'2.Time_constants_correction'!$J$15*(6*$G27940)</f>
        <v>0</v>
      </c>
    </row>
    <row r="27941" spans="1:15" x14ac:dyDescent="0.4">
      <c r="A27941" s="5">
        <f>'2.Time_constants_correction'!B27945</f>
        <v>465.48333333333335</v>
      </c>
      <c r="B27941" s="5">
        <f>'2.Time_constants_correction'!F27945</f>
        <v>0</v>
      </c>
      <c r="D27941" s="5">
        <f t="shared" si="3924"/>
        <v>100858477.25041205</v>
      </c>
      <c r="E27941" s="5">
        <f t="shared" si="3925"/>
        <v>216674.73361111112</v>
      </c>
      <c r="F27941" s="5">
        <f t="shared" si="3926"/>
        <v>465.48333333333335</v>
      </c>
      <c r="G27941" s="5">
        <f t="shared" si="3927"/>
        <v>0</v>
      </c>
      <c r="H27941" s="5">
        <f t="shared" si="3928"/>
        <v>0</v>
      </c>
      <c r="I27941" s="5">
        <f t="shared" si="3929"/>
        <v>0</v>
      </c>
      <c r="J27941" s="5">
        <f t="shared" si="3930"/>
        <v>0</v>
      </c>
      <c r="K27941" s="5">
        <f t="shared" si="3931"/>
        <v>0</v>
      </c>
      <c r="L27941" s="5">
        <f t="shared" si="3932"/>
        <v>465.48333333333335</v>
      </c>
      <c r="M27941" s="5">
        <f>$K27941+'2.Time_constants_correction'!$H$11*(3*$G27941*$E27941+2*$H27941*$F27941+$I27941)</f>
        <v>0</v>
      </c>
      <c r="N27941" s="38">
        <f>$K27941+'2.Time_constants_correction'!$I$11*(3*$G27941*$E27941+2*$H27941*$F27941+$I27941)+'2.Time_constants_correction'!$I$13*(6*$G27941*$F27941+2*$H27941)</f>
        <v>0</v>
      </c>
      <c r="O27941" s="5">
        <f>$K27941+'2.Time_constants_correction'!$J$11*(3*$G27941*$E27941+2*$H27941*$F27941+$I27941)+'2.Time_constants_correction'!$J$13*(6*$G27941*$F27941+2*$H27941)+'2.Time_constants_correction'!$J$15*(6*$G27941)</f>
        <v>0</v>
      </c>
    </row>
    <row r="27942" spans="1:15" x14ac:dyDescent="0.4">
      <c r="A27942" s="5">
        <f>'2.Time_constants_correction'!B27946</f>
        <v>465.5</v>
      </c>
      <c r="B27942" s="5">
        <f>'2.Time_constants_correction'!F27946</f>
        <v>0</v>
      </c>
      <c r="D27942" s="5">
        <f t="shared" si="3924"/>
        <v>100869311.375</v>
      </c>
      <c r="E27942" s="5">
        <f t="shared" si="3925"/>
        <v>216690.25</v>
      </c>
      <c r="F27942" s="5">
        <f t="shared" si="3926"/>
        <v>465.5</v>
      </c>
      <c r="G27942" s="5">
        <f t="shared" si="3927"/>
        <v>0</v>
      </c>
      <c r="H27942" s="5">
        <f t="shared" si="3928"/>
        <v>0</v>
      </c>
      <c r="I27942" s="5">
        <f t="shared" si="3929"/>
        <v>0</v>
      </c>
      <c r="J27942" s="5">
        <f t="shared" si="3930"/>
        <v>0</v>
      </c>
      <c r="K27942" s="5">
        <f t="shared" si="3931"/>
        <v>0</v>
      </c>
      <c r="L27942" s="5">
        <f t="shared" si="3932"/>
        <v>465.5</v>
      </c>
      <c r="M27942" s="5">
        <f>$K27942+'2.Time_constants_correction'!$H$11*(3*$G27942*$E27942+2*$H27942*$F27942+$I27942)</f>
        <v>0</v>
      </c>
      <c r="N27942" s="38">
        <f>$K27942+'2.Time_constants_correction'!$I$11*(3*$G27942*$E27942+2*$H27942*$F27942+$I27942)+'2.Time_constants_correction'!$I$13*(6*$G27942*$F27942+2*$H27942)</f>
        <v>0</v>
      </c>
      <c r="O27942" s="5">
        <f>$K27942+'2.Time_constants_correction'!$J$11*(3*$G27942*$E27942+2*$H27942*$F27942+$I27942)+'2.Time_constants_correction'!$J$13*(6*$G27942*$F27942+2*$H27942)+'2.Time_constants_correction'!$J$15*(6*$G27942)</f>
        <v>0</v>
      </c>
    </row>
    <row r="27943" spans="1:15" x14ac:dyDescent="0.4">
      <c r="A27943" s="5">
        <f>'2.Time_constants_correction'!B27947</f>
        <v>465.51666666666665</v>
      </c>
      <c r="B27943" s="5">
        <f>'2.Time_constants_correction'!F27947</f>
        <v>0</v>
      </c>
      <c r="D27943" s="5">
        <f t="shared" si="3924"/>
        <v>100880146.27542128</v>
      </c>
      <c r="E27943" s="5">
        <f t="shared" si="3925"/>
        <v>216705.76694444442</v>
      </c>
      <c r="F27943" s="5">
        <f t="shared" si="3926"/>
        <v>465.51666666666665</v>
      </c>
      <c r="G27943" s="5">
        <f t="shared" si="3927"/>
        <v>0</v>
      </c>
      <c r="H27943" s="5">
        <f t="shared" si="3928"/>
        <v>0</v>
      </c>
      <c r="I27943" s="5">
        <f t="shared" si="3929"/>
        <v>0</v>
      </c>
      <c r="J27943" s="5">
        <f t="shared" si="3930"/>
        <v>0</v>
      </c>
      <c r="K27943" s="5">
        <f t="shared" si="3931"/>
        <v>0</v>
      </c>
      <c r="L27943" s="5">
        <f t="shared" si="3932"/>
        <v>465.51666666666665</v>
      </c>
      <c r="M27943" s="5">
        <f>$K27943+'2.Time_constants_correction'!$H$11*(3*$G27943*$E27943+2*$H27943*$F27943+$I27943)</f>
        <v>0</v>
      </c>
      <c r="N27943" s="38">
        <f>$K27943+'2.Time_constants_correction'!$I$11*(3*$G27943*$E27943+2*$H27943*$F27943+$I27943)+'2.Time_constants_correction'!$I$13*(6*$G27943*$F27943+2*$H27943)</f>
        <v>0</v>
      </c>
      <c r="O27943" s="5">
        <f>$K27943+'2.Time_constants_correction'!$J$11*(3*$G27943*$E27943+2*$H27943*$F27943+$I27943)+'2.Time_constants_correction'!$J$13*(6*$G27943*$F27943+2*$H27943)+'2.Time_constants_correction'!$J$15*(6*$G27943)</f>
        <v>0</v>
      </c>
    </row>
    <row r="27944" spans="1:15" x14ac:dyDescent="0.4">
      <c r="A27944" s="5">
        <f>'2.Time_constants_correction'!B27948</f>
        <v>465.53333333333336</v>
      </c>
      <c r="B27944" s="5">
        <f>'2.Time_constants_correction'!F27948</f>
        <v>0</v>
      </c>
      <c r="D27944" s="5">
        <f t="shared" si="3924"/>
        <v>100890981.95170371</v>
      </c>
      <c r="E27944" s="5">
        <f t="shared" si="3925"/>
        <v>216721.28444444446</v>
      </c>
      <c r="F27944" s="5">
        <f t="shared" si="3926"/>
        <v>465.53333333333336</v>
      </c>
      <c r="G27944" s="5">
        <f t="shared" si="3927"/>
        <v>0</v>
      </c>
      <c r="H27944" s="5">
        <f t="shared" si="3928"/>
        <v>0</v>
      </c>
      <c r="I27944" s="5">
        <f t="shared" si="3929"/>
        <v>0</v>
      </c>
      <c r="J27944" s="5">
        <f t="shared" si="3930"/>
        <v>0</v>
      </c>
      <c r="K27944" s="5">
        <f t="shared" si="3931"/>
        <v>0</v>
      </c>
      <c r="L27944" s="5">
        <f t="shared" si="3932"/>
        <v>465.53333333333336</v>
      </c>
      <c r="M27944" s="5">
        <f>$K27944+'2.Time_constants_correction'!$H$11*(3*$G27944*$E27944+2*$H27944*$F27944+$I27944)</f>
        <v>0</v>
      </c>
      <c r="N27944" s="38">
        <f>$K27944+'2.Time_constants_correction'!$I$11*(3*$G27944*$E27944+2*$H27944*$F27944+$I27944)+'2.Time_constants_correction'!$I$13*(6*$G27944*$F27944+2*$H27944)</f>
        <v>0</v>
      </c>
      <c r="O27944" s="5">
        <f>$K27944+'2.Time_constants_correction'!$J$11*(3*$G27944*$E27944+2*$H27944*$F27944+$I27944)+'2.Time_constants_correction'!$J$13*(6*$G27944*$F27944+2*$H27944)+'2.Time_constants_correction'!$J$15*(6*$G27944)</f>
        <v>0</v>
      </c>
    </row>
    <row r="27945" spans="1:15" x14ac:dyDescent="0.4">
      <c r="A27945" s="5">
        <f>'2.Time_constants_correction'!B27949</f>
        <v>465.55</v>
      </c>
      <c r="B27945" s="5">
        <f>'2.Time_constants_correction'!F27949</f>
        <v>0</v>
      </c>
      <c r="D27945" s="5">
        <f t="shared" si="3924"/>
        <v>100901818.40387501</v>
      </c>
      <c r="E27945" s="5">
        <f t="shared" si="3925"/>
        <v>216736.80250000002</v>
      </c>
      <c r="F27945" s="5">
        <f t="shared" si="3926"/>
        <v>465.55</v>
      </c>
      <c r="G27945" s="5">
        <f t="shared" si="3927"/>
        <v>0</v>
      </c>
      <c r="H27945" s="5">
        <f t="shared" si="3928"/>
        <v>0</v>
      </c>
      <c r="I27945" s="5">
        <f t="shared" si="3929"/>
        <v>0</v>
      </c>
      <c r="J27945" s="5">
        <f t="shared" si="3930"/>
        <v>0</v>
      </c>
      <c r="K27945" s="5">
        <f t="shared" si="3931"/>
        <v>0</v>
      </c>
      <c r="L27945" s="5">
        <f t="shared" si="3932"/>
        <v>465.55</v>
      </c>
      <c r="M27945" s="5">
        <f>$K27945+'2.Time_constants_correction'!$H$11*(3*$G27945*$E27945+2*$H27945*$F27945+$I27945)</f>
        <v>0</v>
      </c>
      <c r="N27945" s="38">
        <f>$K27945+'2.Time_constants_correction'!$I$11*(3*$G27945*$E27945+2*$H27945*$F27945+$I27945)+'2.Time_constants_correction'!$I$13*(6*$G27945*$F27945+2*$H27945)</f>
        <v>0</v>
      </c>
      <c r="O27945" s="5">
        <f>$K27945+'2.Time_constants_correction'!$J$11*(3*$G27945*$E27945+2*$H27945*$F27945+$I27945)+'2.Time_constants_correction'!$J$13*(6*$G27945*$F27945+2*$H27945)+'2.Time_constants_correction'!$J$15*(6*$G27945)</f>
        <v>0</v>
      </c>
    </row>
    <row r="27946" spans="1:15" x14ac:dyDescent="0.4">
      <c r="A27946" s="5">
        <f>'2.Time_constants_correction'!B27950</f>
        <v>465.56666666666666</v>
      </c>
      <c r="B27946" s="5">
        <f>'2.Time_constants_correction'!F27950</f>
        <v>0</v>
      </c>
      <c r="D27946" s="5">
        <f t="shared" si="3924"/>
        <v>100912655.63196297</v>
      </c>
      <c r="E27946" s="5">
        <f t="shared" si="3925"/>
        <v>216752.32111111112</v>
      </c>
      <c r="F27946" s="5">
        <f t="shared" si="3926"/>
        <v>465.56666666666666</v>
      </c>
      <c r="G27946" s="5">
        <f t="shared" si="3927"/>
        <v>0</v>
      </c>
      <c r="H27946" s="5">
        <f t="shared" si="3928"/>
        <v>0</v>
      </c>
      <c r="I27946" s="5">
        <f t="shared" si="3929"/>
        <v>0</v>
      </c>
      <c r="J27946" s="5">
        <f t="shared" si="3930"/>
        <v>0</v>
      </c>
      <c r="K27946" s="5">
        <f t="shared" si="3931"/>
        <v>0</v>
      </c>
      <c r="L27946" s="5">
        <f t="shared" si="3932"/>
        <v>465.56666666666666</v>
      </c>
      <c r="M27946" s="5">
        <f>$K27946+'2.Time_constants_correction'!$H$11*(3*$G27946*$E27946+2*$H27946*$F27946+$I27946)</f>
        <v>0</v>
      </c>
      <c r="N27946" s="38">
        <f>$K27946+'2.Time_constants_correction'!$I$11*(3*$G27946*$E27946+2*$H27946*$F27946+$I27946)+'2.Time_constants_correction'!$I$13*(6*$G27946*$F27946+2*$H27946)</f>
        <v>0</v>
      </c>
      <c r="O27946" s="5">
        <f>$K27946+'2.Time_constants_correction'!$J$11*(3*$G27946*$E27946+2*$H27946*$F27946+$I27946)+'2.Time_constants_correction'!$J$13*(6*$G27946*$F27946+2*$H27946)+'2.Time_constants_correction'!$J$15*(6*$G27946)</f>
        <v>0</v>
      </c>
    </row>
    <row r="27947" spans="1:15" x14ac:dyDescent="0.4">
      <c r="A27947" s="5">
        <f>'2.Time_constants_correction'!B27951</f>
        <v>465.58333333333331</v>
      </c>
      <c r="B27947" s="5">
        <f>'2.Time_constants_correction'!F27951</f>
        <v>0</v>
      </c>
      <c r="D27947" s="5">
        <f t="shared" si="3924"/>
        <v>100923493.63599536</v>
      </c>
      <c r="E27947" s="5">
        <f t="shared" si="3925"/>
        <v>216767.84027777775</v>
      </c>
      <c r="F27947" s="5">
        <f t="shared" si="3926"/>
        <v>465.58333333333331</v>
      </c>
      <c r="G27947" s="5">
        <f t="shared" si="3927"/>
        <v>0</v>
      </c>
      <c r="H27947" s="5">
        <f t="shared" si="3928"/>
        <v>0</v>
      </c>
      <c r="I27947" s="5">
        <f t="shared" si="3929"/>
        <v>0</v>
      </c>
      <c r="J27947" s="5">
        <f t="shared" si="3930"/>
        <v>0</v>
      </c>
      <c r="K27947" s="5">
        <f t="shared" si="3931"/>
        <v>0</v>
      </c>
      <c r="L27947" s="5">
        <f t="shared" si="3932"/>
        <v>465.58333333333331</v>
      </c>
      <c r="M27947" s="5">
        <f>$K27947+'2.Time_constants_correction'!$H$11*(3*$G27947*$E27947+2*$H27947*$F27947+$I27947)</f>
        <v>0</v>
      </c>
      <c r="N27947" s="38">
        <f>$K27947+'2.Time_constants_correction'!$I$11*(3*$G27947*$E27947+2*$H27947*$F27947+$I27947)+'2.Time_constants_correction'!$I$13*(6*$G27947*$F27947+2*$H27947)</f>
        <v>0</v>
      </c>
      <c r="O27947" s="5">
        <f>$K27947+'2.Time_constants_correction'!$J$11*(3*$G27947*$E27947+2*$H27947*$F27947+$I27947)+'2.Time_constants_correction'!$J$13*(6*$G27947*$F27947+2*$H27947)+'2.Time_constants_correction'!$J$15*(6*$G27947)</f>
        <v>0</v>
      </c>
    </row>
    <row r="27948" spans="1:15" x14ac:dyDescent="0.4">
      <c r="A27948" s="5">
        <f>'2.Time_constants_correction'!B27952</f>
        <v>465.6</v>
      </c>
      <c r="B27948" s="5">
        <f>'2.Time_constants_correction'!F27952</f>
        <v>0</v>
      </c>
      <c r="D27948" s="5">
        <f t="shared" si="3924"/>
        <v>100934332.41600001</v>
      </c>
      <c r="E27948" s="5">
        <f t="shared" si="3925"/>
        <v>216783.36000000002</v>
      </c>
      <c r="F27948" s="5">
        <f t="shared" si="3926"/>
        <v>465.6</v>
      </c>
      <c r="G27948" s="5">
        <f t="shared" si="3927"/>
        <v>0</v>
      </c>
      <c r="H27948" s="5">
        <f t="shared" si="3928"/>
        <v>0</v>
      </c>
      <c r="I27948" s="5">
        <f t="shared" si="3929"/>
        <v>0</v>
      </c>
      <c r="J27948" s="5">
        <f t="shared" si="3930"/>
        <v>0</v>
      </c>
      <c r="K27948" s="5">
        <f t="shared" si="3931"/>
        <v>0</v>
      </c>
      <c r="L27948" s="5">
        <f t="shared" si="3932"/>
        <v>465.6</v>
      </c>
      <c r="M27948" s="5">
        <f>$K27948+'2.Time_constants_correction'!$H$11*(3*$G27948*$E27948+2*$H27948*$F27948+$I27948)</f>
        <v>0</v>
      </c>
      <c r="N27948" s="38">
        <f>$K27948+'2.Time_constants_correction'!$I$11*(3*$G27948*$E27948+2*$H27948*$F27948+$I27948)+'2.Time_constants_correction'!$I$13*(6*$G27948*$F27948+2*$H27948)</f>
        <v>0</v>
      </c>
      <c r="O27948" s="5">
        <f>$K27948+'2.Time_constants_correction'!$J$11*(3*$G27948*$E27948+2*$H27948*$F27948+$I27948)+'2.Time_constants_correction'!$J$13*(6*$G27948*$F27948+2*$H27948)+'2.Time_constants_correction'!$J$15*(6*$G27948)</f>
        <v>0</v>
      </c>
    </row>
    <row r="27949" spans="1:15" x14ac:dyDescent="0.4">
      <c r="A27949" s="5">
        <f>'2.Time_constants_correction'!B27953</f>
        <v>465.61666666666667</v>
      </c>
      <c r="B27949" s="5">
        <f>'2.Time_constants_correction'!F27953</f>
        <v>0</v>
      </c>
      <c r="D27949" s="5">
        <f t="shared" si="3924"/>
        <v>100945171.97200464</v>
      </c>
      <c r="E27949" s="5">
        <f t="shared" si="3925"/>
        <v>216798.88027777779</v>
      </c>
      <c r="F27949" s="5">
        <f t="shared" si="3926"/>
        <v>465.61666666666667</v>
      </c>
      <c r="G27949" s="5">
        <f t="shared" si="3927"/>
        <v>0</v>
      </c>
      <c r="H27949" s="5">
        <f t="shared" si="3928"/>
        <v>0</v>
      </c>
      <c r="I27949" s="5">
        <f t="shared" si="3929"/>
        <v>0</v>
      </c>
      <c r="J27949" s="5">
        <f t="shared" si="3930"/>
        <v>0</v>
      </c>
      <c r="K27949" s="5">
        <f t="shared" si="3931"/>
        <v>0</v>
      </c>
      <c r="L27949" s="5">
        <f t="shared" si="3932"/>
        <v>465.61666666666667</v>
      </c>
      <c r="M27949" s="5">
        <f>$K27949+'2.Time_constants_correction'!$H$11*(3*$G27949*$E27949+2*$H27949*$F27949+$I27949)</f>
        <v>0</v>
      </c>
      <c r="N27949" s="38">
        <f>$K27949+'2.Time_constants_correction'!$I$11*(3*$G27949*$E27949+2*$H27949*$F27949+$I27949)+'2.Time_constants_correction'!$I$13*(6*$G27949*$F27949+2*$H27949)</f>
        <v>0</v>
      </c>
      <c r="O27949" s="5">
        <f>$K27949+'2.Time_constants_correction'!$J$11*(3*$G27949*$E27949+2*$H27949*$F27949+$I27949)+'2.Time_constants_correction'!$J$13*(6*$G27949*$F27949+2*$H27949)+'2.Time_constants_correction'!$J$15*(6*$G27949)</f>
        <v>0</v>
      </c>
    </row>
    <row r="27950" spans="1:15" x14ac:dyDescent="0.4">
      <c r="A27950" s="5">
        <f>'2.Time_constants_correction'!B27954</f>
        <v>465.63333333333333</v>
      </c>
      <c r="B27950" s="5">
        <f>'2.Time_constants_correction'!F27954</f>
        <v>0</v>
      </c>
      <c r="D27950" s="5">
        <f t="shared" si="3924"/>
        <v>100956012.30403703</v>
      </c>
      <c r="E27950" s="5">
        <f t="shared" si="3925"/>
        <v>216814.4011111111</v>
      </c>
      <c r="F27950" s="5">
        <f t="shared" si="3926"/>
        <v>465.63333333333333</v>
      </c>
      <c r="G27950" s="5">
        <f t="shared" si="3927"/>
        <v>0</v>
      </c>
      <c r="H27950" s="5">
        <f t="shared" si="3928"/>
        <v>0</v>
      </c>
      <c r="I27950" s="5">
        <f t="shared" si="3929"/>
        <v>0</v>
      </c>
      <c r="J27950" s="5">
        <f t="shared" si="3930"/>
        <v>0</v>
      </c>
      <c r="K27950" s="5">
        <f t="shared" si="3931"/>
        <v>0</v>
      </c>
      <c r="L27950" s="5">
        <f t="shared" si="3932"/>
        <v>465.63333333333333</v>
      </c>
      <c r="M27950" s="5">
        <f>$K27950+'2.Time_constants_correction'!$H$11*(3*$G27950*$E27950+2*$H27950*$F27950+$I27950)</f>
        <v>0</v>
      </c>
      <c r="N27950" s="38">
        <f>$K27950+'2.Time_constants_correction'!$I$11*(3*$G27950*$E27950+2*$H27950*$F27950+$I27950)+'2.Time_constants_correction'!$I$13*(6*$G27950*$F27950+2*$H27950)</f>
        <v>0</v>
      </c>
      <c r="O27950" s="5">
        <f>$K27950+'2.Time_constants_correction'!$J$11*(3*$G27950*$E27950+2*$H27950*$F27950+$I27950)+'2.Time_constants_correction'!$J$13*(6*$G27950*$F27950+2*$H27950)+'2.Time_constants_correction'!$J$15*(6*$G27950)</f>
        <v>0</v>
      </c>
    </row>
    <row r="27951" spans="1:15" x14ac:dyDescent="0.4">
      <c r="A27951" s="5">
        <f>'2.Time_constants_correction'!B27955</f>
        <v>465.65</v>
      </c>
      <c r="B27951" s="5">
        <f>'2.Time_constants_correction'!F27955</f>
        <v>0</v>
      </c>
      <c r="D27951" s="5">
        <f t="shared" si="3924"/>
        <v>100966853.41212499</v>
      </c>
      <c r="E27951" s="5">
        <f t="shared" si="3925"/>
        <v>216829.92249999999</v>
      </c>
      <c r="F27951" s="5">
        <f t="shared" si="3926"/>
        <v>465.65</v>
      </c>
      <c r="G27951" s="5">
        <f t="shared" si="3927"/>
        <v>0</v>
      </c>
      <c r="H27951" s="5">
        <f t="shared" si="3928"/>
        <v>0</v>
      </c>
      <c r="I27951" s="5">
        <f t="shared" si="3929"/>
        <v>0</v>
      </c>
      <c r="J27951" s="5">
        <f t="shared" si="3930"/>
        <v>0</v>
      </c>
      <c r="K27951" s="5">
        <f t="shared" si="3931"/>
        <v>0</v>
      </c>
      <c r="L27951" s="5">
        <f t="shared" si="3932"/>
        <v>465.65</v>
      </c>
      <c r="M27951" s="5">
        <f>$K27951+'2.Time_constants_correction'!$H$11*(3*$G27951*$E27951+2*$H27951*$F27951+$I27951)</f>
        <v>0</v>
      </c>
      <c r="N27951" s="38">
        <f>$K27951+'2.Time_constants_correction'!$I$11*(3*$G27951*$E27951+2*$H27951*$F27951+$I27951)+'2.Time_constants_correction'!$I$13*(6*$G27951*$F27951+2*$H27951)</f>
        <v>0</v>
      </c>
      <c r="O27951" s="5">
        <f>$K27951+'2.Time_constants_correction'!$J$11*(3*$G27951*$E27951+2*$H27951*$F27951+$I27951)+'2.Time_constants_correction'!$J$13*(6*$G27951*$F27951+2*$H27951)+'2.Time_constants_correction'!$J$15*(6*$G27951)</f>
        <v>0</v>
      </c>
    </row>
    <row r="27952" spans="1:15" x14ac:dyDescent="0.4">
      <c r="A27952" s="5">
        <f>'2.Time_constants_correction'!B27956</f>
        <v>465.66666666666669</v>
      </c>
      <c r="B27952" s="5">
        <f>'2.Time_constants_correction'!F27956</f>
        <v>0</v>
      </c>
      <c r="D27952" s="5">
        <f t="shared" si="3924"/>
        <v>100977695.29629631</v>
      </c>
      <c r="E27952" s="5">
        <f t="shared" si="3925"/>
        <v>216845.44444444447</v>
      </c>
      <c r="F27952" s="5">
        <f t="shared" si="3926"/>
        <v>465.66666666666669</v>
      </c>
      <c r="G27952" s="5">
        <f t="shared" si="3927"/>
        <v>0</v>
      </c>
      <c r="H27952" s="5">
        <f t="shared" si="3928"/>
        <v>0</v>
      </c>
      <c r="I27952" s="5">
        <f t="shared" si="3929"/>
        <v>0</v>
      </c>
      <c r="J27952" s="5">
        <f t="shared" si="3930"/>
        <v>0</v>
      </c>
      <c r="K27952" s="5">
        <f t="shared" si="3931"/>
        <v>0</v>
      </c>
      <c r="L27952" s="5">
        <f t="shared" si="3932"/>
        <v>465.66666666666669</v>
      </c>
      <c r="M27952" s="5">
        <f>$K27952+'2.Time_constants_correction'!$H$11*(3*$G27952*$E27952+2*$H27952*$F27952+$I27952)</f>
        <v>0</v>
      </c>
      <c r="N27952" s="38">
        <f>$K27952+'2.Time_constants_correction'!$I$11*(3*$G27952*$E27952+2*$H27952*$F27952+$I27952)+'2.Time_constants_correction'!$I$13*(6*$G27952*$F27952+2*$H27952)</f>
        <v>0</v>
      </c>
      <c r="O27952" s="5">
        <f>$K27952+'2.Time_constants_correction'!$J$11*(3*$G27952*$E27952+2*$H27952*$F27952+$I27952)+'2.Time_constants_correction'!$J$13*(6*$G27952*$F27952+2*$H27952)+'2.Time_constants_correction'!$J$15*(6*$G27952)</f>
        <v>0</v>
      </c>
    </row>
    <row r="27953" spans="1:15" x14ac:dyDescent="0.4">
      <c r="A27953" s="5">
        <f>'2.Time_constants_correction'!B27957</f>
        <v>465.68333333333334</v>
      </c>
      <c r="B27953" s="5">
        <f>'2.Time_constants_correction'!F27957</f>
        <v>0</v>
      </c>
      <c r="D27953" s="5">
        <f t="shared" si="3924"/>
        <v>100988537.95657872</v>
      </c>
      <c r="E27953" s="5">
        <f t="shared" si="3925"/>
        <v>216860.96694444446</v>
      </c>
      <c r="F27953" s="5">
        <f t="shared" si="3926"/>
        <v>465.68333333333334</v>
      </c>
      <c r="G27953" s="5">
        <f t="shared" si="3927"/>
        <v>0</v>
      </c>
      <c r="H27953" s="5">
        <f t="shared" si="3928"/>
        <v>0</v>
      </c>
      <c r="I27953" s="5">
        <f t="shared" si="3929"/>
        <v>0</v>
      </c>
      <c r="J27953" s="5">
        <f t="shared" si="3930"/>
        <v>0</v>
      </c>
      <c r="K27953" s="5">
        <f t="shared" si="3931"/>
        <v>0</v>
      </c>
      <c r="L27953" s="5">
        <f t="shared" si="3932"/>
        <v>465.68333333333334</v>
      </c>
      <c r="M27953" s="5">
        <f>$K27953+'2.Time_constants_correction'!$H$11*(3*$G27953*$E27953+2*$H27953*$F27953+$I27953)</f>
        <v>0</v>
      </c>
      <c r="N27953" s="38">
        <f>$K27953+'2.Time_constants_correction'!$I$11*(3*$G27953*$E27953+2*$H27953*$F27953+$I27953)+'2.Time_constants_correction'!$I$13*(6*$G27953*$F27953+2*$H27953)</f>
        <v>0</v>
      </c>
      <c r="O27953" s="5">
        <f>$K27953+'2.Time_constants_correction'!$J$11*(3*$G27953*$E27953+2*$H27953*$F27953+$I27953)+'2.Time_constants_correction'!$J$13*(6*$G27953*$F27953+2*$H27953)+'2.Time_constants_correction'!$J$15*(6*$G27953)</f>
        <v>0</v>
      </c>
    </row>
    <row r="27954" spans="1:15" x14ac:dyDescent="0.4">
      <c r="A27954" s="5">
        <f>'2.Time_constants_correction'!B27958</f>
        <v>465.7</v>
      </c>
      <c r="B27954" s="5">
        <f>'2.Time_constants_correction'!F27958</f>
        <v>0</v>
      </c>
      <c r="D27954" s="5">
        <f t="shared" si="3924"/>
        <v>100999381.39299999</v>
      </c>
      <c r="E27954" s="5">
        <f t="shared" si="3925"/>
        <v>216876.49</v>
      </c>
      <c r="F27954" s="5">
        <f t="shared" si="3926"/>
        <v>465.7</v>
      </c>
      <c r="G27954" s="5">
        <f t="shared" si="3927"/>
        <v>0</v>
      </c>
      <c r="H27954" s="5">
        <f t="shared" si="3928"/>
        <v>0</v>
      </c>
      <c r="I27954" s="5">
        <f t="shared" si="3929"/>
        <v>0</v>
      </c>
      <c r="J27954" s="5">
        <f t="shared" si="3930"/>
        <v>0</v>
      </c>
      <c r="K27954" s="5">
        <f t="shared" si="3931"/>
        <v>0</v>
      </c>
      <c r="L27954" s="5">
        <f t="shared" si="3932"/>
        <v>465.7</v>
      </c>
      <c r="M27954" s="5">
        <f>$K27954+'2.Time_constants_correction'!$H$11*(3*$G27954*$E27954+2*$H27954*$F27954+$I27954)</f>
        <v>0</v>
      </c>
      <c r="N27954" s="38">
        <f>$K27954+'2.Time_constants_correction'!$I$11*(3*$G27954*$E27954+2*$H27954*$F27954+$I27954)+'2.Time_constants_correction'!$I$13*(6*$G27954*$F27954+2*$H27954)</f>
        <v>0</v>
      </c>
      <c r="O27954" s="5">
        <f>$K27954+'2.Time_constants_correction'!$J$11*(3*$G27954*$E27954+2*$H27954*$F27954+$I27954)+'2.Time_constants_correction'!$J$13*(6*$G27954*$F27954+2*$H27954)+'2.Time_constants_correction'!$J$15*(6*$G27954)</f>
        <v>0</v>
      </c>
    </row>
    <row r="27955" spans="1:15" x14ac:dyDescent="0.4">
      <c r="A27955" s="5">
        <f>'2.Time_constants_correction'!B27959</f>
        <v>465.71666666666664</v>
      </c>
      <c r="B27955" s="5">
        <f>'2.Time_constants_correction'!F27959</f>
        <v>0</v>
      </c>
      <c r="D27955" s="5">
        <f t="shared" si="3924"/>
        <v>101010225.60558794</v>
      </c>
      <c r="E27955" s="5">
        <f t="shared" si="3925"/>
        <v>216892.01361111109</v>
      </c>
      <c r="F27955" s="5">
        <f t="shared" si="3926"/>
        <v>465.71666666666664</v>
      </c>
      <c r="G27955" s="5">
        <f t="shared" si="3927"/>
        <v>0</v>
      </c>
      <c r="H27955" s="5">
        <f t="shared" si="3928"/>
        <v>0</v>
      </c>
      <c r="I27955" s="5">
        <f t="shared" si="3929"/>
        <v>0</v>
      </c>
      <c r="J27955" s="5">
        <f t="shared" si="3930"/>
        <v>0</v>
      </c>
      <c r="K27955" s="5">
        <f t="shared" si="3931"/>
        <v>0</v>
      </c>
      <c r="L27955" s="5">
        <f t="shared" si="3932"/>
        <v>465.71666666666664</v>
      </c>
      <c r="M27955" s="5">
        <f>$K27955+'2.Time_constants_correction'!$H$11*(3*$G27955*$E27955+2*$H27955*$F27955+$I27955)</f>
        <v>0</v>
      </c>
      <c r="N27955" s="38">
        <f>$K27955+'2.Time_constants_correction'!$I$11*(3*$G27955*$E27955+2*$H27955*$F27955+$I27955)+'2.Time_constants_correction'!$I$13*(6*$G27955*$F27955+2*$H27955)</f>
        <v>0</v>
      </c>
      <c r="O27955" s="5">
        <f>$K27955+'2.Time_constants_correction'!$J$11*(3*$G27955*$E27955+2*$H27955*$F27955+$I27955)+'2.Time_constants_correction'!$J$13*(6*$G27955*$F27955+2*$H27955)+'2.Time_constants_correction'!$J$15*(6*$G27955)</f>
        <v>0</v>
      </c>
    </row>
    <row r="27956" spans="1:15" x14ac:dyDescent="0.4">
      <c r="A27956" s="5">
        <f>'2.Time_constants_correction'!B27960</f>
        <v>465.73333333333335</v>
      </c>
      <c r="B27956" s="5">
        <f>'2.Time_constants_correction'!F27960</f>
        <v>0</v>
      </c>
      <c r="D27956" s="5">
        <f t="shared" si="3924"/>
        <v>101021070.59437038</v>
      </c>
      <c r="E27956" s="5">
        <f t="shared" si="3925"/>
        <v>216907.53777777779</v>
      </c>
      <c r="F27956" s="5">
        <f t="shared" si="3926"/>
        <v>465.73333333333335</v>
      </c>
      <c r="G27956" s="5">
        <f t="shared" si="3927"/>
        <v>0</v>
      </c>
      <c r="H27956" s="5">
        <f t="shared" si="3928"/>
        <v>0</v>
      </c>
      <c r="I27956" s="5">
        <f t="shared" si="3929"/>
        <v>0</v>
      </c>
      <c r="J27956" s="5">
        <f t="shared" si="3930"/>
        <v>0</v>
      </c>
      <c r="K27956" s="5">
        <f t="shared" si="3931"/>
        <v>0</v>
      </c>
      <c r="L27956" s="5">
        <f t="shared" si="3932"/>
        <v>465.73333333333335</v>
      </c>
      <c r="M27956" s="5">
        <f>$K27956+'2.Time_constants_correction'!$H$11*(3*$G27956*$E27956+2*$H27956*$F27956+$I27956)</f>
        <v>0</v>
      </c>
      <c r="N27956" s="38">
        <f>$K27956+'2.Time_constants_correction'!$I$11*(3*$G27956*$E27956+2*$H27956*$F27956+$I27956)+'2.Time_constants_correction'!$I$13*(6*$G27956*$F27956+2*$H27956)</f>
        <v>0</v>
      </c>
      <c r="O27956" s="5">
        <f>$K27956+'2.Time_constants_correction'!$J$11*(3*$G27956*$E27956+2*$H27956*$F27956+$I27956)+'2.Time_constants_correction'!$J$13*(6*$G27956*$F27956+2*$H27956)+'2.Time_constants_correction'!$J$15*(6*$G27956)</f>
        <v>0</v>
      </c>
    </row>
    <row r="27957" spans="1:15" x14ac:dyDescent="0.4">
      <c r="A27957" s="5">
        <f>'2.Time_constants_correction'!B27961</f>
        <v>465.75</v>
      </c>
      <c r="B27957" s="5">
        <f>'2.Time_constants_correction'!F27961</f>
        <v>0</v>
      </c>
      <c r="D27957" s="5">
        <f t="shared" si="3924"/>
        <v>101031916.359375</v>
      </c>
      <c r="E27957" s="5">
        <f t="shared" si="3925"/>
        <v>216923.0625</v>
      </c>
      <c r="F27957" s="5">
        <f t="shared" si="3926"/>
        <v>465.75</v>
      </c>
      <c r="G27957" s="5">
        <f t="shared" si="3927"/>
        <v>0</v>
      </c>
      <c r="H27957" s="5">
        <f t="shared" si="3928"/>
        <v>0</v>
      </c>
      <c r="I27957" s="5">
        <f t="shared" si="3929"/>
        <v>0</v>
      </c>
      <c r="J27957" s="5">
        <f t="shared" si="3930"/>
        <v>0</v>
      </c>
      <c r="K27957" s="5">
        <f t="shared" si="3931"/>
        <v>0</v>
      </c>
      <c r="L27957" s="5">
        <f t="shared" si="3932"/>
        <v>465.75</v>
      </c>
      <c r="M27957" s="5">
        <f>$K27957+'2.Time_constants_correction'!$H$11*(3*$G27957*$E27957+2*$H27957*$F27957+$I27957)</f>
        <v>0</v>
      </c>
      <c r="N27957" s="38">
        <f>$K27957+'2.Time_constants_correction'!$I$11*(3*$G27957*$E27957+2*$H27957*$F27957+$I27957)+'2.Time_constants_correction'!$I$13*(6*$G27957*$F27957+2*$H27957)</f>
        <v>0</v>
      </c>
      <c r="O27957" s="5">
        <f>$K27957+'2.Time_constants_correction'!$J$11*(3*$G27957*$E27957+2*$H27957*$F27957+$I27957)+'2.Time_constants_correction'!$J$13*(6*$G27957*$F27957+2*$H27957)+'2.Time_constants_correction'!$J$15*(6*$G27957)</f>
        <v>0</v>
      </c>
    </row>
    <row r="27958" spans="1:15" x14ac:dyDescent="0.4">
      <c r="A27958" s="5">
        <f>'2.Time_constants_correction'!B27962</f>
        <v>465.76666666666665</v>
      </c>
      <c r="B27958" s="5">
        <f>'2.Time_constants_correction'!F27962</f>
        <v>0</v>
      </c>
      <c r="D27958" s="5">
        <f t="shared" si="3924"/>
        <v>101042762.90062961</v>
      </c>
      <c r="E27958" s="5">
        <f t="shared" si="3925"/>
        <v>216938.58777777775</v>
      </c>
      <c r="F27958" s="5">
        <f t="shared" si="3926"/>
        <v>465.76666666666665</v>
      </c>
      <c r="G27958" s="5">
        <f t="shared" si="3927"/>
        <v>0</v>
      </c>
      <c r="H27958" s="5">
        <f t="shared" si="3928"/>
        <v>0</v>
      </c>
      <c r="I27958" s="5">
        <f t="shared" si="3929"/>
        <v>0</v>
      </c>
      <c r="J27958" s="5">
        <f t="shared" si="3930"/>
        <v>0</v>
      </c>
      <c r="K27958" s="5">
        <f t="shared" si="3931"/>
        <v>0</v>
      </c>
      <c r="L27958" s="5">
        <f t="shared" si="3932"/>
        <v>465.76666666666665</v>
      </c>
      <c r="M27958" s="5">
        <f>$K27958+'2.Time_constants_correction'!$H$11*(3*$G27958*$E27958+2*$H27958*$F27958+$I27958)</f>
        <v>0</v>
      </c>
      <c r="N27958" s="38">
        <f>$K27958+'2.Time_constants_correction'!$I$11*(3*$G27958*$E27958+2*$H27958*$F27958+$I27958)+'2.Time_constants_correction'!$I$13*(6*$G27958*$F27958+2*$H27958)</f>
        <v>0</v>
      </c>
      <c r="O27958" s="5">
        <f>$K27958+'2.Time_constants_correction'!$J$11*(3*$G27958*$E27958+2*$H27958*$F27958+$I27958)+'2.Time_constants_correction'!$J$13*(6*$G27958*$F27958+2*$H27958)+'2.Time_constants_correction'!$J$15*(6*$G27958)</f>
        <v>0</v>
      </c>
    </row>
    <row r="27959" spans="1:15" x14ac:dyDescent="0.4">
      <c r="A27959" s="5">
        <f>'2.Time_constants_correction'!B27963</f>
        <v>465.78333333333336</v>
      </c>
      <c r="B27959" s="5">
        <f>'2.Time_constants_correction'!F27963</f>
        <v>0</v>
      </c>
      <c r="D27959" s="5">
        <f t="shared" si="3924"/>
        <v>101053610.21816204</v>
      </c>
      <c r="E27959" s="5">
        <f t="shared" si="3925"/>
        <v>216954.11361111113</v>
      </c>
      <c r="F27959" s="5">
        <f t="shared" si="3926"/>
        <v>465.78333333333336</v>
      </c>
      <c r="G27959" s="5">
        <f t="shared" si="3927"/>
        <v>0</v>
      </c>
      <c r="H27959" s="5">
        <f t="shared" si="3928"/>
        <v>0</v>
      </c>
      <c r="I27959" s="5">
        <f t="shared" si="3929"/>
        <v>0</v>
      </c>
      <c r="J27959" s="5">
        <f t="shared" si="3930"/>
        <v>0</v>
      </c>
      <c r="K27959" s="5">
        <f t="shared" si="3931"/>
        <v>0</v>
      </c>
      <c r="L27959" s="5">
        <f t="shared" si="3932"/>
        <v>465.78333333333336</v>
      </c>
      <c r="M27959" s="5">
        <f>$K27959+'2.Time_constants_correction'!$H$11*(3*$G27959*$E27959+2*$H27959*$F27959+$I27959)</f>
        <v>0</v>
      </c>
      <c r="N27959" s="38">
        <f>$K27959+'2.Time_constants_correction'!$I$11*(3*$G27959*$E27959+2*$H27959*$F27959+$I27959)+'2.Time_constants_correction'!$I$13*(6*$G27959*$F27959+2*$H27959)</f>
        <v>0</v>
      </c>
      <c r="O27959" s="5">
        <f>$K27959+'2.Time_constants_correction'!$J$11*(3*$G27959*$E27959+2*$H27959*$F27959+$I27959)+'2.Time_constants_correction'!$J$13*(6*$G27959*$F27959+2*$H27959)+'2.Time_constants_correction'!$J$15*(6*$G27959)</f>
        <v>0</v>
      </c>
    </row>
    <row r="27960" spans="1:15" x14ac:dyDescent="0.4">
      <c r="A27960" s="5">
        <f>'2.Time_constants_correction'!B27964</f>
        <v>465.8</v>
      </c>
      <c r="B27960" s="5">
        <f>'2.Time_constants_correction'!F27964</f>
        <v>0</v>
      </c>
      <c r="D27960" s="5">
        <f t="shared" si="3924"/>
        <v>101064458.31200001</v>
      </c>
      <c r="E27960" s="5">
        <f t="shared" si="3925"/>
        <v>216969.64</v>
      </c>
      <c r="F27960" s="5">
        <f t="shared" si="3926"/>
        <v>465.8</v>
      </c>
      <c r="G27960" s="5">
        <f t="shared" si="3927"/>
        <v>0</v>
      </c>
      <c r="H27960" s="5">
        <f t="shared" si="3928"/>
        <v>0</v>
      </c>
      <c r="I27960" s="5">
        <f t="shared" si="3929"/>
        <v>0</v>
      </c>
      <c r="J27960" s="5">
        <f t="shared" si="3930"/>
        <v>0</v>
      </c>
      <c r="K27960" s="5">
        <f t="shared" si="3931"/>
        <v>0</v>
      </c>
      <c r="L27960" s="5">
        <f t="shared" si="3932"/>
        <v>465.8</v>
      </c>
      <c r="M27960" s="5">
        <f>$K27960+'2.Time_constants_correction'!$H$11*(3*$G27960*$E27960+2*$H27960*$F27960+$I27960)</f>
        <v>0</v>
      </c>
      <c r="N27960" s="38">
        <f>$K27960+'2.Time_constants_correction'!$I$11*(3*$G27960*$E27960+2*$H27960*$F27960+$I27960)+'2.Time_constants_correction'!$I$13*(6*$G27960*$F27960+2*$H27960)</f>
        <v>0</v>
      </c>
      <c r="O27960" s="5">
        <f>$K27960+'2.Time_constants_correction'!$J$11*(3*$G27960*$E27960+2*$H27960*$F27960+$I27960)+'2.Time_constants_correction'!$J$13*(6*$G27960*$F27960+2*$H27960)+'2.Time_constants_correction'!$J$15*(6*$G27960)</f>
        <v>0</v>
      </c>
    </row>
    <row r="27961" spans="1:15" x14ac:dyDescent="0.4">
      <c r="A27961" s="5">
        <f>'2.Time_constants_correction'!B27965</f>
        <v>465.81666666666666</v>
      </c>
      <c r="B27961" s="5">
        <f>'2.Time_constants_correction'!F27965</f>
        <v>0</v>
      </c>
      <c r="D27961" s="5">
        <f t="shared" si="3924"/>
        <v>101075307.1821713</v>
      </c>
      <c r="E27961" s="5">
        <f t="shared" si="3925"/>
        <v>216985.16694444444</v>
      </c>
      <c r="F27961" s="5">
        <f t="shared" si="3926"/>
        <v>465.81666666666666</v>
      </c>
      <c r="G27961" s="5">
        <f t="shared" si="3927"/>
        <v>0</v>
      </c>
      <c r="H27961" s="5">
        <f t="shared" si="3928"/>
        <v>0</v>
      </c>
      <c r="I27961" s="5">
        <f t="shared" si="3929"/>
        <v>0</v>
      </c>
      <c r="J27961" s="5">
        <f t="shared" si="3930"/>
        <v>0</v>
      </c>
      <c r="K27961" s="5">
        <f t="shared" si="3931"/>
        <v>0</v>
      </c>
      <c r="L27961" s="5">
        <f t="shared" si="3932"/>
        <v>465.81666666666666</v>
      </c>
      <c r="M27961" s="5">
        <f>$K27961+'2.Time_constants_correction'!$H$11*(3*$G27961*$E27961+2*$H27961*$F27961+$I27961)</f>
        <v>0</v>
      </c>
      <c r="N27961" s="38">
        <f>$K27961+'2.Time_constants_correction'!$I$11*(3*$G27961*$E27961+2*$H27961*$F27961+$I27961)+'2.Time_constants_correction'!$I$13*(6*$G27961*$F27961+2*$H27961)</f>
        <v>0</v>
      </c>
      <c r="O27961" s="5">
        <f>$K27961+'2.Time_constants_correction'!$J$11*(3*$G27961*$E27961+2*$H27961*$F27961+$I27961)+'2.Time_constants_correction'!$J$13*(6*$G27961*$F27961+2*$H27961)+'2.Time_constants_correction'!$J$15*(6*$G27961)</f>
        <v>0</v>
      </c>
    </row>
    <row r="27962" spans="1:15" x14ac:dyDescent="0.4">
      <c r="A27962" s="5">
        <f>'2.Time_constants_correction'!B27966</f>
        <v>465.83333333333331</v>
      </c>
      <c r="B27962" s="5">
        <f>'2.Time_constants_correction'!F27966</f>
        <v>0</v>
      </c>
      <c r="D27962" s="5">
        <f t="shared" si="3924"/>
        <v>101086156.8287037</v>
      </c>
      <c r="E27962" s="5">
        <f t="shared" si="3925"/>
        <v>217000.69444444444</v>
      </c>
      <c r="F27962" s="5">
        <f t="shared" si="3926"/>
        <v>465.83333333333331</v>
      </c>
      <c r="G27962" s="5">
        <f t="shared" si="3927"/>
        <v>0</v>
      </c>
      <c r="H27962" s="5">
        <f t="shared" si="3928"/>
        <v>0</v>
      </c>
      <c r="I27962" s="5">
        <f t="shared" si="3929"/>
        <v>0</v>
      </c>
      <c r="J27962" s="5">
        <f t="shared" si="3930"/>
        <v>0</v>
      </c>
      <c r="K27962" s="5">
        <f t="shared" si="3931"/>
        <v>0</v>
      </c>
      <c r="L27962" s="5">
        <f t="shared" si="3932"/>
        <v>465.83333333333331</v>
      </c>
      <c r="M27962" s="5">
        <f>$K27962+'2.Time_constants_correction'!$H$11*(3*$G27962*$E27962+2*$H27962*$F27962+$I27962)</f>
        <v>0</v>
      </c>
      <c r="N27962" s="38">
        <f>$K27962+'2.Time_constants_correction'!$I$11*(3*$G27962*$E27962+2*$H27962*$F27962+$I27962)+'2.Time_constants_correction'!$I$13*(6*$G27962*$F27962+2*$H27962)</f>
        <v>0</v>
      </c>
      <c r="O27962" s="5">
        <f>$K27962+'2.Time_constants_correction'!$J$11*(3*$G27962*$E27962+2*$H27962*$F27962+$I27962)+'2.Time_constants_correction'!$J$13*(6*$G27962*$F27962+2*$H27962)+'2.Time_constants_correction'!$J$15*(6*$G27962)</f>
        <v>0</v>
      </c>
    </row>
    <row r="27963" spans="1:15" x14ac:dyDescent="0.4">
      <c r="A27963" s="5">
        <f>'2.Time_constants_correction'!B27967</f>
        <v>465.85</v>
      </c>
      <c r="B27963" s="5">
        <f>'2.Time_constants_correction'!F27967</f>
        <v>0</v>
      </c>
      <c r="D27963" s="5">
        <f t="shared" si="3924"/>
        <v>101097007.25162502</v>
      </c>
      <c r="E27963" s="5">
        <f t="shared" si="3925"/>
        <v>217016.22250000003</v>
      </c>
      <c r="F27963" s="5">
        <f t="shared" si="3926"/>
        <v>465.85</v>
      </c>
      <c r="G27963" s="5">
        <f t="shared" si="3927"/>
        <v>0</v>
      </c>
      <c r="H27963" s="5">
        <f t="shared" si="3928"/>
        <v>0</v>
      </c>
      <c r="I27963" s="5">
        <f t="shared" si="3929"/>
        <v>0</v>
      </c>
      <c r="J27963" s="5">
        <f t="shared" si="3930"/>
        <v>0</v>
      </c>
      <c r="K27963" s="5">
        <f t="shared" si="3931"/>
        <v>0</v>
      </c>
      <c r="L27963" s="5">
        <f t="shared" si="3932"/>
        <v>465.85</v>
      </c>
      <c r="M27963" s="5">
        <f>$K27963+'2.Time_constants_correction'!$H$11*(3*$G27963*$E27963+2*$H27963*$F27963+$I27963)</f>
        <v>0</v>
      </c>
      <c r="N27963" s="38">
        <f>$K27963+'2.Time_constants_correction'!$I$11*(3*$G27963*$E27963+2*$H27963*$F27963+$I27963)+'2.Time_constants_correction'!$I$13*(6*$G27963*$F27963+2*$H27963)</f>
        <v>0</v>
      </c>
      <c r="O27963" s="5">
        <f>$K27963+'2.Time_constants_correction'!$J$11*(3*$G27963*$E27963+2*$H27963*$F27963+$I27963)+'2.Time_constants_correction'!$J$13*(6*$G27963*$F27963+2*$H27963)+'2.Time_constants_correction'!$J$15*(6*$G27963)</f>
        <v>0</v>
      </c>
    </row>
    <row r="27964" spans="1:15" x14ac:dyDescent="0.4">
      <c r="A27964" s="5">
        <f>'2.Time_constants_correction'!B27968</f>
        <v>465.86666666666667</v>
      </c>
      <c r="B27964" s="5">
        <f>'2.Time_constants_correction'!F27968</f>
        <v>0</v>
      </c>
      <c r="D27964" s="5">
        <f t="shared" si="3924"/>
        <v>101107858.45096296</v>
      </c>
      <c r="E27964" s="5">
        <f t="shared" si="3925"/>
        <v>217031.75111111111</v>
      </c>
      <c r="F27964" s="5">
        <f t="shared" si="3926"/>
        <v>465.86666666666667</v>
      </c>
      <c r="G27964" s="5">
        <f t="shared" si="3927"/>
        <v>0</v>
      </c>
      <c r="H27964" s="5">
        <f t="shared" si="3928"/>
        <v>0</v>
      </c>
      <c r="I27964" s="5">
        <f t="shared" si="3929"/>
        <v>0</v>
      </c>
      <c r="J27964" s="5">
        <f t="shared" si="3930"/>
        <v>0</v>
      </c>
      <c r="K27964" s="5">
        <f t="shared" si="3931"/>
        <v>0</v>
      </c>
      <c r="L27964" s="5">
        <f t="shared" si="3932"/>
        <v>465.86666666666667</v>
      </c>
      <c r="M27964" s="5">
        <f>$K27964+'2.Time_constants_correction'!$H$11*(3*$G27964*$E27964+2*$H27964*$F27964+$I27964)</f>
        <v>0</v>
      </c>
      <c r="N27964" s="38">
        <f>$K27964+'2.Time_constants_correction'!$I$11*(3*$G27964*$E27964+2*$H27964*$F27964+$I27964)+'2.Time_constants_correction'!$I$13*(6*$G27964*$F27964+2*$H27964)</f>
        <v>0</v>
      </c>
      <c r="O27964" s="5">
        <f>$K27964+'2.Time_constants_correction'!$J$11*(3*$G27964*$E27964+2*$H27964*$F27964+$I27964)+'2.Time_constants_correction'!$J$13*(6*$G27964*$F27964+2*$H27964)+'2.Time_constants_correction'!$J$15*(6*$G27964)</f>
        <v>0</v>
      </c>
    </row>
    <row r="27965" spans="1:15" x14ac:dyDescent="0.4">
      <c r="A27965" s="5">
        <f>'2.Time_constants_correction'!B27969</f>
        <v>465.88333333333333</v>
      </c>
      <c r="B27965" s="5">
        <f>'2.Time_constants_correction'!F27969</f>
        <v>0</v>
      </c>
      <c r="D27965" s="5">
        <f t="shared" si="3924"/>
        <v>101118710.42674537</v>
      </c>
      <c r="E27965" s="5">
        <f t="shared" si="3925"/>
        <v>217047.28027777778</v>
      </c>
      <c r="F27965" s="5">
        <f t="shared" si="3926"/>
        <v>465.88333333333333</v>
      </c>
      <c r="G27965" s="5">
        <f t="shared" si="3927"/>
        <v>0</v>
      </c>
      <c r="H27965" s="5">
        <f t="shared" si="3928"/>
        <v>0</v>
      </c>
      <c r="I27965" s="5">
        <f t="shared" si="3929"/>
        <v>0</v>
      </c>
      <c r="J27965" s="5">
        <f t="shared" si="3930"/>
        <v>0</v>
      </c>
      <c r="K27965" s="5">
        <f t="shared" si="3931"/>
        <v>0</v>
      </c>
      <c r="L27965" s="5">
        <f t="shared" si="3932"/>
        <v>465.88333333333333</v>
      </c>
      <c r="M27965" s="5">
        <f>$K27965+'2.Time_constants_correction'!$H$11*(3*$G27965*$E27965+2*$H27965*$F27965+$I27965)</f>
        <v>0</v>
      </c>
      <c r="N27965" s="38">
        <f>$K27965+'2.Time_constants_correction'!$I$11*(3*$G27965*$E27965+2*$H27965*$F27965+$I27965)+'2.Time_constants_correction'!$I$13*(6*$G27965*$F27965+2*$H27965)</f>
        <v>0</v>
      </c>
      <c r="O27965" s="5">
        <f>$K27965+'2.Time_constants_correction'!$J$11*(3*$G27965*$E27965+2*$H27965*$F27965+$I27965)+'2.Time_constants_correction'!$J$13*(6*$G27965*$F27965+2*$H27965)+'2.Time_constants_correction'!$J$15*(6*$G27965)</f>
        <v>0</v>
      </c>
    </row>
    <row r="27966" spans="1:15" x14ac:dyDescent="0.4">
      <c r="A27966" s="5">
        <f>'2.Time_constants_correction'!B27970</f>
        <v>465.9</v>
      </c>
      <c r="B27966" s="5">
        <f>'2.Time_constants_correction'!F27970</f>
        <v>0</v>
      </c>
      <c r="D27966" s="5">
        <f t="shared" si="3924"/>
        <v>101129563.17899998</v>
      </c>
      <c r="E27966" s="5">
        <f t="shared" si="3925"/>
        <v>217062.80999999997</v>
      </c>
      <c r="F27966" s="5">
        <f t="shared" si="3926"/>
        <v>465.9</v>
      </c>
      <c r="G27966" s="5">
        <f t="shared" si="3927"/>
        <v>0</v>
      </c>
      <c r="H27966" s="5">
        <f t="shared" si="3928"/>
        <v>0</v>
      </c>
      <c r="I27966" s="5">
        <f t="shared" si="3929"/>
        <v>0</v>
      </c>
      <c r="J27966" s="5">
        <f t="shared" si="3930"/>
        <v>0</v>
      </c>
      <c r="K27966" s="5">
        <f t="shared" si="3931"/>
        <v>0</v>
      </c>
      <c r="L27966" s="5">
        <f t="shared" si="3932"/>
        <v>465.9</v>
      </c>
      <c r="M27966" s="5">
        <f>$K27966+'2.Time_constants_correction'!$H$11*(3*$G27966*$E27966+2*$H27966*$F27966+$I27966)</f>
        <v>0</v>
      </c>
      <c r="N27966" s="38">
        <f>$K27966+'2.Time_constants_correction'!$I$11*(3*$G27966*$E27966+2*$H27966*$F27966+$I27966)+'2.Time_constants_correction'!$I$13*(6*$G27966*$F27966+2*$H27966)</f>
        <v>0</v>
      </c>
      <c r="O27966" s="5">
        <f>$K27966+'2.Time_constants_correction'!$J$11*(3*$G27966*$E27966+2*$H27966*$F27966+$I27966)+'2.Time_constants_correction'!$J$13*(6*$G27966*$F27966+2*$H27966)+'2.Time_constants_correction'!$J$15*(6*$G27966)</f>
        <v>0</v>
      </c>
    </row>
    <row r="27967" spans="1:15" x14ac:dyDescent="0.4">
      <c r="A27967" s="5">
        <f>'2.Time_constants_correction'!B27971</f>
        <v>465.91666666666669</v>
      </c>
      <c r="B27967" s="5">
        <f>'2.Time_constants_correction'!F27971</f>
        <v>0</v>
      </c>
      <c r="D27967" s="5">
        <f t="shared" si="3924"/>
        <v>101140416.70775464</v>
      </c>
      <c r="E27967" s="5">
        <f t="shared" si="3925"/>
        <v>217078.34027777778</v>
      </c>
      <c r="F27967" s="5">
        <f t="shared" si="3926"/>
        <v>465.91666666666669</v>
      </c>
      <c r="G27967" s="5">
        <f t="shared" si="3927"/>
        <v>0</v>
      </c>
      <c r="H27967" s="5">
        <f t="shared" si="3928"/>
        <v>0</v>
      </c>
      <c r="I27967" s="5">
        <f t="shared" si="3929"/>
        <v>0</v>
      </c>
      <c r="J27967" s="5">
        <f t="shared" si="3930"/>
        <v>0</v>
      </c>
      <c r="K27967" s="5">
        <f t="shared" si="3931"/>
        <v>0</v>
      </c>
      <c r="L27967" s="5">
        <f t="shared" si="3932"/>
        <v>465.91666666666669</v>
      </c>
      <c r="M27967" s="5">
        <f>$K27967+'2.Time_constants_correction'!$H$11*(3*$G27967*$E27967+2*$H27967*$F27967+$I27967)</f>
        <v>0</v>
      </c>
      <c r="N27967" s="38">
        <f>$K27967+'2.Time_constants_correction'!$I$11*(3*$G27967*$E27967+2*$H27967*$F27967+$I27967)+'2.Time_constants_correction'!$I$13*(6*$G27967*$F27967+2*$H27967)</f>
        <v>0</v>
      </c>
      <c r="O27967" s="5">
        <f>$K27967+'2.Time_constants_correction'!$J$11*(3*$G27967*$E27967+2*$H27967*$F27967+$I27967)+'2.Time_constants_correction'!$J$13*(6*$G27967*$F27967+2*$H27967)+'2.Time_constants_correction'!$J$15*(6*$G27967)</f>
        <v>0</v>
      </c>
    </row>
    <row r="27968" spans="1:15" x14ac:dyDescent="0.4">
      <c r="A27968" s="5">
        <f>'2.Time_constants_correction'!B27972</f>
        <v>465.93333333333334</v>
      </c>
      <c r="B27968" s="5">
        <f>'2.Time_constants_correction'!F27972</f>
        <v>0</v>
      </c>
      <c r="D27968" s="5">
        <f t="shared" si="3924"/>
        <v>101151271.01303704</v>
      </c>
      <c r="E27968" s="5">
        <f t="shared" si="3925"/>
        <v>217093.8711111111</v>
      </c>
      <c r="F27968" s="5">
        <f t="shared" si="3926"/>
        <v>465.93333333333334</v>
      </c>
      <c r="G27968" s="5">
        <f t="shared" si="3927"/>
        <v>0</v>
      </c>
      <c r="H27968" s="5">
        <f t="shared" si="3928"/>
        <v>0</v>
      </c>
      <c r="I27968" s="5">
        <f t="shared" si="3929"/>
        <v>0</v>
      </c>
      <c r="J27968" s="5">
        <f t="shared" si="3930"/>
        <v>0</v>
      </c>
      <c r="K27968" s="5">
        <f t="shared" si="3931"/>
        <v>0</v>
      </c>
      <c r="L27968" s="5">
        <f t="shared" si="3932"/>
        <v>465.93333333333334</v>
      </c>
      <c r="M27968" s="5">
        <f>$K27968+'2.Time_constants_correction'!$H$11*(3*$G27968*$E27968+2*$H27968*$F27968+$I27968)</f>
        <v>0</v>
      </c>
      <c r="N27968" s="38">
        <f>$K27968+'2.Time_constants_correction'!$I$11*(3*$G27968*$E27968+2*$H27968*$F27968+$I27968)+'2.Time_constants_correction'!$I$13*(6*$G27968*$F27968+2*$H27968)</f>
        <v>0</v>
      </c>
      <c r="O27968" s="5">
        <f>$K27968+'2.Time_constants_correction'!$J$11*(3*$G27968*$E27968+2*$H27968*$F27968+$I27968)+'2.Time_constants_correction'!$J$13*(6*$G27968*$F27968+2*$H27968)+'2.Time_constants_correction'!$J$15*(6*$G27968)</f>
        <v>0</v>
      </c>
    </row>
    <row r="27969" spans="1:15" x14ac:dyDescent="0.4">
      <c r="A27969" s="5">
        <f>'2.Time_constants_correction'!B27973</f>
        <v>465.95</v>
      </c>
      <c r="B27969" s="5">
        <f>'2.Time_constants_correction'!F27973</f>
        <v>0</v>
      </c>
      <c r="D27969" s="5">
        <f t="shared" si="3924"/>
        <v>101162126.09487499</v>
      </c>
      <c r="E27969" s="5">
        <f t="shared" si="3925"/>
        <v>217109.4025</v>
      </c>
      <c r="F27969" s="5">
        <f t="shared" si="3926"/>
        <v>465.95</v>
      </c>
      <c r="G27969" s="5">
        <f t="shared" si="3927"/>
        <v>0</v>
      </c>
      <c r="H27969" s="5">
        <f t="shared" si="3928"/>
        <v>0</v>
      </c>
      <c r="I27969" s="5">
        <f t="shared" si="3929"/>
        <v>0</v>
      </c>
      <c r="J27969" s="5">
        <f t="shared" si="3930"/>
        <v>0</v>
      </c>
      <c r="K27969" s="5">
        <f t="shared" si="3931"/>
        <v>0</v>
      </c>
      <c r="L27969" s="5">
        <f t="shared" si="3932"/>
        <v>465.95</v>
      </c>
      <c r="M27969" s="5">
        <f>$K27969+'2.Time_constants_correction'!$H$11*(3*$G27969*$E27969+2*$H27969*$F27969+$I27969)</f>
        <v>0</v>
      </c>
      <c r="N27969" s="38">
        <f>$K27969+'2.Time_constants_correction'!$I$11*(3*$G27969*$E27969+2*$H27969*$F27969+$I27969)+'2.Time_constants_correction'!$I$13*(6*$G27969*$F27969+2*$H27969)</f>
        <v>0</v>
      </c>
      <c r="O27969" s="5">
        <f>$K27969+'2.Time_constants_correction'!$J$11*(3*$G27969*$E27969+2*$H27969*$F27969+$I27969)+'2.Time_constants_correction'!$J$13*(6*$G27969*$F27969+2*$H27969)+'2.Time_constants_correction'!$J$15*(6*$G27969)</f>
        <v>0</v>
      </c>
    </row>
    <row r="27970" spans="1:15" x14ac:dyDescent="0.4">
      <c r="A27970" s="5">
        <f>'2.Time_constants_correction'!B27974</f>
        <v>465.96666666666664</v>
      </c>
      <c r="B27970" s="5">
        <f>'2.Time_constants_correction'!F27974</f>
        <v>0</v>
      </c>
      <c r="D27970" s="5">
        <f t="shared" si="3924"/>
        <v>101172981.95329629</v>
      </c>
      <c r="E27970" s="5">
        <f t="shared" si="3925"/>
        <v>217124.93444444443</v>
      </c>
      <c r="F27970" s="5">
        <f t="shared" si="3926"/>
        <v>465.96666666666664</v>
      </c>
      <c r="G27970" s="5">
        <f t="shared" si="3927"/>
        <v>0</v>
      </c>
      <c r="H27970" s="5">
        <f t="shared" si="3928"/>
        <v>0</v>
      </c>
      <c r="I27970" s="5">
        <f t="shared" si="3929"/>
        <v>0</v>
      </c>
      <c r="J27970" s="5">
        <f t="shared" si="3930"/>
        <v>0</v>
      </c>
      <c r="K27970" s="5">
        <f t="shared" si="3931"/>
        <v>0</v>
      </c>
      <c r="L27970" s="5">
        <f t="shared" si="3932"/>
        <v>465.96666666666664</v>
      </c>
      <c r="M27970" s="5">
        <f>$K27970+'2.Time_constants_correction'!$H$11*(3*$G27970*$E27970+2*$H27970*$F27970+$I27970)</f>
        <v>0</v>
      </c>
      <c r="N27970" s="38">
        <f>$K27970+'2.Time_constants_correction'!$I$11*(3*$G27970*$E27970+2*$H27970*$F27970+$I27970)+'2.Time_constants_correction'!$I$13*(6*$G27970*$F27970+2*$H27970)</f>
        <v>0</v>
      </c>
      <c r="O27970" s="5">
        <f>$K27970+'2.Time_constants_correction'!$J$11*(3*$G27970*$E27970+2*$H27970*$F27970+$I27970)+'2.Time_constants_correction'!$J$13*(6*$G27970*$F27970+2*$H27970)+'2.Time_constants_correction'!$J$15*(6*$G27970)</f>
        <v>0</v>
      </c>
    </row>
    <row r="27971" spans="1:15" x14ac:dyDescent="0.4">
      <c r="A27971" s="5">
        <f>'2.Time_constants_correction'!B27975</f>
        <v>465.98333333333335</v>
      </c>
      <c r="B27971" s="5">
        <f>'2.Time_constants_correction'!F27975</f>
        <v>0</v>
      </c>
      <c r="D27971" s="5">
        <f t="shared" si="3924"/>
        <v>101183838.58832872</v>
      </c>
      <c r="E27971" s="5">
        <f t="shared" si="3925"/>
        <v>217140.46694444446</v>
      </c>
      <c r="F27971" s="5">
        <f t="shared" si="3926"/>
        <v>465.98333333333335</v>
      </c>
      <c r="G27971" s="5">
        <f t="shared" si="3927"/>
        <v>0</v>
      </c>
      <c r="H27971" s="5">
        <f t="shared" si="3928"/>
        <v>0</v>
      </c>
      <c r="I27971" s="5">
        <f t="shared" si="3929"/>
        <v>0</v>
      </c>
      <c r="J27971" s="5">
        <f t="shared" si="3930"/>
        <v>0</v>
      </c>
      <c r="K27971" s="5">
        <f t="shared" si="3931"/>
        <v>0</v>
      </c>
      <c r="L27971" s="5">
        <f t="shared" si="3932"/>
        <v>465.98333333333335</v>
      </c>
      <c r="M27971" s="5">
        <f>$K27971+'2.Time_constants_correction'!$H$11*(3*$G27971*$E27971+2*$H27971*$F27971+$I27971)</f>
        <v>0</v>
      </c>
      <c r="N27971" s="38">
        <f>$K27971+'2.Time_constants_correction'!$I$11*(3*$G27971*$E27971+2*$H27971*$F27971+$I27971)+'2.Time_constants_correction'!$I$13*(6*$G27971*$F27971+2*$H27971)</f>
        <v>0</v>
      </c>
      <c r="O27971" s="5">
        <f>$K27971+'2.Time_constants_correction'!$J$11*(3*$G27971*$E27971+2*$H27971*$F27971+$I27971)+'2.Time_constants_correction'!$J$13*(6*$G27971*$F27971+2*$H27971)+'2.Time_constants_correction'!$J$15*(6*$G27971)</f>
        <v>0</v>
      </c>
    </row>
    <row r="27972" spans="1:15" x14ac:dyDescent="0.4">
      <c r="A27972" s="5">
        <f>'2.Time_constants_correction'!B27976</f>
        <v>466</v>
      </c>
      <c r="B27972" s="5">
        <f>'2.Time_constants_correction'!F27976</f>
        <v>0</v>
      </c>
      <c r="D27972" s="5">
        <f t="shared" si="3924"/>
        <v>101194696</v>
      </c>
      <c r="E27972" s="5">
        <f t="shared" si="3925"/>
        <v>217156</v>
      </c>
      <c r="F27972" s="5">
        <f t="shared" si="3926"/>
        <v>466</v>
      </c>
      <c r="G27972" s="5">
        <f t="shared" si="3927"/>
        <v>0</v>
      </c>
      <c r="H27972" s="5">
        <f t="shared" si="3928"/>
        <v>0</v>
      </c>
      <c r="I27972" s="5">
        <f t="shared" si="3929"/>
        <v>0</v>
      </c>
      <c r="J27972" s="5">
        <f t="shared" si="3930"/>
        <v>0</v>
      </c>
      <c r="K27972" s="5">
        <f t="shared" si="3931"/>
        <v>0</v>
      </c>
      <c r="L27972" s="5">
        <f t="shared" si="3932"/>
        <v>466</v>
      </c>
      <c r="M27972" s="5">
        <f>$K27972+'2.Time_constants_correction'!$H$11*(3*$G27972*$E27972+2*$H27972*$F27972+$I27972)</f>
        <v>0</v>
      </c>
      <c r="N27972" s="38">
        <f>$K27972+'2.Time_constants_correction'!$I$11*(3*$G27972*$E27972+2*$H27972*$F27972+$I27972)+'2.Time_constants_correction'!$I$13*(6*$G27972*$F27972+2*$H27972)</f>
        <v>0</v>
      </c>
      <c r="O27972" s="5">
        <f>$K27972+'2.Time_constants_correction'!$J$11*(3*$G27972*$E27972+2*$H27972*$F27972+$I27972)+'2.Time_constants_correction'!$J$13*(6*$G27972*$F27972+2*$H27972)+'2.Time_constants_correction'!$J$15*(6*$G27972)</f>
        <v>0</v>
      </c>
    </row>
    <row r="27973" spans="1:15" x14ac:dyDescent="0.4">
      <c r="A27973" s="5">
        <f>'2.Time_constants_correction'!B27977</f>
        <v>466.01666666666665</v>
      </c>
      <c r="B27973" s="5">
        <f>'2.Time_constants_correction'!F27977</f>
        <v>0</v>
      </c>
      <c r="D27973" s="5">
        <f t="shared" si="3924"/>
        <v>101205554.18833795</v>
      </c>
      <c r="E27973" s="5">
        <f t="shared" si="3925"/>
        <v>217171.53361111111</v>
      </c>
      <c r="F27973" s="5">
        <f t="shared" si="3926"/>
        <v>466.01666666666665</v>
      </c>
      <c r="G27973" s="5">
        <f t="shared" si="3927"/>
        <v>0</v>
      </c>
      <c r="H27973" s="5">
        <f t="shared" si="3928"/>
        <v>0</v>
      </c>
      <c r="I27973" s="5">
        <f t="shared" si="3929"/>
        <v>0</v>
      </c>
      <c r="J27973" s="5">
        <f t="shared" si="3930"/>
        <v>0</v>
      </c>
      <c r="K27973" s="5">
        <f t="shared" si="3931"/>
        <v>0</v>
      </c>
      <c r="L27973" s="5">
        <f t="shared" si="3932"/>
        <v>466.01666666666665</v>
      </c>
      <c r="M27973" s="5">
        <f>$K27973+'2.Time_constants_correction'!$H$11*(3*$G27973*$E27973+2*$H27973*$F27973+$I27973)</f>
        <v>0</v>
      </c>
      <c r="N27973" s="38">
        <f>$K27973+'2.Time_constants_correction'!$I$11*(3*$G27973*$E27973+2*$H27973*$F27973+$I27973)+'2.Time_constants_correction'!$I$13*(6*$G27973*$F27973+2*$H27973)</f>
        <v>0</v>
      </c>
      <c r="O27973" s="5">
        <f>$K27973+'2.Time_constants_correction'!$J$11*(3*$G27973*$E27973+2*$H27973*$F27973+$I27973)+'2.Time_constants_correction'!$J$13*(6*$G27973*$F27973+2*$H27973)+'2.Time_constants_correction'!$J$15*(6*$G27973)</f>
        <v>0</v>
      </c>
    </row>
    <row r="27974" spans="1:15" x14ac:dyDescent="0.4">
      <c r="A27974" s="5">
        <f>'2.Time_constants_correction'!B27978</f>
        <v>466.03333333333336</v>
      </c>
      <c r="B27974" s="5">
        <f>'2.Time_constants_correction'!F27978</f>
        <v>0</v>
      </c>
      <c r="D27974" s="5">
        <f t="shared" si="3924"/>
        <v>101216413.15337038</v>
      </c>
      <c r="E27974" s="5">
        <f t="shared" si="3925"/>
        <v>217187.06777777779</v>
      </c>
      <c r="F27974" s="5">
        <f t="shared" si="3926"/>
        <v>466.03333333333336</v>
      </c>
      <c r="G27974" s="5">
        <f t="shared" si="3927"/>
        <v>0</v>
      </c>
      <c r="H27974" s="5">
        <f t="shared" si="3928"/>
        <v>0</v>
      </c>
      <c r="I27974" s="5">
        <f t="shared" si="3929"/>
        <v>0</v>
      </c>
      <c r="J27974" s="5">
        <f t="shared" si="3930"/>
        <v>0</v>
      </c>
      <c r="K27974" s="5">
        <f t="shared" si="3931"/>
        <v>0</v>
      </c>
      <c r="L27974" s="5">
        <f t="shared" si="3932"/>
        <v>466.03333333333336</v>
      </c>
      <c r="M27974" s="5">
        <f>$K27974+'2.Time_constants_correction'!$H$11*(3*$G27974*$E27974+2*$H27974*$F27974+$I27974)</f>
        <v>0</v>
      </c>
      <c r="N27974" s="38">
        <f>$K27974+'2.Time_constants_correction'!$I$11*(3*$G27974*$E27974+2*$H27974*$F27974+$I27974)+'2.Time_constants_correction'!$I$13*(6*$G27974*$F27974+2*$H27974)</f>
        <v>0</v>
      </c>
      <c r="O27974" s="5">
        <f>$K27974+'2.Time_constants_correction'!$J$11*(3*$G27974*$E27974+2*$H27974*$F27974+$I27974)+'2.Time_constants_correction'!$J$13*(6*$G27974*$F27974+2*$H27974)+'2.Time_constants_correction'!$J$15*(6*$G27974)</f>
        <v>0</v>
      </c>
    </row>
    <row r="27975" spans="1:15" x14ac:dyDescent="0.4">
      <c r="A27975" s="5">
        <f>'2.Time_constants_correction'!B27979</f>
        <v>466.05</v>
      </c>
      <c r="B27975" s="5">
        <f>'2.Time_constants_correction'!F27979</f>
        <v>0</v>
      </c>
      <c r="D27975" s="5">
        <f t="shared" si="3924"/>
        <v>101227272.895125</v>
      </c>
      <c r="E27975" s="5">
        <f t="shared" si="3925"/>
        <v>217202.60250000001</v>
      </c>
      <c r="F27975" s="5">
        <f t="shared" si="3926"/>
        <v>466.05</v>
      </c>
      <c r="G27975" s="5">
        <f t="shared" si="3927"/>
        <v>0</v>
      </c>
      <c r="H27975" s="5">
        <f t="shared" si="3928"/>
        <v>0</v>
      </c>
      <c r="I27975" s="5">
        <f t="shared" si="3929"/>
        <v>0</v>
      </c>
      <c r="J27975" s="5">
        <f t="shared" si="3930"/>
        <v>0</v>
      </c>
      <c r="K27975" s="5">
        <f t="shared" si="3931"/>
        <v>0</v>
      </c>
      <c r="L27975" s="5">
        <f t="shared" si="3932"/>
        <v>466.05</v>
      </c>
      <c r="M27975" s="5">
        <f>$K27975+'2.Time_constants_correction'!$H$11*(3*$G27975*$E27975+2*$H27975*$F27975+$I27975)</f>
        <v>0</v>
      </c>
      <c r="N27975" s="38">
        <f>$K27975+'2.Time_constants_correction'!$I$11*(3*$G27975*$E27975+2*$H27975*$F27975+$I27975)+'2.Time_constants_correction'!$I$13*(6*$G27975*$F27975+2*$H27975)</f>
        <v>0</v>
      </c>
      <c r="O27975" s="5">
        <f>$K27975+'2.Time_constants_correction'!$J$11*(3*$G27975*$E27975+2*$H27975*$F27975+$I27975)+'2.Time_constants_correction'!$J$13*(6*$G27975*$F27975+2*$H27975)+'2.Time_constants_correction'!$J$15*(6*$G27975)</f>
        <v>0</v>
      </c>
    </row>
    <row r="27976" spans="1:15" x14ac:dyDescent="0.4">
      <c r="A27976" s="5">
        <f>'2.Time_constants_correction'!B27980</f>
        <v>466.06666666666666</v>
      </c>
      <c r="B27976" s="5">
        <f>'2.Time_constants_correction'!F27980</f>
        <v>0</v>
      </c>
      <c r="D27976" s="5">
        <f t="shared" si="3924"/>
        <v>101238133.41362962</v>
      </c>
      <c r="E27976" s="5">
        <f t="shared" si="3925"/>
        <v>217218.13777777777</v>
      </c>
      <c r="F27976" s="5">
        <f t="shared" si="3926"/>
        <v>466.06666666666666</v>
      </c>
      <c r="G27976" s="5">
        <f t="shared" si="3927"/>
        <v>0</v>
      </c>
      <c r="H27976" s="5">
        <f t="shared" si="3928"/>
        <v>0</v>
      </c>
      <c r="I27976" s="5">
        <f t="shared" si="3929"/>
        <v>0</v>
      </c>
      <c r="J27976" s="5">
        <f t="shared" si="3930"/>
        <v>0</v>
      </c>
      <c r="K27976" s="5">
        <f t="shared" si="3931"/>
        <v>0</v>
      </c>
      <c r="L27976" s="5">
        <f t="shared" si="3932"/>
        <v>466.06666666666666</v>
      </c>
      <c r="M27976" s="5">
        <f>$K27976+'2.Time_constants_correction'!$H$11*(3*$G27976*$E27976+2*$H27976*$F27976+$I27976)</f>
        <v>0</v>
      </c>
      <c r="N27976" s="38">
        <f>$K27976+'2.Time_constants_correction'!$I$11*(3*$G27976*$E27976+2*$H27976*$F27976+$I27976)+'2.Time_constants_correction'!$I$13*(6*$G27976*$F27976+2*$H27976)</f>
        <v>0</v>
      </c>
      <c r="O27976" s="5">
        <f>$K27976+'2.Time_constants_correction'!$J$11*(3*$G27976*$E27976+2*$H27976*$F27976+$I27976)+'2.Time_constants_correction'!$J$13*(6*$G27976*$F27976+2*$H27976)+'2.Time_constants_correction'!$J$15*(6*$G27976)</f>
        <v>0</v>
      </c>
    </row>
    <row r="27977" spans="1:15" x14ac:dyDescent="0.4">
      <c r="A27977" s="5">
        <f>'2.Time_constants_correction'!B27981</f>
        <v>466.08333333333331</v>
      </c>
      <c r="B27977" s="5">
        <f>'2.Time_constants_correction'!F27981</f>
        <v>0</v>
      </c>
      <c r="D27977" s="5">
        <f t="shared" si="3924"/>
        <v>101248994.70891203</v>
      </c>
      <c r="E27977" s="5">
        <f t="shared" si="3925"/>
        <v>217233.67361111109</v>
      </c>
      <c r="F27977" s="5">
        <f t="shared" si="3926"/>
        <v>466.08333333333331</v>
      </c>
      <c r="G27977" s="5">
        <f t="shared" si="3927"/>
        <v>0</v>
      </c>
      <c r="H27977" s="5">
        <f t="shared" si="3928"/>
        <v>0</v>
      </c>
      <c r="I27977" s="5">
        <f t="shared" si="3929"/>
        <v>0</v>
      </c>
      <c r="J27977" s="5">
        <f t="shared" si="3930"/>
        <v>0</v>
      </c>
      <c r="K27977" s="5">
        <f t="shared" si="3931"/>
        <v>0</v>
      </c>
      <c r="L27977" s="5">
        <f t="shared" si="3932"/>
        <v>466.08333333333331</v>
      </c>
      <c r="M27977" s="5">
        <f>$K27977+'2.Time_constants_correction'!$H$11*(3*$G27977*$E27977+2*$H27977*$F27977+$I27977)</f>
        <v>0</v>
      </c>
      <c r="N27977" s="38">
        <f>$K27977+'2.Time_constants_correction'!$I$11*(3*$G27977*$E27977+2*$H27977*$F27977+$I27977)+'2.Time_constants_correction'!$I$13*(6*$G27977*$F27977+2*$H27977)</f>
        <v>0</v>
      </c>
      <c r="O27977" s="5">
        <f>$K27977+'2.Time_constants_correction'!$J$11*(3*$G27977*$E27977+2*$H27977*$F27977+$I27977)+'2.Time_constants_correction'!$J$13*(6*$G27977*$F27977+2*$H27977)+'2.Time_constants_correction'!$J$15*(6*$G27977)</f>
        <v>0</v>
      </c>
    </row>
    <row r="27978" spans="1:15" x14ac:dyDescent="0.4">
      <c r="A27978" s="5">
        <f>'2.Time_constants_correction'!B27982</f>
        <v>466.1</v>
      </c>
      <c r="B27978" s="5">
        <f>'2.Time_constants_correction'!F27982</f>
        <v>0</v>
      </c>
      <c r="D27978" s="5">
        <f t="shared" si="3924"/>
        <v>101259856.78100002</v>
      </c>
      <c r="E27978" s="5">
        <f t="shared" si="3925"/>
        <v>217249.21000000002</v>
      </c>
      <c r="F27978" s="5">
        <f t="shared" si="3926"/>
        <v>466.1</v>
      </c>
      <c r="G27978" s="5">
        <f t="shared" si="3927"/>
        <v>0</v>
      </c>
      <c r="H27978" s="5">
        <f t="shared" si="3928"/>
        <v>0</v>
      </c>
      <c r="I27978" s="5">
        <f t="shared" si="3929"/>
        <v>0</v>
      </c>
      <c r="J27978" s="5">
        <f t="shared" si="3930"/>
        <v>0</v>
      </c>
      <c r="K27978" s="5">
        <f t="shared" si="3931"/>
        <v>0</v>
      </c>
      <c r="L27978" s="5">
        <f t="shared" si="3932"/>
        <v>466.1</v>
      </c>
      <c r="M27978" s="5">
        <f>$K27978+'2.Time_constants_correction'!$H$11*(3*$G27978*$E27978+2*$H27978*$F27978+$I27978)</f>
        <v>0</v>
      </c>
      <c r="N27978" s="38">
        <f>$K27978+'2.Time_constants_correction'!$I$11*(3*$G27978*$E27978+2*$H27978*$F27978+$I27978)+'2.Time_constants_correction'!$I$13*(6*$G27978*$F27978+2*$H27978)</f>
        <v>0</v>
      </c>
      <c r="O27978" s="5">
        <f>$K27978+'2.Time_constants_correction'!$J$11*(3*$G27978*$E27978+2*$H27978*$F27978+$I27978)+'2.Time_constants_correction'!$J$13*(6*$G27978*$F27978+2*$H27978)+'2.Time_constants_correction'!$J$15*(6*$G27978)</f>
        <v>0</v>
      </c>
    </row>
    <row r="27979" spans="1:15" x14ac:dyDescent="0.4">
      <c r="A27979" s="5">
        <f>'2.Time_constants_correction'!B27983</f>
        <v>466.11666666666667</v>
      </c>
      <c r="B27979" s="5">
        <f>'2.Time_constants_correction'!F27983</f>
        <v>0</v>
      </c>
      <c r="D27979" s="5">
        <f t="shared" si="3924"/>
        <v>101270719.6299213</v>
      </c>
      <c r="E27979" s="5">
        <f t="shared" si="3925"/>
        <v>217264.74694444446</v>
      </c>
      <c r="F27979" s="5">
        <f t="shared" si="3926"/>
        <v>466.11666666666667</v>
      </c>
      <c r="G27979" s="5">
        <f t="shared" si="3927"/>
        <v>0</v>
      </c>
      <c r="H27979" s="5">
        <f t="shared" si="3928"/>
        <v>0</v>
      </c>
      <c r="I27979" s="5">
        <f t="shared" si="3929"/>
        <v>0</v>
      </c>
      <c r="J27979" s="5">
        <f t="shared" si="3930"/>
        <v>0</v>
      </c>
      <c r="K27979" s="5">
        <f t="shared" si="3931"/>
        <v>0</v>
      </c>
      <c r="L27979" s="5">
        <f t="shared" si="3932"/>
        <v>466.11666666666667</v>
      </c>
      <c r="M27979" s="5">
        <f>$K27979+'2.Time_constants_correction'!$H$11*(3*$G27979*$E27979+2*$H27979*$F27979+$I27979)</f>
        <v>0</v>
      </c>
      <c r="N27979" s="38">
        <f>$K27979+'2.Time_constants_correction'!$I$11*(3*$G27979*$E27979+2*$H27979*$F27979+$I27979)+'2.Time_constants_correction'!$I$13*(6*$G27979*$F27979+2*$H27979)</f>
        <v>0</v>
      </c>
      <c r="O27979" s="5">
        <f>$K27979+'2.Time_constants_correction'!$J$11*(3*$G27979*$E27979+2*$H27979*$F27979+$I27979)+'2.Time_constants_correction'!$J$13*(6*$G27979*$F27979+2*$H27979)+'2.Time_constants_correction'!$J$15*(6*$G27979)</f>
        <v>0</v>
      </c>
    </row>
    <row r="27980" spans="1:15" x14ac:dyDescent="0.4">
      <c r="A27980" s="5">
        <f>'2.Time_constants_correction'!B27984</f>
        <v>466.13333333333333</v>
      </c>
      <c r="B27980" s="5">
        <f>'2.Time_constants_correction'!F27984</f>
        <v>0</v>
      </c>
      <c r="D27980" s="5">
        <f t="shared" ref="D27980:D28043" si="3933">A27980^3</f>
        <v>101281583.2557037</v>
      </c>
      <c r="E27980" s="5">
        <f t="shared" ref="E27980:E28043" si="3934">A27980^2</f>
        <v>217280.28444444443</v>
      </c>
      <c r="F27980" s="5">
        <f t="shared" ref="F27980:F28043" si="3935">A27980</f>
        <v>466.13333333333333</v>
      </c>
      <c r="G27980" s="5">
        <f t="shared" si="3927"/>
        <v>0</v>
      </c>
      <c r="H27980" s="5">
        <f t="shared" si="3928"/>
        <v>0</v>
      </c>
      <c r="I27980" s="5">
        <f t="shared" si="3929"/>
        <v>0</v>
      </c>
      <c r="J27980" s="5">
        <f t="shared" si="3930"/>
        <v>0</v>
      </c>
      <c r="K27980" s="5">
        <f t="shared" si="3931"/>
        <v>0</v>
      </c>
      <c r="L27980" s="5">
        <f t="shared" si="3932"/>
        <v>466.13333333333333</v>
      </c>
      <c r="M27980" s="5">
        <f>$K27980+'2.Time_constants_correction'!$H$11*(3*$G27980*$E27980+2*$H27980*$F27980+$I27980)</f>
        <v>0</v>
      </c>
      <c r="N27980" s="38">
        <f>$K27980+'2.Time_constants_correction'!$I$11*(3*$G27980*$E27980+2*$H27980*$F27980+$I27980)+'2.Time_constants_correction'!$I$13*(6*$G27980*$F27980+2*$H27980)</f>
        <v>0</v>
      </c>
      <c r="O27980" s="5">
        <f>$K27980+'2.Time_constants_correction'!$J$11*(3*$G27980*$E27980+2*$H27980*$F27980+$I27980)+'2.Time_constants_correction'!$J$13*(6*$G27980*$F27980+2*$H27980)+'2.Time_constants_correction'!$J$15*(6*$G27980)</f>
        <v>0</v>
      </c>
    </row>
    <row r="27981" spans="1:15" x14ac:dyDescent="0.4">
      <c r="A27981" s="5">
        <f>'2.Time_constants_correction'!B27985</f>
        <v>466.15</v>
      </c>
      <c r="B27981" s="5">
        <f>'2.Time_constants_correction'!F27985</f>
        <v>0</v>
      </c>
      <c r="D27981" s="5">
        <f t="shared" si="3933"/>
        <v>101292447.65837498</v>
      </c>
      <c r="E27981" s="5">
        <f t="shared" si="3934"/>
        <v>217295.82249999998</v>
      </c>
      <c r="F27981" s="5">
        <f t="shared" si="3935"/>
        <v>466.15</v>
      </c>
      <c r="G27981" s="5">
        <f t="shared" si="3927"/>
        <v>0</v>
      </c>
      <c r="H27981" s="5">
        <f t="shared" si="3928"/>
        <v>0</v>
      </c>
      <c r="I27981" s="5">
        <f t="shared" si="3929"/>
        <v>0</v>
      </c>
      <c r="J27981" s="5">
        <f t="shared" si="3930"/>
        <v>0</v>
      </c>
      <c r="K27981" s="5">
        <f t="shared" si="3931"/>
        <v>0</v>
      </c>
      <c r="L27981" s="5">
        <f t="shared" si="3932"/>
        <v>466.15</v>
      </c>
      <c r="M27981" s="5">
        <f>$K27981+'2.Time_constants_correction'!$H$11*(3*$G27981*$E27981+2*$H27981*$F27981+$I27981)</f>
        <v>0</v>
      </c>
      <c r="N27981" s="38">
        <f>$K27981+'2.Time_constants_correction'!$I$11*(3*$G27981*$E27981+2*$H27981*$F27981+$I27981)+'2.Time_constants_correction'!$I$13*(6*$G27981*$F27981+2*$H27981)</f>
        <v>0</v>
      </c>
      <c r="O27981" s="5">
        <f>$K27981+'2.Time_constants_correction'!$J$11*(3*$G27981*$E27981+2*$H27981*$F27981+$I27981)+'2.Time_constants_correction'!$J$13*(6*$G27981*$F27981+2*$H27981)+'2.Time_constants_correction'!$J$15*(6*$G27981)</f>
        <v>0</v>
      </c>
    </row>
    <row r="27982" spans="1:15" x14ac:dyDescent="0.4">
      <c r="A27982" s="5">
        <f>'2.Time_constants_correction'!B27986</f>
        <v>466.16666666666669</v>
      </c>
      <c r="B27982" s="5">
        <f>'2.Time_constants_correction'!F27986</f>
        <v>0</v>
      </c>
      <c r="D27982" s="5">
        <f t="shared" si="3933"/>
        <v>101303312.83796297</v>
      </c>
      <c r="E27982" s="5">
        <f t="shared" si="3934"/>
        <v>217311.36111111112</v>
      </c>
      <c r="F27982" s="5">
        <f t="shared" si="3935"/>
        <v>466.16666666666669</v>
      </c>
      <c r="G27982" s="5">
        <f t="shared" si="3927"/>
        <v>0</v>
      </c>
      <c r="H27982" s="5">
        <f t="shared" si="3928"/>
        <v>0</v>
      </c>
      <c r="I27982" s="5">
        <f t="shared" si="3929"/>
        <v>0</v>
      </c>
      <c r="J27982" s="5">
        <f t="shared" si="3930"/>
        <v>0</v>
      </c>
      <c r="K27982" s="5">
        <f t="shared" si="3931"/>
        <v>0</v>
      </c>
      <c r="L27982" s="5">
        <f t="shared" si="3932"/>
        <v>466.16666666666669</v>
      </c>
      <c r="M27982" s="5">
        <f>$K27982+'2.Time_constants_correction'!$H$11*(3*$G27982*$E27982+2*$H27982*$F27982+$I27982)</f>
        <v>0</v>
      </c>
      <c r="N27982" s="38">
        <f>$K27982+'2.Time_constants_correction'!$I$11*(3*$G27982*$E27982+2*$H27982*$F27982+$I27982)+'2.Time_constants_correction'!$I$13*(6*$G27982*$F27982+2*$H27982)</f>
        <v>0</v>
      </c>
      <c r="O27982" s="5">
        <f>$K27982+'2.Time_constants_correction'!$J$11*(3*$G27982*$E27982+2*$H27982*$F27982+$I27982)+'2.Time_constants_correction'!$J$13*(6*$G27982*$F27982+2*$H27982)+'2.Time_constants_correction'!$J$15*(6*$G27982)</f>
        <v>0</v>
      </c>
    </row>
    <row r="27983" spans="1:15" x14ac:dyDescent="0.4">
      <c r="A27983" s="5">
        <f>'2.Time_constants_correction'!B27987</f>
        <v>466.18333333333334</v>
      </c>
      <c r="B27983" s="5">
        <f>'2.Time_constants_correction'!F27987</f>
        <v>0</v>
      </c>
      <c r="D27983" s="5">
        <f t="shared" si="3933"/>
        <v>101314178.79449537</v>
      </c>
      <c r="E27983" s="5">
        <f t="shared" si="3934"/>
        <v>217326.90027777778</v>
      </c>
      <c r="F27983" s="5">
        <f t="shared" si="3935"/>
        <v>466.18333333333334</v>
      </c>
      <c r="G27983" s="5">
        <f t="shared" si="3927"/>
        <v>0</v>
      </c>
      <c r="H27983" s="5">
        <f t="shared" si="3928"/>
        <v>0</v>
      </c>
      <c r="I27983" s="5">
        <f t="shared" si="3929"/>
        <v>0</v>
      </c>
      <c r="J27983" s="5">
        <f t="shared" si="3930"/>
        <v>0</v>
      </c>
      <c r="K27983" s="5">
        <f t="shared" si="3931"/>
        <v>0</v>
      </c>
      <c r="L27983" s="5">
        <f t="shared" si="3932"/>
        <v>466.18333333333334</v>
      </c>
      <c r="M27983" s="5">
        <f>$K27983+'2.Time_constants_correction'!$H$11*(3*$G27983*$E27983+2*$H27983*$F27983+$I27983)</f>
        <v>0</v>
      </c>
      <c r="N27983" s="38">
        <f>$K27983+'2.Time_constants_correction'!$I$11*(3*$G27983*$E27983+2*$H27983*$F27983+$I27983)+'2.Time_constants_correction'!$I$13*(6*$G27983*$F27983+2*$H27983)</f>
        <v>0</v>
      </c>
      <c r="O27983" s="5">
        <f>$K27983+'2.Time_constants_correction'!$J$11*(3*$G27983*$E27983+2*$H27983*$F27983+$I27983)+'2.Time_constants_correction'!$J$13*(6*$G27983*$F27983+2*$H27983)+'2.Time_constants_correction'!$J$15*(6*$G27983)</f>
        <v>0</v>
      </c>
    </row>
    <row r="27984" spans="1:15" x14ac:dyDescent="0.4">
      <c r="A27984" s="5">
        <f>'2.Time_constants_correction'!B27988</f>
        <v>466.2</v>
      </c>
      <c r="B27984" s="5">
        <f>'2.Time_constants_correction'!F27988</f>
        <v>0</v>
      </c>
      <c r="D27984" s="5">
        <f t="shared" si="3933"/>
        <v>101325045.528</v>
      </c>
      <c r="E27984" s="5">
        <f t="shared" si="3934"/>
        <v>217342.44</v>
      </c>
      <c r="F27984" s="5">
        <f t="shared" si="3935"/>
        <v>466.2</v>
      </c>
      <c r="G27984" s="5">
        <f t="shared" si="3927"/>
        <v>0</v>
      </c>
      <c r="H27984" s="5">
        <f t="shared" si="3928"/>
        <v>0</v>
      </c>
      <c r="I27984" s="5">
        <f t="shared" si="3929"/>
        <v>0</v>
      </c>
      <c r="J27984" s="5">
        <f t="shared" si="3930"/>
        <v>0</v>
      </c>
      <c r="K27984" s="5">
        <f t="shared" si="3931"/>
        <v>0</v>
      </c>
      <c r="L27984" s="5">
        <f t="shared" si="3932"/>
        <v>466.2</v>
      </c>
      <c r="M27984" s="5">
        <f>$K27984+'2.Time_constants_correction'!$H$11*(3*$G27984*$E27984+2*$H27984*$F27984+$I27984)</f>
        <v>0</v>
      </c>
      <c r="N27984" s="38">
        <f>$K27984+'2.Time_constants_correction'!$I$11*(3*$G27984*$E27984+2*$H27984*$F27984+$I27984)+'2.Time_constants_correction'!$I$13*(6*$G27984*$F27984+2*$H27984)</f>
        <v>0</v>
      </c>
      <c r="O27984" s="5">
        <f>$K27984+'2.Time_constants_correction'!$J$11*(3*$G27984*$E27984+2*$H27984*$F27984+$I27984)+'2.Time_constants_correction'!$J$13*(6*$G27984*$F27984+2*$H27984)+'2.Time_constants_correction'!$J$15*(6*$G27984)</f>
        <v>0</v>
      </c>
    </row>
    <row r="27985" spans="1:15" x14ac:dyDescent="0.4">
      <c r="A27985" s="5">
        <f>'2.Time_constants_correction'!B27989</f>
        <v>466.21666666666664</v>
      </c>
      <c r="B27985" s="5">
        <f>'2.Time_constants_correction'!F27989</f>
        <v>0</v>
      </c>
      <c r="D27985" s="5">
        <f t="shared" si="3933"/>
        <v>101335913.03850462</v>
      </c>
      <c r="E27985" s="5">
        <f t="shared" si="3934"/>
        <v>217357.98027777777</v>
      </c>
      <c r="F27985" s="5">
        <f t="shared" si="3935"/>
        <v>466.21666666666664</v>
      </c>
      <c r="G27985" s="5">
        <f t="shared" si="3927"/>
        <v>0</v>
      </c>
      <c r="H27985" s="5">
        <f t="shared" si="3928"/>
        <v>0</v>
      </c>
      <c r="I27985" s="5">
        <f t="shared" si="3929"/>
        <v>0</v>
      </c>
      <c r="J27985" s="5">
        <f t="shared" si="3930"/>
        <v>0</v>
      </c>
      <c r="K27985" s="5">
        <f t="shared" si="3931"/>
        <v>0</v>
      </c>
      <c r="L27985" s="5">
        <f t="shared" si="3932"/>
        <v>466.21666666666664</v>
      </c>
      <c r="M27985" s="5">
        <f>$K27985+'2.Time_constants_correction'!$H$11*(3*$G27985*$E27985+2*$H27985*$F27985+$I27985)</f>
        <v>0</v>
      </c>
      <c r="N27985" s="38">
        <f>$K27985+'2.Time_constants_correction'!$I$11*(3*$G27985*$E27985+2*$H27985*$F27985+$I27985)+'2.Time_constants_correction'!$I$13*(6*$G27985*$F27985+2*$H27985)</f>
        <v>0</v>
      </c>
      <c r="O27985" s="5">
        <f>$K27985+'2.Time_constants_correction'!$J$11*(3*$G27985*$E27985+2*$H27985*$F27985+$I27985)+'2.Time_constants_correction'!$J$13*(6*$G27985*$F27985+2*$H27985)+'2.Time_constants_correction'!$J$15*(6*$G27985)</f>
        <v>0</v>
      </c>
    </row>
    <row r="27986" spans="1:15" x14ac:dyDescent="0.4">
      <c r="A27986" s="5">
        <f>'2.Time_constants_correction'!B27990</f>
        <v>466.23333333333335</v>
      </c>
      <c r="B27986" s="5">
        <f>'2.Time_constants_correction'!F27990</f>
        <v>0</v>
      </c>
      <c r="D27986" s="5">
        <f t="shared" si="3933"/>
        <v>101346781.32603705</v>
      </c>
      <c r="E27986" s="5">
        <f t="shared" si="3934"/>
        <v>217373.52111111113</v>
      </c>
      <c r="F27986" s="5">
        <f t="shared" si="3935"/>
        <v>466.23333333333335</v>
      </c>
      <c r="G27986" s="5">
        <f t="shared" ref="G27986:G28049" si="3936">INDEX(LINEST(B27981:B27992,D27981:F27992),3)</f>
        <v>0</v>
      </c>
      <c r="H27986" s="5">
        <f t="shared" ref="H27986:H28049" si="3937">INDEX(LINEST(B27981:B27992,D27981:F27992),2)</f>
        <v>0</v>
      </c>
      <c r="I27986" s="5">
        <f t="shared" ref="I27986:I28049" si="3938">INDEX(LINEST(B27981:B27992,D27981:F27992),1)</f>
        <v>0</v>
      </c>
      <c r="J27986" s="5">
        <f t="shared" ref="J27986:J28049" si="3939">INDEX(LINEST(B27981:B27992,D27981:F27992),4)</f>
        <v>0</v>
      </c>
      <c r="K27986" s="5">
        <f t="shared" ref="K27986:K28049" si="3940">G27986*$D27986+H27986*$E27986+I27986*$F27986+J27986</f>
        <v>0</v>
      </c>
      <c r="L27986" s="5">
        <f t="shared" ref="L27986:L28049" si="3941">F27986</f>
        <v>466.23333333333335</v>
      </c>
      <c r="M27986" s="5">
        <f>$K27986+'2.Time_constants_correction'!$H$11*(3*$G27986*$E27986+2*$H27986*$F27986+$I27986)</f>
        <v>0</v>
      </c>
      <c r="N27986" s="38">
        <f>$K27986+'2.Time_constants_correction'!$I$11*(3*$G27986*$E27986+2*$H27986*$F27986+$I27986)+'2.Time_constants_correction'!$I$13*(6*$G27986*$F27986+2*$H27986)</f>
        <v>0</v>
      </c>
      <c r="O27986" s="5">
        <f>$K27986+'2.Time_constants_correction'!$J$11*(3*$G27986*$E27986+2*$H27986*$F27986+$I27986)+'2.Time_constants_correction'!$J$13*(6*$G27986*$F27986+2*$H27986)+'2.Time_constants_correction'!$J$15*(6*$G27986)</f>
        <v>0</v>
      </c>
    </row>
    <row r="27987" spans="1:15" x14ac:dyDescent="0.4">
      <c r="A27987" s="5">
        <f>'2.Time_constants_correction'!B27991</f>
        <v>466.25</v>
      </c>
      <c r="B27987" s="5">
        <f>'2.Time_constants_correction'!F27991</f>
        <v>0</v>
      </c>
      <c r="D27987" s="5">
        <f t="shared" si="3933"/>
        <v>101357650.390625</v>
      </c>
      <c r="E27987" s="5">
        <f t="shared" si="3934"/>
        <v>217389.0625</v>
      </c>
      <c r="F27987" s="5">
        <f t="shared" si="3935"/>
        <v>466.25</v>
      </c>
      <c r="G27987" s="5">
        <f t="shared" si="3936"/>
        <v>0</v>
      </c>
      <c r="H27987" s="5">
        <f t="shared" si="3937"/>
        <v>0</v>
      </c>
      <c r="I27987" s="5">
        <f t="shared" si="3938"/>
        <v>0</v>
      </c>
      <c r="J27987" s="5">
        <f t="shared" si="3939"/>
        <v>0</v>
      </c>
      <c r="K27987" s="5">
        <f t="shared" si="3940"/>
        <v>0</v>
      </c>
      <c r="L27987" s="5">
        <f t="shared" si="3941"/>
        <v>466.25</v>
      </c>
      <c r="M27987" s="5">
        <f>$K27987+'2.Time_constants_correction'!$H$11*(3*$G27987*$E27987+2*$H27987*$F27987+$I27987)</f>
        <v>0</v>
      </c>
      <c r="N27987" s="38">
        <f>$K27987+'2.Time_constants_correction'!$I$11*(3*$G27987*$E27987+2*$H27987*$F27987+$I27987)+'2.Time_constants_correction'!$I$13*(6*$G27987*$F27987+2*$H27987)</f>
        <v>0</v>
      </c>
      <c r="O27987" s="5">
        <f>$K27987+'2.Time_constants_correction'!$J$11*(3*$G27987*$E27987+2*$H27987*$F27987+$I27987)+'2.Time_constants_correction'!$J$13*(6*$G27987*$F27987+2*$H27987)+'2.Time_constants_correction'!$J$15*(6*$G27987)</f>
        <v>0</v>
      </c>
    </row>
    <row r="27988" spans="1:15" x14ac:dyDescent="0.4">
      <c r="A27988" s="5">
        <f>'2.Time_constants_correction'!B27992</f>
        <v>466.26666666666665</v>
      </c>
      <c r="B27988" s="5">
        <f>'2.Time_constants_correction'!F27992</f>
        <v>0</v>
      </c>
      <c r="D27988" s="5">
        <f t="shared" si="3933"/>
        <v>101368520.23229629</v>
      </c>
      <c r="E27988" s="5">
        <f t="shared" si="3934"/>
        <v>217404.60444444444</v>
      </c>
      <c r="F27988" s="5">
        <f t="shared" si="3935"/>
        <v>466.26666666666665</v>
      </c>
      <c r="G27988" s="5">
        <f t="shared" si="3936"/>
        <v>0</v>
      </c>
      <c r="H27988" s="5">
        <f t="shared" si="3937"/>
        <v>0</v>
      </c>
      <c r="I27988" s="5">
        <f t="shared" si="3938"/>
        <v>0</v>
      </c>
      <c r="J27988" s="5">
        <f t="shared" si="3939"/>
        <v>0</v>
      </c>
      <c r="K27988" s="5">
        <f t="shared" si="3940"/>
        <v>0</v>
      </c>
      <c r="L27988" s="5">
        <f t="shared" si="3941"/>
        <v>466.26666666666665</v>
      </c>
      <c r="M27988" s="5">
        <f>$K27988+'2.Time_constants_correction'!$H$11*(3*$G27988*$E27988+2*$H27988*$F27988+$I27988)</f>
        <v>0</v>
      </c>
      <c r="N27988" s="38">
        <f>$K27988+'2.Time_constants_correction'!$I$11*(3*$G27988*$E27988+2*$H27988*$F27988+$I27988)+'2.Time_constants_correction'!$I$13*(6*$G27988*$F27988+2*$H27988)</f>
        <v>0</v>
      </c>
      <c r="O27988" s="5">
        <f>$K27988+'2.Time_constants_correction'!$J$11*(3*$G27988*$E27988+2*$H27988*$F27988+$I27988)+'2.Time_constants_correction'!$J$13*(6*$G27988*$F27988+2*$H27988)+'2.Time_constants_correction'!$J$15*(6*$G27988)</f>
        <v>0</v>
      </c>
    </row>
    <row r="27989" spans="1:15" x14ac:dyDescent="0.4">
      <c r="A27989" s="5">
        <f>'2.Time_constants_correction'!B27993</f>
        <v>466.28333333333336</v>
      </c>
      <c r="B27989" s="5">
        <f>'2.Time_constants_correction'!F27993</f>
        <v>0</v>
      </c>
      <c r="D27989" s="5">
        <f t="shared" si="3933"/>
        <v>101379390.85107873</v>
      </c>
      <c r="E27989" s="5">
        <f t="shared" si="3934"/>
        <v>217420.14694444448</v>
      </c>
      <c r="F27989" s="5">
        <f t="shared" si="3935"/>
        <v>466.28333333333336</v>
      </c>
      <c r="G27989" s="5">
        <f t="shared" si="3936"/>
        <v>0</v>
      </c>
      <c r="H27989" s="5">
        <f t="shared" si="3937"/>
        <v>0</v>
      </c>
      <c r="I27989" s="5">
        <f t="shared" si="3938"/>
        <v>0</v>
      </c>
      <c r="J27989" s="5">
        <f t="shared" si="3939"/>
        <v>0</v>
      </c>
      <c r="K27989" s="5">
        <f t="shared" si="3940"/>
        <v>0</v>
      </c>
      <c r="L27989" s="5">
        <f t="shared" si="3941"/>
        <v>466.28333333333336</v>
      </c>
      <c r="M27989" s="5">
        <f>$K27989+'2.Time_constants_correction'!$H$11*(3*$G27989*$E27989+2*$H27989*$F27989+$I27989)</f>
        <v>0</v>
      </c>
      <c r="N27989" s="38">
        <f>$K27989+'2.Time_constants_correction'!$I$11*(3*$G27989*$E27989+2*$H27989*$F27989+$I27989)+'2.Time_constants_correction'!$I$13*(6*$G27989*$F27989+2*$H27989)</f>
        <v>0</v>
      </c>
      <c r="O27989" s="5">
        <f>$K27989+'2.Time_constants_correction'!$J$11*(3*$G27989*$E27989+2*$H27989*$F27989+$I27989)+'2.Time_constants_correction'!$J$13*(6*$G27989*$F27989+2*$H27989)+'2.Time_constants_correction'!$J$15*(6*$G27989)</f>
        <v>0</v>
      </c>
    </row>
    <row r="27990" spans="1:15" x14ac:dyDescent="0.4">
      <c r="A27990" s="5">
        <f>'2.Time_constants_correction'!B27994</f>
        <v>466.3</v>
      </c>
      <c r="B27990" s="5">
        <f>'2.Time_constants_correction'!F27994</f>
        <v>0</v>
      </c>
      <c r="D27990" s="5">
        <f t="shared" si="3933"/>
        <v>101390262.24700001</v>
      </c>
      <c r="E27990" s="5">
        <f t="shared" si="3934"/>
        <v>217435.69</v>
      </c>
      <c r="F27990" s="5">
        <f t="shared" si="3935"/>
        <v>466.3</v>
      </c>
      <c r="G27990" s="5">
        <f t="shared" si="3936"/>
        <v>0</v>
      </c>
      <c r="H27990" s="5">
        <f t="shared" si="3937"/>
        <v>0</v>
      </c>
      <c r="I27990" s="5">
        <f t="shared" si="3938"/>
        <v>0</v>
      </c>
      <c r="J27990" s="5">
        <f t="shared" si="3939"/>
        <v>0</v>
      </c>
      <c r="K27990" s="5">
        <f t="shared" si="3940"/>
        <v>0</v>
      </c>
      <c r="L27990" s="5">
        <f t="shared" si="3941"/>
        <v>466.3</v>
      </c>
      <c r="M27990" s="5">
        <f>$K27990+'2.Time_constants_correction'!$H$11*(3*$G27990*$E27990+2*$H27990*$F27990+$I27990)</f>
        <v>0</v>
      </c>
      <c r="N27990" s="38">
        <f>$K27990+'2.Time_constants_correction'!$I$11*(3*$G27990*$E27990+2*$H27990*$F27990+$I27990)+'2.Time_constants_correction'!$I$13*(6*$G27990*$F27990+2*$H27990)</f>
        <v>0</v>
      </c>
      <c r="O27990" s="5">
        <f>$K27990+'2.Time_constants_correction'!$J$11*(3*$G27990*$E27990+2*$H27990*$F27990+$I27990)+'2.Time_constants_correction'!$J$13*(6*$G27990*$F27990+2*$H27990)+'2.Time_constants_correction'!$J$15*(6*$G27990)</f>
        <v>0</v>
      </c>
    </row>
    <row r="27991" spans="1:15" x14ac:dyDescent="0.4">
      <c r="A27991" s="5">
        <f>'2.Time_constants_correction'!B27995</f>
        <v>466.31666666666666</v>
      </c>
      <c r="B27991" s="5">
        <f>'2.Time_constants_correction'!F27995</f>
        <v>0</v>
      </c>
      <c r="D27991" s="5">
        <f t="shared" si="3933"/>
        <v>101401134.42008796</v>
      </c>
      <c r="E27991" s="5">
        <f t="shared" si="3934"/>
        <v>217451.23361111112</v>
      </c>
      <c r="F27991" s="5">
        <f t="shared" si="3935"/>
        <v>466.31666666666666</v>
      </c>
      <c r="G27991" s="5">
        <f t="shared" si="3936"/>
        <v>0</v>
      </c>
      <c r="H27991" s="5">
        <f t="shared" si="3937"/>
        <v>0</v>
      </c>
      <c r="I27991" s="5">
        <f t="shared" si="3938"/>
        <v>0</v>
      </c>
      <c r="J27991" s="5">
        <f t="shared" si="3939"/>
        <v>0</v>
      </c>
      <c r="K27991" s="5">
        <f t="shared" si="3940"/>
        <v>0</v>
      </c>
      <c r="L27991" s="5">
        <f t="shared" si="3941"/>
        <v>466.31666666666666</v>
      </c>
      <c r="M27991" s="5">
        <f>$K27991+'2.Time_constants_correction'!$H$11*(3*$G27991*$E27991+2*$H27991*$F27991+$I27991)</f>
        <v>0</v>
      </c>
      <c r="N27991" s="38">
        <f>$K27991+'2.Time_constants_correction'!$I$11*(3*$G27991*$E27991+2*$H27991*$F27991+$I27991)+'2.Time_constants_correction'!$I$13*(6*$G27991*$F27991+2*$H27991)</f>
        <v>0</v>
      </c>
      <c r="O27991" s="5">
        <f>$K27991+'2.Time_constants_correction'!$J$11*(3*$G27991*$E27991+2*$H27991*$F27991+$I27991)+'2.Time_constants_correction'!$J$13*(6*$G27991*$F27991+2*$H27991)+'2.Time_constants_correction'!$J$15*(6*$G27991)</f>
        <v>0</v>
      </c>
    </row>
    <row r="27992" spans="1:15" x14ac:dyDescent="0.4">
      <c r="A27992" s="5">
        <f>'2.Time_constants_correction'!B27996</f>
        <v>466.33333333333331</v>
      </c>
      <c r="B27992" s="5">
        <f>'2.Time_constants_correction'!F27996</f>
        <v>0</v>
      </c>
      <c r="D27992" s="5">
        <f t="shared" si="3933"/>
        <v>101412007.37037036</v>
      </c>
      <c r="E27992" s="5">
        <f t="shared" si="3934"/>
        <v>217466.77777777775</v>
      </c>
      <c r="F27992" s="5">
        <f t="shared" si="3935"/>
        <v>466.33333333333331</v>
      </c>
      <c r="G27992" s="5">
        <f t="shared" si="3936"/>
        <v>0</v>
      </c>
      <c r="H27992" s="5">
        <f t="shared" si="3937"/>
        <v>0</v>
      </c>
      <c r="I27992" s="5">
        <f t="shared" si="3938"/>
        <v>0</v>
      </c>
      <c r="J27992" s="5">
        <f t="shared" si="3939"/>
        <v>0</v>
      </c>
      <c r="K27992" s="5">
        <f t="shared" si="3940"/>
        <v>0</v>
      </c>
      <c r="L27992" s="5">
        <f t="shared" si="3941"/>
        <v>466.33333333333331</v>
      </c>
      <c r="M27992" s="5">
        <f>$K27992+'2.Time_constants_correction'!$H$11*(3*$G27992*$E27992+2*$H27992*$F27992+$I27992)</f>
        <v>0</v>
      </c>
      <c r="N27992" s="38">
        <f>$K27992+'2.Time_constants_correction'!$I$11*(3*$G27992*$E27992+2*$H27992*$F27992+$I27992)+'2.Time_constants_correction'!$I$13*(6*$G27992*$F27992+2*$H27992)</f>
        <v>0</v>
      </c>
      <c r="O27992" s="5">
        <f>$K27992+'2.Time_constants_correction'!$J$11*(3*$G27992*$E27992+2*$H27992*$F27992+$I27992)+'2.Time_constants_correction'!$J$13*(6*$G27992*$F27992+2*$H27992)+'2.Time_constants_correction'!$J$15*(6*$G27992)</f>
        <v>0</v>
      </c>
    </row>
    <row r="27993" spans="1:15" x14ac:dyDescent="0.4">
      <c r="A27993" s="5">
        <f>'2.Time_constants_correction'!B27997</f>
        <v>466.35</v>
      </c>
      <c r="B27993" s="5">
        <f>'2.Time_constants_correction'!F27997</f>
        <v>0</v>
      </c>
      <c r="D27993" s="5">
        <f t="shared" si="3933"/>
        <v>101422881.09787501</v>
      </c>
      <c r="E27993" s="5">
        <f t="shared" si="3934"/>
        <v>217482.32250000001</v>
      </c>
      <c r="F27993" s="5">
        <f t="shared" si="3935"/>
        <v>466.35</v>
      </c>
      <c r="G27993" s="5">
        <f t="shared" si="3936"/>
        <v>0</v>
      </c>
      <c r="H27993" s="5">
        <f t="shared" si="3937"/>
        <v>0</v>
      </c>
      <c r="I27993" s="5">
        <f t="shared" si="3938"/>
        <v>0</v>
      </c>
      <c r="J27993" s="5">
        <f t="shared" si="3939"/>
        <v>0</v>
      </c>
      <c r="K27993" s="5">
        <f t="shared" si="3940"/>
        <v>0</v>
      </c>
      <c r="L27993" s="5">
        <f t="shared" si="3941"/>
        <v>466.35</v>
      </c>
      <c r="M27993" s="5">
        <f>$K27993+'2.Time_constants_correction'!$H$11*(3*$G27993*$E27993+2*$H27993*$F27993+$I27993)</f>
        <v>0</v>
      </c>
      <c r="N27993" s="38">
        <f>$K27993+'2.Time_constants_correction'!$I$11*(3*$G27993*$E27993+2*$H27993*$F27993+$I27993)+'2.Time_constants_correction'!$I$13*(6*$G27993*$F27993+2*$H27993)</f>
        <v>0</v>
      </c>
      <c r="O27993" s="5">
        <f>$K27993+'2.Time_constants_correction'!$J$11*(3*$G27993*$E27993+2*$H27993*$F27993+$I27993)+'2.Time_constants_correction'!$J$13*(6*$G27993*$F27993+2*$H27993)+'2.Time_constants_correction'!$J$15*(6*$G27993)</f>
        <v>0</v>
      </c>
    </row>
    <row r="27994" spans="1:15" x14ac:dyDescent="0.4">
      <c r="A27994" s="5">
        <f>'2.Time_constants_correction'!B27998</f>
        <v>466.36666666666667</v>
      </c>
      <c r="B27994" s="5">
        <f>'2.Time_constants_correction'!F27998</f>
        <v>0</v>
      </c>
      <c r="D27994" s="5">
        <f t="shared" si="3933"/>
        <v>101433755.60262963</v>
      </c>
      <c r="E27994" s="5">
        <f t="shared" si="3934"/>
        <v>217497.86777777778</v>
      </c>
      <c r="F27994" s="5">
        <f t="shared" si="3935"/>
        <v>466.36666666666667</v>
      </c>
      <c r="G27994" s="5">
        <f t="shared" si="3936"/>
        <v>0</v>
      </c>
      <c r="H27994" s="5">
        <f t="shared" si="3937"/>
        <v>0</v>
      </c>
      <c r="I27994" s="5">
        <f t="shared" si="3938"/>
        <v>0</v>
      </c>
      <c r="J27994" s="5">
        <f t="shared" si="3939"/>
        <v>0</v>
      </c>
      <c r="K27994" s="5">
        <f t="shared" si="3940"/>
        <v>0</v>
      </c>
      <c r="L27994" s="5">
        <f t="shared" si="3941"/>
        <v>466.36666666666667</v>
      </c>
      <c r="M27994" s="5">
        <f>$K27994+'2.Time_constants_correction'!$H$11*(3*$G27994*$E27994+2*$H27994*$F27994+$I27994)</f>
        <v>0</v>
      </c>
      <c r="N27994" s="38">
        <f>$K27994+'2.Time_constants_correction'!$I$11*(3*$G27994*$E27994+2*$H27994*$F27994+$I27994)+'2.Time_constants_correction'!$I$13*(6*$G27994*$F27994+2*$H27994)</f>
        <v>0</v>
      </c>
      <c r="O27994" s="5">
        <f>$K27994+'2.Time_constants_correction'!$J$11*(3*$G27994*$E27994+2*$H27994*$F27994+$I27994)+'2.Time_constants_correction'!$J$13*(6*$G27994*$F27994+2*$H27994)+'2.Time_constants_correction'!$J$15*(6*$G27994)</f>
        <v>0</v>
      </c>
    </row>
    <row r="27995" spans="1:15" x14ac:dyDescent="0.4">
      <c r="A27995" s="5">
        <f>'2.Time_constants_correction'!B27999</f>
        <v>466.38333333333333</v>
      </c>
      <c r="B27995" s="5">
        <f>'2.Time_constants_correction'!F27999</f>
        <v>0</v>
      </c>
      <c r="D27995" s="5">
        <f t="shared" si="3933"/>
        <v>101444630.88466203</v>
      </c>
      <c r="E27995" s="5">
        <f t="shared" si="3934"/>
        <v>217513.41361111111</v>
      </c>
      <c r="F27995" s="5">
        <f t="shared" si="3935"/>
        <v>466.38333333333333</v>
      </c>
      <c r="G27995" s="5">
        <f t="shared" si="3936"/>
        <v>0</v>
      </c>
      <c r="H27995" s="5">
        <f t="shared" si="3937"/>
        <v>0</v>
      </c>
      <c r="I27995" s="5">
        <f t="shared" si="3938"/>
        <v>0</v>
      </c>
      <c r="J27995" s="5">
        <f t="shared" si="3939"/>
        <v>0</v>
      </c>
      <c r="K27995" s="5">
        <f t="shared" si="3940"/>
        <v>0</v>
      </c>
      <c r="L27995" s="5">
        <f t="shared" si="3941"/>
        <v>466.38333333333333</v>
      </c>
      <c r="M27995" s="5">
        <f>$K27995+'2.Time_constants_correction'!$H$11*(3*$G27995*$E27995+2*$H27995*$F27995+$I27995)</f>
        <v>0</v>
      </c>
      <c r="N27995" s="38">
        <f>$K27995+'2.Time_constants_correction'!$I$11*(3*$G27995*$E27995+2*$H27995*$F27995+$I27995)+'2.Time_constants_correction'!$I$13*(6*$G27995*$F27995+2*$H27995)</f>
        <v>0</v>
      </c>
      <c r="O27995" s="5">
        <f>$K27995+'2.Time_constants_correction'!$J$11*(3*$G27995*$E27995+2*$H27995*$F27995+$I27995)+'2.Time_constants_correction'!$J$13*(6*$G27995*$F27995+2*$H27995)+'2.Time_constants_correction'!$J$15*(6*$G27995)</f>
        <v>0</v>
      </c>
    </row>
    <row r="27996" spans="1:15" x14ac:dyDescent="0.4">
      <c r="A27996" s="5">
        <f>'2.Time_constants_correction'!B28000</f>
        <v>466.4</v>
      </c>
      <c r="B27996" s="5">
        <f>'2.Time_constants_correction'!F28000</f>
        <v>0</v>
      </c>
      <c r="D27996" s="5">
        <f t="shared" si="3933"/>
        <v>101455506.94399999</v>
      </c>
      <c r="E27996" s="5">
        <f t="shared" si="3934"/>
        <v>217528.95999999999</v>
      </c>
      <c r="F27996" s="5">
        <f t="shared" si="3935"/>
        <v>466.4</v>
      </c>
      <c r="G27996" s="5">
        <f t="shared" si="3936"/>
        <v>0</v>
      </c>
      <c r="H27996" s="5">
        <f t="shared" si="3937"/>
        <v>0</v>
      </c>
      <c r="I27996" s="5">
        <f t="shared" si="3938"/>
        <v>0</v>
      </c>
      <c r="J27996" s="5">
        <f t="shared" si="3939"/>
        <v>0</v>
      </c>
      <c r="K27996" s="5">
        <f t="shared" si="3940"/>
        <v>0</v>
      </c>
      <c r="L27996" s="5">
        <f t="shared" si="3941"/>
        <v>466.4</v>
      </c>
      <c r="M27996" s="5">
        <f>$K27996+'2.Time_constants_correction'!$H$11*(3*$G27996*$E27996+2*$H27996*$F27996+$I27996)</f>
        <v>0</v>
      </c>
      <c r="N27996" s="38">
        <f>$K27996+'2.Time_constants_correction'!$I$11*(3*$G27996*$E27996+2*$H27996*$F27996+$I27996)+'2.Time_constants_correction'!$I$13*(6*$G27996*$F27996+2*$H27996)</f>
        <v>0</v>
      </c>
      <c r="O27996" s="5">
        <f>$K27996+'2.Time_constants_correction'!$J$11*(3*$G27996*$E27996+2*$H27996*$F27996+$I27996)+'2.Time_constants_correction'!$J$13*(6*$G27996*$F27996+2*$H27996)+'2.Time_constants_correction'!$J$15*(6*$G27996)</f>
        <v>0</v>
      </c>
    </row>
    <row r="27997" spans="1:15" x14ac:dyDescent="0.4">
      <c r="A27997" s="5">
        <f>'2.Time_constants_correction'!B28001</f>
        <v>466.41666666666669</v>
      </c>
      <c r="B27997" s="5">
        <f>'2.Time_constants_correction'!F28001</f>
        <v>0</v>
      </c>
      <c r="D27997" s="5">
        <f t="shared" si="3933"/>
        <v>101466383.78067131</v>
      </c>
      <c r="E27997" s="5">
        <f t="shared" si="3934"/>
        <v>217544.50694444447</v>
      </c>
      <c r="F27997" s="5">
        <f t="shared" si="3935"/>
        <v>466.41666666666669</v>
      </c>
      <c r="G27997" s="5">
        <f t="shared" si="3936"/>
        <v>0</v>
      </c>
      <c r="H27997" s="5">
        <f t="shared" si="3937"/>
        <v>0</v>
      </c>
      <c r="I27997" s="5">
        <f t="shared" si="3938"/>
        <v>0</v>
      </c>
      <c r="J27997" s="5">
        <f t="shared" si="3939"/>
        <v>0</v>
      </c>
      <c r="K27997" s="5">
        <f t="shared" si="3940"/>
        <v>0</v>
      </c>
      <c r="L27997" s="5">
        <f t="shared" si="3941"/>
        <v>466.41666666666669</v>
      </c>
      <c r="M27997" s="5">
        <f>$K27997+'2.Time_constants_correction'!$H$11*(3*$G27997*$E27997+2*$H27997*$F27997+$I27997)</f>
        <v>0</v>
      </c>
      <c r="N27997" s="38">
        <f>$K27997+'2.Time_constants_correction'!$I$11*(3*$G27997*$E27997+2*$H27997*$F27997+$I27997)+'2.Time_constants_correction'!$I$13*(6*$G27997*$F27997+2*$H27997)</f>
        <v>0</v>
      </c>
      <c r="O27997" s="5">
        <f>$K27997+'2.Time_constants_correction'!$J$11*(3*$G27997*$E27997+2*$H27997*$F27997+$I27997)+'2.Time_constants_correction'!$J$13*(6*$G27997*$F27997+2*$H27997)+'2.Time_constants_correction'!$J$15*(6*$G27997)</f>
        <v>0</v>
      </c>
    </row>
    <row r="27998" spans="1:15" x14ac:dyDescent="0.4">
      <c r="A27998" s="5">
        <f>'2.Time_constants_correction'!B28002</f>
        <v>466.43333333333334</v>
      </c>
      <c r="B27998" s="5">
        <f>'2.Time_constants_correction'!F28002</f>
        <v>0</v>
      </c>
      <c r="D27998" s="5">
        <f t="shared" si="3933"/>
        <v>101477261.3947037</v>
      </c>
      <c r="E27998" s="5">
        <f t="shared" si="3934"/>
        <v>217560.05444444445</v>
      </c>
      <c r="F27998" s="5">
        <f t="shared" si="3935"/>
        <v>466.43333333333334</v>
      </c>
      <c r="G27998" s="5">
        <f t="shared" si="3936"/>
        <v>0</v>
      </c>
      <c r="H27998" s="5">
        <f t="shared" si="3937"/>
        <v>0</v>
      </c>
      <c r="I27998" s="5">
        <f t="shared" si="3938"/>
        <v>0</v>
      </c>
      <c r="J27998" s="5">
        <f t="shared" si="3939"/>
        <v>0</v>
      </c>
      <c r="K27998" s="5">
        <f t="shared" si="3940"/>
        <v>0</v>
      </c>
      <c r="L27998" s="5">
        <f t="shared" si="3941"/>
        <v>466.43333333333334</v>
      </c>
      <c r="M27998" s="5">
        <f>$K27998+'2.Time_constants_correction'!$H$11*(3*$G27998*$E27998+2*$H27998*$F27998+$I27998)</f>
        <v>0</v>
      </c>
      <c r="N27998" s="38">
        <f>$K27998+'2.Time_constants_correction'!$I$11*(3*$G27998*$E27998+2*$H27998*$F27998+$I27998)+'2.Time_constants_correction'!$I$13*(6*$G27998*$F27998+2*$H27998)</f>
        <v>0</v>
      </c>
      <c r="O27998" s="5">
        <f>$K27998+'2.Time_constants_correction'!$J$11*(3*$G27998*$E27998+2*$H27998*$F27998+$I27998)+'2.Time_constants_correction'!$J$13*(6*$G27998*$F27998+2*$H27998)+'2.Time_constants_correction'!$J$15*(6*$G27998)</f>
        <v>0</v>
      </c>
    </row>
    <row r="27999" spans="1:15" x14ac:dyDescent="0.4">
      <c r="A27999" s="5">
        <f>'2.Time_constants_correction'!B28003</f>
        <v>466.45</v>
      </c>
      <c r="B27999" s="5">
        <f>'2.Time_constants_correction'!F28003</f>
        <v>0</v>
      </c>
      <c r="D27999" s="5">
        <f t="shared" si="3933"/>
        <v>101488139.78612499</v>
      </c>
      <c r="E27999" s="5">
        <f t="shared" si="3934"/>
        <v>217575.60249999998</v>
      </c>
      <c r="F27999" s="5">
        <f t="shared" si="3935"/>
        <v>466.45</v>
      </c>
      <c r="G27999" s="5">
        <f t="shared" si="3936"/>
        <v>0</v>
      </c>
      <c r="H27999" s="5">
        <f t="shared" si="3937"/>
        <v>0</v>
      </c>
      <c r="I27999" s="5">
        <f t="shared" si="3938"/>
        <v>0</v>
      </c>
      <c r="J27999" s="5">
        <f t="shared" si="3939"/>
        <v>0</v>
      </c>
      <c r="K27999" s="5">
        <f t="shared" si="3940"/>
        <v>0</v>
      </c>
      <c r="L27999" s="5">
        <f t="shared" si="3941"/>
        <v>466.45</v>
      </c>
      <c r="M27999" s="5">
        <f>$K27999+'2.Time_constants_correction'!$H$11*(3*$G27999*$E27999+2*$H27999*$F27999+$I27999)</f>
        <v>0</v>
      </c>
      <c r="N27999" s="38">
        <f>$K27999+'2.Time_constants_correction'!$I$11*(3*$G27999*$E27999+2*$H27999*$F27999+$I27999)+'2.Time_constants_correction'!$I$13*(6*$G27999*$F27999+2*$H27999)</f>
        <v>0</v>
      </c>
      <c r="O27999" s="5">
        <f>$K27999+'2.Time_constants_correction'!$J$11*(3*$G27999*$E27999+2*$H27999*$F27999+$I27999)+'2.Time_constants_correction'!$J$13*(6*$G27999*$F27999+2*$H27999)+'2.Time_constants_correction'!$J$15*(6*$G27999)</f>
        <v>0</v>
      </c>
    </row>
    <row r="28000" spans="1:15" x14ac:dyDescent="0.4">
      <c r="A28000" s="5">
        <f>'2.Time_constants_correction'!B28004</f>
        <v>466.46666666666664</v>
      </c>
      <c r="B28000" s="5">
        <f>'2.Time_constants_correction'!F28004</f>
        <v>0</v>
      </c>
      <c r="D28000" s="5">
        <f t="shared" si="3933"/>
        <v>101499018.95496294</v>
      </c>
      <c r="E28000" s="5">
        <f t="shared" si="3934"/>
        <v>217591.15111111107</v>
      </c>
      <c r="F28000" s="5">
        <f t="shared" si="3935"/>
        <v>466.46666666666664</v>
      </c>
      <c r="G28000" s="5">
        <f t="shared" si="3936"/>
        <v>0</v>
      </c>
      <c r="H28000" s="5">
        <f t="shared" si="3937"/>
        <v>0</v>
      </c>
      <c r="I28000" s="5">
        <f t="shared" si="3938"/>
        <v>0</v>
      </c>
      <c r="J28000" s="5">
        <f t="shared" si="3939"/>
        <v>0</v>
      </c>
      <c r="K28000" s="5">
        <f t="shared" si="3940"/>
        <v>0</v>
      </c>
      <c r="L28000" s="5">
        <f t="shared" si="3941"/>
        <v>466.46666666666664</v>
      </c>
      <c r="M28000" s="5">
        <f>$K28000+'2.Time_constants_correction'!$H$11*(3*$G28000*$E28000+2*$H28000*$F28000+$I28000)</f>
        <v>0</v>
      </c>
      <c r="N28000" s="38">
        <f>$K28000+'2.Time_constants_correction'!$I$11*(3*$G28000*$E28000+2*$H28000*$F28000+$I28000)+'2.Time_constants_correction'!$I$13*(6*$G28000*$F28000+2*$H28000)</f>
        <v>0</v>
      </c>
      <c r="O28000" s="5">
        <f>$K28000+'2.Time_constants_correction'!$J$11*(3*$G28000*$E28000+2*$H28000*$F28000+$I28000)+'2.Time_constants_correction'!$J$13*(6*$G28000*$F28000+2*$H28000)+'2.Time_constants_correction'!$J$15*(6*$G28000)</f>
        <v>0</v>
      </c>
    </row>
    <row r="28001" spans="1:15" x14ac:dyDescent="0.4">
      <c r="A28001" s="5">
        <f>'2.Time_constants_correction'!B28005</f>
        <v>466.48333333333335</v>
      </c>
      <c r="B28001" s="5">
        <f>'2.Time_constants_correction'!F28005</f>
        <v>0</v>
      </c>
      <c r="D28001" s="5">
        <f t="shared" si="3933"/>
        <v>101509898.90124539</v>
      </c>
      <c r="E28001" s="5">
        <f t="shared" si="3934"/>
        <v>217606.7002777778</v>
      </c>
      <c r="F28001" s="5">
        <f t="shared" si="3935"/>
        <v>466.48333333333335</v>
      </c>
      <c r="G28001" s="5">
        <f t="shared" si="3936"/>
        <v>0</v>
      </c>
      <c r="H28001" s="5">
        <f t="shared" si="3937"/>
        <v>0</v>
      </c>
      <c r="I28001" s="5">
        <f t="shared" si="3938"/>
        <v>0</v>
      </c>
      <c r="J28001" s="5">
        <f t="shared" si="3939"/>
        <v>0</v>
      </c>
      <c r="K28001" s="5">
        <f t="shared" si="3940"/>
        <v>0</v>
      </c>
      <c r="L28001" s="5">
        <f t="shared" si="3941"/>
        <v>466.48333333333335</v>
      </c>
      <c r="M28001" s="5">
        <f>$K28001+'2.Time_constants_correction'!$H$11*(3*$G28001*$E28001+2*$H28001*$F28001+$I28001)</f>
        <v>0</v>
      </c>
      <c r="N28001" s="38">
        <f>$K28001+'2.Time_constants_correction'!$I$11*(3*$G28001*$E28001+2*$H28001*$F28001+$I28001)+'2.Time_constants_correction'!$I$13*(6*$G28001*$F28001+2*$H28001)</f>
        <v>0</v>
      </c>
      <c r="O28001" s="5">
        <f>$K28001+'2.Time_constants_correction'!$J$11*(3*$G28001*$E28001+2*$H28001*$F28001+$I28001)+'2.Time_constants_correction'!$J$13*(6*$G28001*$F28001+2*$H28001)+'2.Time_constants_correction'!$J$15*(6*$G28001)</f>
        <v>0</v>
      </c>
    </row>
    <row r="28002" spans="1:15" x14ac:dyDescent="0.4">
      <c r="A28002" s="5">
        <f>'2.Time_constants_correction'!B28006</f>
        <v>466.5</v>
      </c>
      <c r="B28002" s="5">
        <f>'2.Time_constants_correction'!F28006</f>
        <v>0</v>
      </c>
      <c r="D28002" s="5">
        <f t="shared" si="3933"/>
        <v>101520779.625</v>
      </c>
      <c r="E28002" s="5">
        <f t="shared" si="3934"/>
        <v>217622.25</v>
      </c>
      <c r="F28002" s="5">
        <f t="shared" si="3935"/>
        <v>466.5</v>
      </c>
      <c r="G28002" s="5">
        <f t="shared" si="3936"/>
        <v>0</v>
      </c>
      <c r="H28002" s="5">
        <f t="shared" si="3937"/>
        <v>0</v>
      </c>
      <c r="I28002" s="5">
        <f t="shared" si="3938"/>
        <v>0</v>
      </c>
      <c r="J28002" s="5">
        <f t="shared" si="3939"/>
        <v>0</v>
      </c>
      <c r="K28002" s="5">
        <f t="shared" si="3940"/>
        <v>0</v>
      </c>
      <c r="L28002" s="5">
        <f t="shared" si="3941"/>
        <v>466.5</v>
      </c>
      <c r="M28002" s="5">
        <f>$K28002+'2.Time_constants_correction'!$H$11*(3*$G28002*$E28002+2*$H28002*$F28002+$I28002)</f>
        <v>0</v>
      </c>
      <c r="N28002" s="38">
        <f>$K28002+'2.Time_constants_correction'!$I$11*(3*$G28002*$E28002+2*$H28002*$F28002+$I28002)+'2.Time_constants_correction'!$I$13*(6*$G28002*$F28002+2*$H28002)</f>
        <v>0</v>
      </c>
      <c r="O28002" s="5">
        <f>$K28002+'2.Time_constants_correction'!$J$11*(3*$G28002*$E28002+2*$H28002*$F28002+$I28002)+'2.Time_constants_correction'!$J$13*(6*$G28002*$F28002+2*$H28002)+'2.Time_constants_correction'!$J$15*(6*$G28002)</f>
        <v>0</v>
      </c>
    </row>
    <row r="28003" spans="1:15" x14ac:dyDescent="0.4">
      <c r="A28003" s="5">
        <f>'2.Time_constants_correction'!B28007</f>
        <v>466.51666666666665</v>
      </c>
      <c r="B28003" s="5">
        <f>'2.Time_constants_correction'!F28007</f>
        <v>0</v>
      </c>
      <c r="D28003" s="5">
        <f t="shared" si="3933"/>
        <v>101531661.12625462</v>
      </c>
      <c r="E28003" s="5">
        <f t="shared" si="3934"/>
        <v>217637.80027777777</v>
      </c>
      <c r="F28003" s="5">
        <f t="shared" si="3935"/>
        <v>466.51666666666665</v>
      </c>
      <c r="G28003" s="5">
        <f t="shared" si="3936"/>
        <v>0</v>
      </c>
      <c r="H28003" s="5">
        <f t="shared" si="3937"/>
        <v>0</v>
      </c>
      <c r="I28003" s="5">
        <f t="shared" si="3938"/>
        <v>0</v>
      </c>
      <c r="J28003" s="5">
        <f t="shared" si="3939"/>
        <v>0</v>
      </c>
      <c r="K28003" s="5">
        <f t="shared" si="3940"/>
        <v>0</v>
      </c>
      <c r="L28003" s="5">
        <f t="shared" si="3941"/>
        <v>466.51666666666665</v>
      </c>
      <c r="M28003" s="5">
        <f>$K28003+'2.Time_constants_correction'!$H$11*(3*$G28003*$E28003+2*$H28003*$F28003+$I28003)</f>
        <v>0</v>
      </c>
      <c r="N28003" s="38">
        <f>$K28003+'2.Time_constants_correction'!$I$11*(3*$G28003*$E28003+2*$H28003*$F28003+$I28003)+'2.Time_constants_correction'!$I$13*(6*$G28003*$F28003+2*$H28003)</f>
        <v>0</v>
      </c>
      <c r="O28003" s="5">
        <f>$K28003+'2.Time_constants_correction'!$J$11*(3*$G28003*$E28003+2*$H28003*$F28003+$I28003)+'2.Time_constants_correction'!$J$13*(6*$G28003*$F28003+2*$H28003)+'2.Time_constants_correction'!$J$15*(6*$G28003)</f>
        <v>0</v>
      </c>
    </row>
    <row r="28004" spans="1:15" x14ac:dyDescent="0.4">
      <c r="A28004" s="5">
        <f>'2.Time_constants_correction'!B28008</f>
        <v>466.53333333333336</v>
      </c>
      <c r="B28004" s="5">
        <f>'2.Time_constants_correction'!F28008</f>
        <v>0</v>
      </c>
      <c r="D28004" s="5">
        <f t="shared" si="3933"/>
        <v>101542543.40503706</v>
      </c>
      <c r="E28004" s="5">
        <f t="shared" si="3934"/>
        <v>217653.35111111114</v>
      </c>
      <c r="F28004" s="5">
        <f t="shared" si="3935"/>
        <v>466.53333333333336</v>
      </c>
      <c r="G28004" s="5">
        <f t="shared" si="3936"/>
        <v>0</v>
      </c>
      <c r="H28004" s="5">
        <f t="shared" si="3937"/>
        <v>0</v>
      </c>
      <c r="I28004" s="5">
        <f t="shared" si="3938"/>
        <v>0</v>
      </c>
      <c r="J28004" s="5">
        <f t="shared" si="3939"/>
        <v>0</v>
      </c>
      <c r="K28004" s="5">
        <f t="shared" si="3940"/>
        <v>0</v>
      </c>
      <c r="L28004" s="5">
        <f t="shared" si="3941"/>
        <v>466.53333333333336</v>
      </c>
      <c r="M28004" s="5">
        <f>$K28004+'2.Time_constants_correction'!$H$11*(3*$G28004*$E28004+2*$H28004*$F28004+$I28004)</f>
        <v>0</v>
      </c>
      <c r="N28004" s="38">
        <f>$K28004+'2.Time_constants_correction'!$I$11*(3*$G28004*$E28004+2*$H28004*$F28004+$I28004)+'2.Time_constants_correction'!$I$13*(6*$G28004*$F28004+2*$H28004)</f>
        <v>0</v>
      </c>
      <c r="O28004" s="5">
        <f>$K28004+'2.Time_constants_correction'!$J$11*(3*$G28004*$E28004+2*$H28004*$F28004+$I28004)+'2.Time_constants_correction'!$J$13*(6*$G28004*$F28004+2*$H28004)+'2.Time_constants_correction'!$J$15*(6*$G28004)</f>
        <v>0</v>
      </c>
    </row>
    <row r="28005" spans="1:15" x14ac:dyDescent="0.4">
      <c r="A28005" s="5">
        <f>'2.Time_constants_correction'!B28009</f>
        <v>466.55</v>
      </c>
      <c r="B28005" s="5">
        <f>'2.Time_constants_correction'!F28009</f>
        <v>0</v>
      </c>
      <c r="D28005" s="5">
        <f t="shared" si="3933"/>
        <v>101553426.461375</v>
      </c>
      <c r="E28005" s="5">
        <f t="shared" si="3934"/>
        <v>217668.9025</v>
      </c>
      <c r="F28005" s="5">
        <f t="shared" si="3935"/>
        <v>466.55</v>
      </c>
      <c r="G28005" s="5">
        <f t="shared" si="3936"/>
        <v>0</v>
      </c>
      <c r="H28005" s="5">
        <f t="shared" si="3937"/>
        <v>0</v>
      </c>
      <c r="I28005" s="5">
        <f t="shared" si="3938"/>
        <v>0</v>
      </c>
      <c r="J28005" s="5">
        <f t="shared" si="3939"/>
        <v>0</v>
      </c>
      <c r="K28005" s="5">
        <f t="shared" si="3940"/>
        <v>0</v>
      </c>
      <c r="L28005" s="5">
        <f t="shared" si="3941"/>
        <v>466.55</v>
      </c>
      <c r="M28005" s="5">
        <f>$K28005+'2.Time_constants_correction'!$H$11*(3*$G28005*$E28005+2*$H28005*$F28005+$I28005)</f>
        <v>0</v>
      </c>
      <c r="N28005" s="38">
        <f>$K28005+'2.Time_constants_correction'!$I$11*(3*$G28005*$E28005+2*$H28005*$F28005+$I28005)+'2.Time_constants_correction'!$I$13*(6*$G28005*$F28005+2*$H28005)</f>
        <v>0</v>
      </c>
      <c r="O28005" s="5">
        <f>$K28005+'2.Time_constants_correction'!$J$11*(3*$G28005*$E28005+2*$H28005*$F28005+$I28005)+'2.Time_constants_correction'!$J$13*(6*$G28005*$F28005+2*$H28005)+'2.Time_constants_correction'!$J$15*(6*$G28005)</f>
        <v>0</v>
      </c>
    </row>
    <row r="28006" spans="1:15" x14ac:dyDescent="0.4">
      <c r="A28006" s="5">
        <f>'2.Time_constants_correction'!B28010</f>
        <v>466.56666666666666</v>
      </c>
      <c r="B28006" s="5">
        <f>'2.Time_constants_correction'!F28010</f>
        <v>0</v>
      </c>
      <c r="D28006" s="5">
        <f t="shared" si="3933"/>
        <v>101564310.2952963</v>
      </c>
      <c r="E28006" s="5">
        <f t="shared" si="3934"/>
        <v>217684.45444444445</v>
      </c>
      <c r="F28006" s="5">
        <f t="shared" si="3935"/>
        <v>466.56666666666666</v>
      </c>
      <c r="G28006" s="5">
        <f t="shared" si="3936"/>
        <v>0</v>
      </c>
      <c r="H28006" s="5">
        <f t="shared" si="3937"/>
        <v>0</v>
      </c>
      <c r="I28006" s="5">
        <f t="shared" si="3938"/>
        <v>0</v>
      </c>
      <c r="J28006" s="5">
        <f t="shared" si="3939"/>
        <v>0</v>
      </c>
      <c r="K28006" s="5">
        <f t="shared" si="3940"/>
        <v>0</v>
      </c>
      <c r="L28006" s="5">
        <f t="shared" si="3941"/>
        <v>466.56666666666666</v>
      </c>
      <c r="M28006" s="5">
        <f>$K28006+'2.Time_constants_correction'!$H$11*(3*$G28006*$E28006+2*$H28006*$F28006+$I28006)</f>
        <v>0</v>
      </c>
      <c r="N28006" s="38">
        <f>$K28006+'2.Time_constants_correction'!$I$11*(3*$G28006*$E28006+2*$H28006*$F28006+$I28006)+'2.Time_constants_correction'!$I$13*(6*$G28006*$F28006+2*$H28006)</f>
        <v>0</v>
      </c>
      <c r="O28006" s="5">
        <f>$K28006+'2.Time_constants_correction'!$J$11*(3*$G28006*$E28006+2*$H28006*$F28006+$I28006)+'2.Time_constants_correction'!$J$13*(6*$G28006*$F28006+2*$H28006)+'2.Time_constants_correction'!$J$15*(6*$G28006)</f>
        <v>0</v>
      </c>
    </row>
    <row r="28007" spans="1:15" x14ac:dyDescent="0.4">
      <c r="A28007" s="5">
        <f>'2.Time_constants_correction'!B28011</f>
        <v>466.58333333333331</v>
      </c>
      <c r="B28007" s="5">
        <f>'2.Time_constants_correction'!F28011</f>
        <v>0</v>
      </c>
      <c r="D28007" s="5">
        <f t="shared" si="3933"/>
        <v>101575194.9068287</v>
      </c>
      <c r="E28007" s="5">
        <f t="shared" si="3934"/>
        <v>217700.00694444444</v>
      </c>
      <c r="F28007" s="5">
        <f t="shared" si="3935"/>
        <v>466.58333333333331</v>
      </c>
      <c r="G28007" s="5">
        <f t="shared" si="3936"/>
        <v>0</v>
      </c>
      <c r="H28007" s="5">
        <f t="shared" si="3937"/>
        <v>0</v>
      </c>
      <c r="I28007" s="5">
        <f t="shared" si="3938"/>
        <v>0</v>
      </c>
      <c r="J28007" s="5">
        <f t="shared" si="3939"/>
        <v>0</v>
      </c>
      <c r="K28007" s="5">
        <f t="shared" si="3940"/>
        <v>0</v>
      </c>
      <c r="L28007" s="5">
        <f t="shared" si="3941"/>
        <v>466.58333333333331</v>
      </c>
      <c r="M28007" s="5">
        <f>$K28007+'2.Time_constants_correction'!$H$11*(3*$G28007*$E28007+2*$H28007*$F28007+$I28007)</f>
        <v>0</v>
      </c>
      <c r="N28007" s="38">
        <f>$K28007+'2.Time_constants_correction'!$I$11*(3*$G28007*$E28007+2*$H28007*$F28007+$I28007)+'2.Time_constants_correction'!$I$13*(6*$G28007*$F28007+2*$H28007)</f>
        <v>0</v>
      </c>
      <c r="O28007" s="5">
        <f>$K28007+'2.Time_constants_correction'!$J$11*(3*$G28007*$E28007+2*$H28007*$F28007+$I28007)+'2.Time_constants_correction'!$J$13*(6*$G28007*$F28007+2*$H28007)+'2.Time_constants_correction'!$J$15*(6*$G28007)</f>
        <v>0</v>
      </c>
    </row>
    <row r="28008" spans="1:15" x14ac:dyDescent="0.4">
      <c r="A28008" s="5">
        <f>'2.Time_constants_correction'!B28012</f>
        <v>466.6</v>
      </c>
      <c r="B28008" s="5">
        <f>'2.Time_constants_correction'!F28012</f>
        <v>0</v>
      </c>
      <c r="D28008" s="5">
        <f t="shared" si="3933"/>
        <v>101586080.29600002</v>
      </c>
      <c r="E28008" s="5">
        <f t="shared" si="3934"/>
        <v>217715.56000000003</v>
      </c>
      <c r="F28008" s="5">
        <f t="shared" si="3935"/>
        <v>466.6</v>
      </c>
      <c r="G28008" s="5">
        <f t="shared" si="3936"/>
        <v>0</v>
      </c>
      <c r="H28008" s="5">
        <f t="shared" si="3937"/>
        <v>0</v>
      </c>
      <c r="I28008" s="5">
        <f t="shared" si="3938"/>
        <v>0</v>
      </c>
      <c r="J28008" s="5">
        <f t="shared" si="3939"/>
        <v>0</v>
      </c>
      <c r="K28008" s="5">
        <f t="shared" si="3940"/>
        <v>0</v>
      </c>
      <c r="L28008" s="5">
        <f t="shared" si="3941"/>
        <v>466.6</v>
      </c>
      <c r="M28008" s="5">
        <f>$K28008+'2.Time_constants_correction'!$H$11*(3*$G28008*$E28008+2*$H28008*$F28008+$I28008)</f>
        <v>0</v>
      </c>
      <c r="N28008" s="38">
        <f>$K28008+'2.Time_constants_correction'!$I$11*(3*$G28008*$E28008+2*$H28008*$F28008+$I28008)+'2.Time_constants_correction'!$I$13*(6*$G28008*$F28008+2*$H28008)</f>
        <v>0</v>
      </c>
      <c r="O28008" s="5">
        <f>$K28008+'2.Time_constants_correction'!$J$11*(3*$G28008*$E28008+2*$H28008*$F28008+$I28008)+'2.Time_constants_correction'!$J$13*(6*$G28008*$F28008+2*$H28008)+'2.Time_constants_correction'!$J$15*(6*$G28008)</f>
        <v>0</v>
      </c>
    </row>
    <row r="28009" spans="1:15" x14ac:dyDescent="0.4">
      <c r="A28009" s="5">
        <f>'2.Time_constants_correction'!B28013</f>
        <v>466.61666666666667</v>
      </c>
      <c r="B28009" s="5">
        <f>'2.Time_constants_correction'!F28013</f>
        <v>0</v>
      </c>
      <c r="D28009" s="5">
        <f t="shared" si="3933"/>
        <v>101596966.46283796</v>
      </c>
      <c r="E28009" s="5">
        <f t="shared" si="3934"/>
        <v>217731.11361111113</v>
      </c>
      <c r="F28009" s="5">
        <f t="shared" si="3935"/>
        <v>466.61666666666667</v>
      </c>
      <c r="G28009" s="5">
        <f t="shared" si="3936"/>
        <v>0</v>
      </c>
      <c r="H28009" s="5">
        <f t="shared" si="3937"/>
        <v>0</v>
      </c>
      <c r="I28009" s="5">
        <f t="shared" si="3938"/>
        <v>0</v>
      </c>
      <c r="J28009" s="5">
        <f t="shared" si="3939"/>
        <v>0</v>
      </c>
      <c r="K28009" s="5">
        <f t="shared" si="3940"/>
        <v>0</v>
      </c>
      <c r="L28009" s="5">
        <f t="shared" si="3941"/>
        <v>466.61666666666667</v>
      </c>
      <c r="M28009" s="5">
        <f>$K28009+'2.Time_constants_correction'!$H$11*(3*$G28009*$E28009+2*$H28009*$F28009+$I28009)</f>
        <v>0</v>
      </c>
      <c r="N28009" s="38">
        <f>$K28009+'2.Time_constants_correction'!$I$11*(3*$G28009*$E28009+2*$H28009*$F28009+$I28009)+'2.Time_constants_correction'!$I$13*(6*$G28009*$F28009+2*$H28009)</f>
        <v>0</v>
      </c>
      <c r="O28009" s="5">
        <f>$K28009+'2.Time_constants_correction'!$J$11*(3*$G28009*$E28009+2*$H28009*$F28009+$I28009)+'2.Time_constants_correction'!$J$13*(6*$G28009*$F28009+2*$H28009)+'2.Time_constants_correction'!$J$15*(6*$G28009)</f>
        <v>0</v>
      </c>
    </row>
    <row r="28010" spans="1:15" x14ac:dyDescent="0.4">
      <c r="A28010" s="5">
        <f>'2.Time_constants_correction'!B28014</f>
        <v>466.63333333333333</v>
      </c>
      <c r="B28010" s="5">
        <f>'2.Time_constants_correction'!F28014</f>
        <v>0</v>
      </c>
      <c r="D28010" s="5">
        <f t="shared" si="3933"/>
        <v>101607853.40737036</v>
      </c>
      <c r="E28010" s="5">
        <f t="shared" si="3934"/>
        <v>217746.66777777777</v>
      </c>
      <c r="F28010" s="5">
        <f t="shared" si="3935"/>
        <v>466.63333333333333</v>
      </c>
      <c r="G28010" s="5">
        <f t="shared" si="3936"/>
        <v>0</v>
      </c>
      <c r="H28010" s="5">
        <f t="shared" si="3937"/>
        <v>0</v>
      </c>
      <c r="I28010" s="5">
        <f t="shared" si="3938"/>
        <v>0</v>
      </c>
      <c r="J28010" s="5">
        <f t="shared" si="3939"/>
        <v>0</v>
      </c>
      <c r="K28010" s="5">
        <f t="shared" si="3940"/>
        <v>0</v>
      </c>
      <c r="L28010" s="5">
        <f t="shared" si="3941"/>
        <v>466.63333333333333</v>
      </c>
      <c r="M28010" s="5">
        <f>$K28010+'2.Time_constants_correction'!$H$11*(3*$G28010*$E28010+2*$H28010*$F28010+$I28010)</f>
        <v>0</v>
      </c>
      <c r="N28010" s="38">
        <f>$K28010+'2.Time_constants_correction'!$I$11*(3*$G28010*$E28010+2*$H28010*$F28010+$I28010)+'2.Time_constants_correction'!$I$13*(6*$G28010*$F28010+2*$H28010)</f>
        <v>0</v>
      </c>
      <c r="O28010" s="5">
        <f>$K28010+'2.Time_constants_correction'!$J$11*(3*$G28010*$E28010+2*$H28010*$F28010+$I28010)+'2.Time_constants_correction'!$J$13*(6*$G28010*$F28010+2*$H28010)+'2.Time_constants_correction'!$J$15*(6*$G28010)</f>
        <v>0</v>
      </c>
    </row>
    <row r="28011" spans="1:15" x14ac:dyDescent="0.4">
      <c r="A28011" s="5">
        <f>'2.Time_constants_correction'!B28015</f>
        <v>466.65</v>
      </c>
      <c r="B28011" s="5">
        <f>'2.Time_constants_correction'!F28015</f>
        <v>0</v>
      </c>
      <c r="D28011" s="5">
        <f t="shared" si="3933"/>
        <v>101618741.12962498</v>
      </c>
      <c r="E28011" s="5">
        <f t="shared" si="3934"/>
        <v>217762.22249999997</v>
      </c>
      <c r="F28011" s="5">
        <f t="shared" si="3935"/>
        <v>466.65</v>
      </c>
      <c r="G28011" s="5">
        <f t="shared" si="3936"/>
        <v>0</v>
      </c>
      <c r="H28011" s="5">
        <f t="shared" si="3937"/>
        <v>0</v>
      </c>
      <c r="I28011" s="5">
        <f t="shared" si="3938"/>
        <v>0</v>
      </c>
      <c r="J28011" s="5">
        <f t="shared" si="3939"/>
        <v>0</v>
      </c>
      <c r="K28011" s="5">
        <f t="shared" si="3940"/>
        <v>0</v>
      </c>
      <c r="L28011" s="5">
        <f t="shared" si="3941"/>
        <v>466.65</v>
      </c>
      <c r="M28011" s="5">
        <f>$K28011+'2.Time_constants_correction'!$H$11*(3*$G28011*$E28011+2*$H28011*$F28011+$I28011)</f>
        <v>0</v>
      </c>
      <c r="N28011" s="38">
        <f>$K28011+'2.Time_constants_correction'!$I$11*(3*$G28011*$E28011+2*$H28011*$F28011+$I28011)+'2.Time_constants_correction'!$I$13*(6*$G28011*$F28011+2*$H28011)</f>
        <v>0</v>
      </c>
      <c r="O28011" s="5">
        <f>$K28011+'2.Time_constants_correction'!$J$11*(3*$G28011*$E28011+2*$H28011*$F28011+$I28011)+'2.Time_constants_correction'!$J$13*(6*$G28011*$F28011+2*$H28011)+'2.Time_constants_correction'!$J$15*(6*$G28011)</f>
        <v>0</v>
      </c>
    </row>
    <row r="28012" spans="1:15" x14ac:dyDescent="0.4">
      <c r="A28012" s="5">
        <f>'2.Time_constants_correction'!B28016</f>
        <v>466.66666666666669</v>
      </c>
      <c r="B28012" s="5">
        <f>'2.Time_constants_correction'!F28016</f>
        <v>0</v>
      </c>
      <c r="D28012" s="5">
        <f t="shared" si="3933"/>
        <v>101629629.62962964</v>
      </c>
      <c r="E28012" s="5">
        <f t="shared" si="3934"/>
        <v>217777.77777777778</v>
      </c>
      <c r="F28012" s="5">
        <f t="shared" si="3935"/>
        <v>466.66666666666669</v>
      </c>
      <c r="G28012" s="5">
        <f t="shared" si="3936"/>
        <v>0</v>
      </c>
      <c r="H28012" s="5">
        <f t="shared" si="3937"/>
        <v>0</v>
      </c>
      <c r="I28012" s="5">
        <f t="shared" si="3938"/>
        <v>0</v>
      </c>
      <c r="J28012" s="5">
        <f t="shared" si="3939"/>
        <v>0</v>
      </c>
      <c r="K28012" s="5">
        <f t="shared" si="3940"/>
        <v>0</v>
      </c>
      <c r="L28012" s="5">
        <f t="shared" si="3941"/>
        <v>466.66666666666669</v>
      </c>
      <c r="M28012" s="5">
        <f>$K28012+'2.Time_constants_correction'!$H$11*(3*$G28012*$E28012+2*$H28012*$F28012+$I28012)</f>
        <v>0</v>
      </c>
      <c r="N28012" s="38">
        <f>$K28012+'2.Time_constants_correction'!$I$11*(3*$G28012*$E28012+2*$H28012*$F28012+$I28012)+'2.Time_constants_correction'!$I$13*(6*$G28012*$F28012+2*$H28012)</f>
        <v>0</v>
      </c>
      <c r="O28012" s="5">
        <f>$K28012+'2.Time_constants_correction'!$J$11*(3*$G28012*$E28012+2*$H28012*$F28012+$I28012)+'2.Time_constants_correction'!$J$13*(6*$G28012*$F28012+2*$H28012)+'2.Time_constants_correction'!$J$15*(6*$G28012)</f>
        <v>0</v>
      </c>
    </row>
    <row r="28013" spans="1:15" x14ac:dyDescent="0.4">
      <c r="A28013" s="5">
        <f>'2.Time_constants_correction'!B28017</f>
        <v>466.68333333333334</v>
      </c>
      <c r="B28013" s="5">
        <f>'2.Time_constants_correction'!F28017</f>
        <v>0</v>
      </c>
      <c r="D28013" s="5">
        <f t="shared" si="3933"/>
        <v>101640518.90741205</v>
      </c>
      <c r="E28013" s="5">
        <f t="shared" si="3934"/>
        <v>217793.33361111113</v>
      </c>
      <c r="F28013" s="5">
        <f t="shared" si="3935"/>
        <v>466.68333333333334</v>
      </c>
      <c r="G28013" s="5">
        <f t="shared" si="3936"/>
        <v>0</v>
      </c>
      <c r="H28013" s="5">
        <f t="shared" si="3937"/>
        <v>0</v>
      </c>
      <c r="I28013" s="5">
        <f t="shared" si="3938"/>
        <v>0</v>
      </c>
      <c r="J28013" s="5">
        <f t="shared" si="3939"/>
        <v>0</v>
      </c>
      <c r="K28013" s="5">
        <f t="shared" si="3940"/>
        <v>0</v>
      </c>
      <c r="L28013" s="5">
        <f t="shared" si="3941"/>
        <v>466.68333333333334</v>
      </c>
      <c r="M28013" s="5">
        <f>$K28013+'2.Time_constants_correction'!$H$11*(3*$G28013*$E28013+2*$H28013*$F28013+$I28013)</f>
        <v>0</v>
      </c>
      <c r="N28013" s="38">
        <f>$K28013+'2.Time_constants_correction'!$I$11*(3*$G28013*$E28013+2*$H28013*$F28013+$I28013)+'2.Time_constants_correction'!$I$13*(6*$G28013*$F28013+2*$H28013)</f>
        <v>0</v>
      </c>
      <c r="O28013" s="5">
        <f>$K28013+'2.Time_constants_correction'!$J$11*(3*$G28013*$E28013+2*$H28013*$F28013+$I28013)+'2.Time_constants_correction'!$J$13*(6*$G28013*$F28013+2*$H28013)+'2.Time_constants_correction'!$J$15*(6*$G28013)</f>
        <v>0</v>
      </c>
    </row>
    <row r="28014" spans="1:15" x14ac:dyDescent="0.4">
      <c r="A28014" s="5">
        <f>'2.Time_constants_correction'!B28018</f>
        <v>466.7</v>
      </c>
      <c r="B28014" s="5">
        <f>'2.Time_constants_correction'!F28018</f>
        <v>0</v>
      </c>
      <c r="D28014" s="5">
        <f t="shared" si="3933"/>
        <v>101651408.96299998</v>
      </c>
      <c r="E28014" s="5">
        <f t="shared" si="3934"/>
        <v>217808.88999999998</v>
      </c>
      <c r="F28014" s="5">
        <f t="shared" si="3935"/>
        <v>466.7</v>
      </c>
      <c r="G28014" s="5">
        <f t="shared" si="3936"/>
        <v>0</v>
      </c>
      <c r="H28014" s="5">
        <f t="shared" si="3937"/>
        <v>0</v>
      </c>
      <c r="I28014" s="5">
        <f t="shared" si="3938"/>
        <v>0</v>
      </c>
      <c r="J28014" s="5">
        <f t="shared" si="3939"/>
        <v>0</v>
      </c>
      <c r="K28014" s="5">
        <f t="shared" si="3940"/>
        <v>0</v>
      </c>
      <c r="L28014" s="5">
        <f t="shared" si="3941"/>
        <v>466.7</v>
      </c>
      <c r="M28014" s="5">
        <f>$K28014+'2.Time_constants_correction'!$H$11*(3*$G28014*$E28014+2*$H28014*$F28014+$I28014)</f>
        <v>0</v>
      </c>
      <c r="N28014" s="38">
        <f>$K28014+'2.Time_constants_correction'!$I$11*(3*$G28014*$E28014+2*$H28014*$F28014+$I28014)+'2.Time_constants_correction'!$I$13*(6*$G28014*$F28014+2*$H28014)</f>
        <v>0</v>
      </c>
      <c r="O28014" s="5">
        <f>$K28014+'2.Time_constants_correction'!$J$11*(3*$G28014*$E28014+2*$H28014*$F28014+$I28014)+'2.Time_constants_correction'!$J$13*(6*$G28014*$F28014+2*$H28014)+'2.Time_constants_correction'!$J$15*(6*$G28014)</f>
        <v>0</v>
      </c>
    </row>
    <row r="28015" spans="1:15" x14ac:dyDescent="0.4">
      <c r="A28015" s="5">
        <f>'2.Time_constants_correction'!B28019</f>
        <v>466.71666666666664</v>
      </c>
      <c r="B28015" s="5">
        <f>'2.Time_constants_correction'!F28019</f>
        <v>0</v>
      </c>
      <c r="D28015" s="5">
        <f t="shared" si="3933"/>
        <v>101662299.79642127</v>
      </c>
      <c r="E28015" s="5">
        <f t="shared" si="3934"/>
        <v>217824.44694444441</v>
      </c>
      <c r="F28015" s="5">
        <f t="shared" si="3935"/>
        <v>466.71666666666664</v>
      </c>
      <c r="G28015" s="5">
        <f t="shared" si="3936"/>
        <v>0</v>
      </c>
      <c r="H28015" s="5">
        <f t="shared" si="3937"/>
        <v>0</v>
      </c>
      <c r="I28015" s="5">
        <f t="shared" si="3938"/>
        <v>0</v>
      </c>
      <c r="J28015" s="5">
        <f t="shared" si="3939"/>
        <v>0</v>
      </c>
      <c r="K28015" s="5">
        <f t="shared" si="3940"/>
        <v>0</v>
      </c>
      <c r="L28015" s="5">
        <f t="shared" si="3941"/>
        <v>466.71666666666664</v>
      </c>
      <c r="M28015" s="5">
        <f>$K28015+'2.Time_constants_correction'!$H$11*(3*$G28015*$E28015+2*$H28015*$F28015+$I28015)</f>
        <v>0</v>
      </c>
      <c r="N28015" s="38">
        <f>$K28015+'2.Time_constants_correction'!$I$11*(3*$G28015*$E28015+2*$H28015*$F28015+$I28015)+'2.Time_constants_correction'!$I$13*(6*$G28015*$F28015+2*$H28015)</f>
        <v>0</v>
      </c>
      <c r="O28015" s="5">
        <f>$K28015+'2.Time_constants_correction'!$J$11*(3*$G28015*$E28015+2*$H28015*$F28015+$I28015)+'2.Time_constants_correction'!$J$13*(6*$G28015*$F28015+2*$H28015)+'2.Time_constants_correction'!$J$15*(6*$G28015)</f>
        <v>0</v>
      </c>
    </row>
    <row r="28016" spans="1:15" x14ac:dyDescent="0.4">
      <c r="A28016" s="5">
        <f>'2.Time_constants_correction'!B28020</f>
        <v>466.73333333333335</v>
      </c>
      <c r="B28016" s="5">
        <f>'2.Time_constants_correction'!F28020</f>
        <v>0</v>
      </c>
      <c r="D28016" s="5">
        <f t="shared" si="3933"/>
        <v>101673191.40770371</v>
      </c>
      <c r="E28016" s="5">
        <f t="shared" si="3934"/>
        <v>217840.00444444446</v>
      </c>
      <c r="F28016" s="5">
        <f t="shared" si="3935"/>
        <v>466.73333333333335</v>
      </c>
      <c r="G28016" s="5">
        <f t="shared" si="3936"/>
        <v>0</v>
      </c>
      <c r="H28016" s="5">
        <f t="shared" si="3937"/>
        <v>0</v>
      </c>
      <c r="I28016" s="5">
        <f t="shared" si="3938"/>
        <v>0</v>
      </c>
      <c r="J28016" s="5">
        <f t="shared" si="3939"/>
        <v>0</v>
      </c>
      <c r="K28016" s="5">
        <f t="shared" si="3940"/>
        <v>0</v>
      </c>
      <c r="L28016" s="5">
        <f t="shared" si="3941"/>
        <v>466.73333333333335</v>
      </c>
      <c r="M28016" s="5">
        <f>$K28016+'2.Time_constants_correction'!$H$11*(3*$G28016*$E28016+2*$H28016*$F28016+$I28016)</f>
        <v>0</v>
      </c>
      <c r="N28016" s="38">
        <f>$K28016+'2.Time_constants_correction'!$I$11*(3*$G28016*$E28016+2*$H28016*$F28016+$I28016)+'2.Time_constants_correction'!$I$13*(6*$G28016*$F28016+2*$H28016)</f>
        <v>0</v>
      </c>
      <c r="O28016" s="5">
        <f>$K28016+'2.Time_constants_correction'!$J$11*(3*$G28016*$E28016+2*$H28016*$F28016+$I28016)+'2.Time_constants_correction'!$J$13*(6*$G28016*$F28016+2*$H28016)+'2.Time_constants_correction'!$J$15*(6*$G28016)</f>
        <v>0</v>
      </c>
    </row>
    <row r="28017" spans="1:15" x14ac:dyDescent="0.4">
      <c r="A28017" s="5">
        <f>'2.Time_constants_correction'!B28021</f>
        <v>466.75</v>
      </c>
      <c r="B28017" s="5">
        <f>'2.Time_constants_correction'!F28021</f>
        <v>0</v>
      </c>
      <c r="D28017" s="5">
        <f t="shared" si="3933"/>
        <v>101684083.796875</v>
      </c>
      <c r="E28017" s="5">
        <f t="shared" si="3934"/>
        <v>217855.5625</v>
      </c>
      <c r="F28017" s="5">
        <f t="shared" si="3935"/>
        <v>466.75</v>
      </c>
      <c r="G28017" s="5">
        <f t="shared" si="3936"/>
        <v>0</v>
      </c>
      <c r="H28017" s="5">
        <f t="shared" si="3937"/>
        <v>0</v>
      </c>
      <c r="I28017" s="5">
        <f t="shared" si="3938"/>
        <v>0</v>
      </c>
      <c r="J28017" s="5">
        <f t="shared" si="3939"/>
        <v>0</v>
      </c>
      <c r="K28017" s="5">
        <f t="shared" si="3940"/>
        <v>0</v>
      </c>
      <c r="L28017" s="5">
        <f t="shared" si="3941"/>
        <v>466.75</v>
      </c>
      <c r="M28017" s="5">
        <f>$K28017+'2.Time_constants_correction'!$H$11*(3*$G28017*$E28017+2*$H28017*$F28017+$I28017)</f>
        <v>0</v>
      </c>
      <c r="N28017" s="38">
        <f>$K28017+'2.Time_constants_correction'!$I$11*(3*$G28017*$E28017+2*$H28017*$F28017+$I28017)+'2.Time_constants_correction'!$I$13*(6*$G28017*$F28017+2*$H28017)</f>
        <v>0</v>
      </c>
      <c r="O28017" s="5">
        <f>$K28017+'2.Time_constants_correction'!$J$11*(3*$G28017*$E28017+2*$H28017*$F28017+$I28017)+'2.Time_constants_correction'!$J$13*(6*$G28017*$F28017+2*$H28017)+'2.Time_constants_correction'!$J$15*(6*$G28017)</f>
        <v>0</v>
      </c>
    </row>
    <row r="28018" spans="1:15" x14ac:dyDescent="0.4">
      <c r="A28018" s="5">
        <f>'2.Time_constants_correction'!B28022</f>
        <v>466.76666666666665</v>
      </c>
      <c r="B28018" s="5">
        <f>'2.Time_constants_correction'!F28022</f>
        <v>0</v>
      </c>
      <c r="D28018" s="5">
        <f t="shared" si="3933"/>
        <v>101694976.96396296</v>
      </c>
      <c r="E28018" s="5">
        <f t="shared" si="3934"/>
        <v>217871.1211111111</v>
      </c>
      <c r="F28018" s="5">
        <f t="shared" si="3935"/>
        <v>466.76666666666665</v>
      </c>
      <c r="G28018" s="5">
        <f t="shared" si="3936"/>
        <v>0</v>
      </c>
      <c r="H28018" s="5">
        <f t="shared" si="3937"/>
        <v>0</v>
      </c>
      <c r="I28018" s="5">
        <f t="shared" si="3938"/>
        <v>0</v>
      </c>
      <c r="J28018" s="5">
        <f t="shared" si="3939"/>
        <v>0</v>
      </c>
      <c r="K28018" s="5">
        <f t="shared" si="3940"/>
        <v>0</v>
      </c>
      <c r="L28018" s="5">
        <f t="shared" si="3941"/>
        <v>466.76666666666665</v>
      </c>
      <c r="M28018" s="5">
        <f>$K28018+'2.Time_constants_correction'!$H$11*(3*$G28018*$E28018+2*$H28018*$F28018+$I28018)</f>
        <v>0</v>
      </c>
      <c r="N28018" s="38">
        <f>$K28018+'2.Time_constants_correction'!$I$11*(3*$G28018*$E28018+2*$H28018*$F28018+$I28018)+'2.Time_constants_correction'!$I$13*(6*$G28018*$F28018+2*$H28018)</f>
        <v>0</v>
      </c>
      <c r="O28018" s="5">
        <f>$K28018+'2.Time_constants_correction'!$J$11*(3*$G28018*$E28018+2*$H28018*$F28018+$I28018)+'2.Time_constants_correction'!$J$13*(6*$G28018*$F28018+2*$H28018)+'2.Time_constants_correction'!$J$15*(6*$G28018)</f>
        <v>0</v>
      </c>
    </row>
    <row r="28019" spans="1:15" x14ac:dyDescent="0.4">
      <c r="A28019" s="5">
        <f>'2.Time_constants_correction'!B28023</f>
        <v>466.78333333333336</v>
      </c>
      <c r="B28019" s="5">
        <f>'2.Time_constants_correction'!F28023</f>
        <v>0</v>
      </c>
      <c r="D28019" s="5">
        <f t="shared" si="3933"/>
        <v>101705870.90899539</v>
      </c>
      <c r="E28019" s="5">
        <f t="shared" si="3934"/>
        <v>217886.68027777781</v>
      </c>
      <c r="F28019" s="5">
        <f t="shared" si="3935"/>
        <v>466.78333333333336</v>
      </c>
      <c r="G28019" s="5">
        <f t="shared" si="3936"/>
        <v>0</v>
      </c>
      <c r="H28019" s="5">
        <f t="shared" si="3937"/>
        <v>0</v>
      </c>
      <c r="I28019" s="5">
        <f t="shared" si="3938"/>
        <v>0</v>
      </c>
      <c r="J28019" s="5">
        <f t="shared" si="3939"/>
        <v>0</v>
      </c>
      <c r="K28019" s="5">
        <f t="shared" si="3940"/>
        <v>0</v>
      </c>
      <c r="L28019" s="5">
        <f t="shared" si="3941"/>
        <v>466.78333333333336</v>
      </c>
      <c r="M28019" s="5">
        <f>$K28019+'2.Time_constants_correction'!$H$11*(3*$G28019*$E28019+2*$H28019*$F28019+$I28019)</f>
        <v>0</v>
      </c>
      <c r="N28019" s="38">
        <f>$K28019+'2.Time_constants_correction'!$I$11*(3*$G28019*$E28019+2*$H28019*$F28019+$I28019)+'2.Time_constants_correction'!$I$13*(6*$G28019*$F28019+2*$H28019)</f>
        <v>0</v>
      </c>
      <c r="O28019" s="5">
        <f>$K28019+'2.Time_constants_correction'!$J$11*(3*$G28019*$E28019+2*$H28019*$F28019+$I28019)+'2.Time_constants_correction'!$J$13*(6*$G28019*$F28019+2*$H28019)+'2.Time_constants_correction'!$J$15*(6*$G28019)</f>
        <v>0</v>
      </c>
    </row>
    <row r="28020" spans="1:15" x14ac:dyDescent="0.4">
      <c r="A28020" s="5">
        <f>'2.Time_constants_correction'!B28024</f>
        <v>466.8</v>
      </c>
      <c r="B28020" s="5">
        <f>'2.Time_constants_correction'!F28024</f>
        <v>0</v>
      </c>
      <c r="D28020" s="5">
        <f t="shared" si="3933"/>
        <v>101716765.63200001</v>
      </c>
      <c r="E28020" s="5">
        <f t="shared" si="3934"/>
        <v>217902.24000000002</v>
      </c>
      <c r="F28020" s="5">
        <f t="shared" si="3935"/>
        <v>466.8</v>
      </c>
      <c r="G28020" s="5">
        <f t="shared" si="3936"/>
        <v>0</v>
      </c>
      <c r="H28020" s="5">
        <f t="shared" si="3937"/>
        <v>0</v>
      </c>
      <c r="I28020" s="5">
        <f t="shared" si="3938"/>
        <v>0</v>
      </c>
      <c r="J28020" s="5">
        <f t="shared" si="3939"/>
        <v>0</v>
      </c>
      <c r="K28020" s="5">
        <f t="shared" si="3940"/>
        <v>0</v>
      </c>
      <c r="L28020" s="5">
        <f t="shared" si="3941"/>
        <v>466.8</v>
      </c>
      <c r="M28020" s="5">
        <f>$K28020+'2.Time_constants_correction'!$H$11*(3*$G28020*$E28020+2*$H28020*$F28020+$I28020)</f>
        <v>0</v>
      </c>
      <c r="N28020" s="38">
        <f>$K28020+'2.Time_constants_correction'!$I$11*(3*$G28020*$E28020+2*$H28020*$F28020+$I28020)+'2.Time_constants_correction'!$I$13*(6*$G28020*$F28020+2*$H28020)</f>
        <v>0</v>
      </c>
      <c r="O28020" s="5">
        <f>$K28020+'2.Time_constants_correction'!$J$11*(3*$G28020*$E28020+2*$H28020*$F28020+$I28020)+'2.Time_constants_correction'!$J$13*(6*$G28020*$F28020+2*$H28020)+'2.Time_constants_correction'!$J$15*(6*$G28020)</f>
        <v>0</v>
      </c>
    </row>
    <row r="28021" spans="1:15" x14ac:dyDescent="0.4">
      <c r="A28021" s="5">
        <f>'2.Time_constants_correction'!B28025</f>
        <v>466.81666666666666</v>
      </c>
      <c r="B28021" s="5">
        <f>'2.Time_constants_correction'!F28025</f>
        <v>0</v>
      </c>
      <c r="D28021" s="5">
        <f t="shared" si="3933"/>
        <v>101727661.13300462</v>
      </c>
      <c r="E28021" s="5">
        <f t="shared" si="3934"/>
        <v>217917.80027777777</v>
      </c>
      <c r="F28021" s="5">
        <f t="shared" si="3935"/>
        <v>466.81666666666666</v>
      </c>
      <c r="G28021" s="5">
        <f t="shared" si="3936"/>
        <v>0</v>
      </c>
      <c r="H28021" s="5">
        <f t="shared" si="3937"/>
        <v>0</v>
      </c>
      <c r="I28021" s="5">
        <f t="shared" si="3938"/>
        <v>0</v>
      </c>
      <c r="J28021" s="5">
        <f t="shared" si="3939"/>
        <v>0</v>
      </c>
      <c r="K28021" s="5">
        <f t="shared" si="3940"/>
        <v>0</v>
      </c>
      <c r="L28021" s="5">
        <f t="shared" si="3941"/>
        <v>466.81666666666666</v>
      </c>
      <c r="M28021" s="5">
        <f>$K28021+'2.Time_constants_correction'!$H$11*(3*$G28021*$E28021+2*$H28021*$F28021+$I28021)</f>
        <v>0</v>
      </c>
      <c r="N28021" s="38">
        <f>$K28021+'2.Time_constants_correction'!$I$11*(3*$G28021*$E28021+2*$H28021*$F28021+$I28021)+'2.Time_constants_correction'!$I$13*(6*$G28021*$F28021+2*$H28021)</f>
        <v>0</v>
      </c>
      <c r="O28021" s="5">
        <f>$K28021+'2.Time_constants_correction'!$J$11*(3*$G28021*$E28021+2*$H28021*$F28021+$I28021)+'2.Time_constants_correction'!$J$13*(6*$G28021*$F28021+2*$H28021)+'2.Time_constants_correction'!$J$15*(6*$G28021)</f>
        <v>0</v>
      </c>
    </row>
    <row r="28022" spans="1:15" x14ac:dyDescent="0.4">
      <c r="A28022" s="5">
        <f>'2.Time_constants_correction'!B28026</f>
        <v>466.83333333333331</v>
      </c>
      <c r="B28022" s="5">
        <f>'2.Time_constants_correction'!F28026</f>
        <v>0</v>
      </c>
      <c r="D28022" s="5">
        <f t="shared" si="3933"/>
        <v>101738557.41203703</v>
      </c>
      <c r="E28022" s="5">
        <f t="shared" si="3934"/>
        <v>217933.36111111109</v>
      </c>
      <c r="F28022" s="5">
        <f t="shared" si="3935"/>
        <v>466.83333333333331</v>
      </c>
      <c r="G28022" s="5">
        <f t="shared" si="3936"/>
        <v>0</v>
      </c>
      <c r="H28022" s="5">
        <f t="shared" si="3937"/>
        <v>0</v>
      </c>
      <c r="I28022" s="5">
        <f t="shared" si="3938"/>
        <v>0</v>
      </c>
      <c r="J28022" s="5">
        <f t="shared" si="3939"/>
        <v>0</v>
      </c>
      <c r="K28022" s="5">
        <f t="shared" si="3940"/>
        <v>0</v>
      </c>
      <c r="L28022" s="5">
        <f t="shared" si="3941"/>
        <v>466.83333333333331</v>
      </c>
      <c r="M28022" s="5">
        <f>$K28022+'2.Time_constants_correction'!$H$11*(3*$G28022*$E28022+2*$H28022*$F28022+$I28022)</f>
        <v>0</v>
      </c>
      <c r="N28022" s="38">
        <f>$K28022+'2.Time_constants_correction'!$I$11*(3*$G28022*$E28022+2*$H28022*$F28022+$I28022)+'2.Time_constants_correction'!$I$13*(6*$G28022*$F28022+2*$H28022)</f>
        <v>0</v>
      </c>
      <c r="O28022" s="5">
        <f>$K28022+'2.Time_constants_correction'!$J$11*(3*$G28022*$E28022+2*$H28022*$F28022+$I28022)+'2.Time_constants_correction'!$J$13*(6*$G28022*$F28022+2*$H28022)+'2.Time_constants_correction'!$J$15*(6*$G28022)</f>
        <v>0</v>
      </c>
    </row>
    <row r="28023" spans="1:15" x14ac:dyDescent="0.4">
      <c r="A28023" s="5">
        <f>'2.Time_constants_correction'!B28027</f>
        <v>466.85</v>
      </c>
      <c r="B28023" s="5">
        <f>'2.Time_constants_correction'!F28027</f>
        <v>0</v>
      </c>
      <c r="D28023" s="5">
        <f t="shared" si="3933"/>
        <v>101749454.46912502</v>
      </c>
      <c r="E28023" s="5">
        <f t="shared" si="3934"/>
        <v>217948.92250000002</v>
      </c>
      <c r="F28023" s="5">
        <f t="shared" si="3935"/>
        <v>466.85</v>
      </c>
      <c r="G28023" s="5">
        <f t="shared" si="3936"/>
        <v>0</v>
      </c>
      <c r="H28023" s="5">
        <f t="shared" si="3937"/>
        <v>0</v>
      </c>
      <c r="I28023" s="5">
        <f t="shared" si="3938"/>
        <v>0</v>
      </c>
      <c r="J28023" s="5">
        <f t="shared" si="3939"/>
        <v>0</v>
      </c>
      <c r="K28023" s="5">
        <f t="shared" si="3940"/>
        <v>0</v>
      </c>
      <c r="L28023" s="5">
        <f t="shared" si="3941"/>
        <v>466.85</v>
      </c>
      <c r="M28023" s="5">
        <f>$K28023+'2.Time_constants_correction'!$H$11*(3*$G28023*$E28023+2*$H28023*$F28023+$I28023)</f>
        <v>0</v>
      </c>
      <c r="N28023" s="38">
        <f>$K28023+'2.Time_constants_correction'!$I$11*(3*$G28023*$E28023+2*$H28023*$F28023+$I28023)+'2.Time_constants_correction'!$I$13*(6*$G28023*$F28023+2*$H28023)</f>
        <v>0</v>
      </c>
      <c r="O28023" s="5">
        <f>$K28023+'2.Time_constants_correction'!$J$11*(3*$G28023*$E28023+2*$H28023*$F28023+$I28023)+'2.Time_constants_correction'!$J$13*(6*$G28023*$F28023+2*$H28023)+'2.Time_constants_correction'!$J$15*(6*$G28023)</f>
        <v>0</v>
      </c>
    </row>
    <row r="28024" spans="1:15" x14ac:dyDescent="0.4">
      <c r="A28024" s="5">
        <f>'2.Time_constants_correction'!B28028</f>
        <v>466.86666666666667</v>
      </c>
      <c r="B28024" s="5">
        <f>'2.Time_constants_correction'!F28028</f>
        <v>0</v>
      </c>
      <c r="D28024" s="5">
        <f t="shared" si="3933"/>
        <v>101760352.3042963</v>
      </c>
      <c r="E28024" s="5">
        <f t="shared" si="3934"/>
        <v>217964.48444444445</v>
      </c>
      <c r="F28024" s="5">
        <f t="shared" si="3935"/>
        <v>466.86666666666667</v>
      </c>
      <c r="G28024" s="5">
        <f t="shared" si="3936"/>
        <v>0</v>
      </c>
      <c r="H28024" s="5">
        <f t="shared" si="3937"/>
        <v>0</v>
      </c>
      <c r="I28024" s="5">
        <f t="shared" si="3938"/>
        <v>0</v>
      </c>
      <c r="J28024" s="5">
        <f t="shared" si="3939"/>
        <v>0</v>
      </c>
      <c r="K28024" s="5">
        <f t="shared" si="3940"/>
        <v>0</v>
      </c>
      <c r="L28024" s="5">
        <f t="shared" si="3941"/>
        <v>466.86666666666667</v>
      </c>
      <c r="M28024" s="5">
        <f>$K28024+'2.Time_constants_correction'!$H$11*(3*$G28024*$E28024+2*$H28024*$F28024+$I28024)</f>
        <v>0</v>
      </c>
      <c r="N28024" s="38">
        <f>$K28024+'2.Time_constants_correction'!$I$11*(3*$G28024*$E28024+2*$H28024*$F28024+$I28024)+'2.Time_constants_correction'!$I$13*(6*$G28024*$F28024+2*$H28024)</f>
        <v>0</v>
      </c>
      <c r="O28024" s="5">
        <f>$K28024+'2.Time_constants_correction'!$J$11*(3*$G28024*$E28024+2*$H28024*$F28024+$I28024)+'2.Time_constants_correction'!$J$13*(6*$G28024*$F28024+2*$H28024)+'2.Time_constants_correction'!$J$15*(6*$G28024)</f>
        <v>0</v>
      </c>
    </row>
    <row r="28025" spans="1:15" x14ac:dyDescent="0.4">
      <c r="A28025" s="5">
        <f>'2.Time_constants_correction'!B28029</f>
        <v>466.88333333333333</v>
      </c>
      <c r="B28025" s="5">
        <f>'2.Time_constants_correction'!F28029</f>
        <v>0</v>
      </c>
      <c r="D28025" s="5">
        <f t="shared" si="3933"/>
        <v>101771250.9175787</v>
      </c>
      <c r="E28025" s="5">
        <f t="shared" si="3934"/>
        <v>217980.04694444445</v>
      </c>
      <c r="F28025" s="5">
        <f t="shared" si="3935"/>
        <v>466.88333333333333</v>
      </c>
      <c r="G28025" s="5">
        <f t="shared" si="3936"/>
        <v>0</v>
      </c>
      <c r="H28025" s="5">
        <f t="shared" si="3937"/>
        <v>0</v>
      </c>
      <c r="I28025" s="5">
        <f t="shared" si="3938"/>
        <v>0</v>
      </c>
      <c r="J28025" s="5">
        <f t="shared" si="3939"/>
        <v>0</v>
      </c>
      <c r="K28025" s="5">
        <f t="shared" si="3940"/>
        <v>0</v>
      </c>
      <c r="L28025" s="5">
        <f t="shared" si="3941"/>
        <v>466.88333333333333</v>
      </c>
      <c r="M28025" s="5">
        <f>$K28025+'2.Time_constants_correction'!$H$11*(3*$G28025*$E28025+2*$H28025*$F28025+$I28025)</f>
        <v>0</v>
      </c>
      <c r="N28025" s="38">
        <f>$K28025+'2.Time_constants_correction'!$I$11*(3*$G28025*$E28025+2*$H28025*$F28025+$I28025)+'2.Time_constants_correction'!$I$13*(6*$G28025*$F28025+2*$H28025)</f>
        <v>0</v>
      </c>
      <c r="O28025" s="5">
        <f>$K28025+'2.Time_constants_correction'!$J$11*(3*$G28025*$E28025+2*$H28025*$F28025+$I28025)+'2.Time_constants_correction'!$J$13*(6*$G28025*$F28025+2*$H28025)+'2.Time_constants_correction'!$J$15*(6*$G28025)</f>
        <v>0</v>
      </c>
    </row>
    <row r="28026" spans="1:15" x14ac:dyDescent="0.4">
      <c r="A28026" s="5">
        <f>'2.Time_constants_correction'!B28030</f>
        <v>466.9</v>
      </c>
      <c r="B28026" s="5">
        <f>'2.Time_constants_correction'!F28030</f>
        <v>0</v>
      </c>
      <c r="D28026" s="5">
        <f t="shared" si="3933"/>
        <v>101782150.30899999</v>
      </c>
      <c r="E28026" s="5">
        <f t="shared" si="3934"/>
        <v>217995.61</v>
      </c>
      <c r="F28026" s="5">
        <f t="shared" si="3935"/>
        <v>466.9</v>
      </c>
      <c r="G28026" s="5">
        <f t="shared" si="3936"/>
        <v>0</v>
      </c>
      <c r="H28026" s="5">
        <f t="shared" si="3937"/>
        <v>0</v>
      </c>
      <c r="I28026" s="5">
        <f t="shared" si="3938"/>
        <v>0</v>
      </c>
      <c r="J28026" s="5">
        <f t="shared" si="3939"/>
        <v>0</v>
      </c>
      <c r="K28026" s="5">
        <f t="shared" si="3940"/>
        <v>0</v>
      </c>
      <c r="L28026" s="5">
        <f t="shared" si="3941"/>
        <v>466.9</v>
      </c>
      <c r="M28026" s="5">
        <f>$K28026+'2.Time_constants_correction'!$H$11*(3*$G28026*$E28026+2*$H28026*$F28026+$I28026)</f>
        <v>0</v>
      </c>
      <c r="N28026" s="38">
        <f>$K28026+'2.Time_constants_correction'!$I$11*(3*$G28026*$E28026+2*$H28026*$F28026+$I28026)+'2.Time_constants_correction'!$I$13*(6*$G28026*$F28026+2*$H28026)</f>
        <v>0</v>
      </c>
      <c r="O28026" s="5">
        <f>$K28026+'2.Time_constants_correction'!$J$11*(3*$G28026*$E28026+2*$H28026*$F28026+$I28026)+'2.Time_constants_correction'!$J$13*(6*$G28026*$F28026+2*$H28026)+'2.Time_constants_correction'!$J$15*(6*$G28026)</f>
        <v>0</v>
      </c>
    </row>
    <row r="28027" spans="1:15" x14ac:dyDescent="0.4">
      <c r="A28027" s="5">
        <f>'2.Time_constants_correction'!B28031</f>
        <v>466.91666666666669</v>
      </c>
      <c r="B28027" s="5">
        <f>'2.Time_constants_correction'!F28031</f>
        <v>0</v>
      </c>
      <c r="D28027" s="5">
        <f t="shared" si="3933"/>
        <v>101793050.47858797</v>
      </c>
      <c r="E28027" s="5">
        <f t="shared" si="3934"/>
        <v>218011.17361111112</v>
      </c>
      <c r="F28027" s="5">
        <f t="shared" si="3935"/>
        <v>466.91666666666669</v>
      </c>
      <c r="G28027" s="5">
        <f t="shared" si="3936"/>
        <v>0</v>
      </c>
      <c r="H28027" s="5">
        <f t="shared" si="3937"/>
        <v>0</v>
      </c>
      <c r="I28027" s="5">
        <f t="shared" si="3938"/>
        <v>0</v>
      </c>
      <c r="J28027" s="5">
        <f t="shared" si="3939"/>
        <v>0</v>
      </c>
      <c r="K28027" s="5">
        <f t="shared" si="3940"/>
        <v>0</v>
      </c>
      <c r="L28027" s="5">
        <f t="shared" si="3941"/>
        <v>466.91666666666669</v>
      </c>
      <c r="M28027" s="5">
        <f>$K28027+'2.Time_constants_correction'!$H$11*(3*$G28027*$E28027+2*$H28027*$F28027+$I28027)</f>
        <v>0</v>
      </c>
      <c r="N28027" s="38">
        <f>$K28027+'2.Time_constants_correction'!$I$11*(3*$G28027*$E28027+2*$H28027*$F28027+$I28027)+'2.Time_constants_correction'!$I$13*(6*$G28027*$F28027+2*$H28027)</f>
        <v>0</v>
      </c>
      <c r="O28027" s="5">
        <f>$K28027+'2.Time_constants_correction'!$J$11*(3*$G28027*$E28027+2*$H28027*$F28027+$I28027)+'2.Time_constants_correction'!$J$13*(6*$G28027*$F28027+2*$H28027)+'2.Time_constants_correction'!$J$15*(6*$G28027)</f>
        <v>0</v>
      </c>
    </row>
    <row r="28028" spans="1:15" x14ac:dyDescent="0.4">
      <c r="A28028" s="5">
        <f>'2.Time_constants_correction'!B28032</f>
        <v>466.93333333333334</v>
      </c>
      <c r="B28028" s="5">
        <f>'2.Time_constants_correction'!F28032</f>
        <v>0</v>
      </c>
      <c r="D28028" s="5">
        <f t="shared" si="3933"/>
        <v>101803951.42637037</v>
      </c>
      <c r="E28028" s="5">
        <f t="shared" si="3934"/>
        <v>218026.73777777777</v>
      </c>
      <c r="F28028" s="5">
        <f t="shared" si="3935"/>
        <v>466.93333333333334</v>
      </c>
      <c r="G28028" s="5">
        <f t="shared" si="3936"/>
        <v>0</v>
      </c>
      <c r="H28028" s="5">
        <f t="shared" si="3937"/>
        <v>0</v>
      </c>
      <c r="I28028" s="5">
        <f t="shared" si="3938"/>
        <v>0</v>
      </c>
      <c r="J28028" s="5">
        <f t="shared" si="3939"/>
        <v>0</v>
      </c>
      <c r="K28028" s="5">
        <f t="shared" si="3940"/>
        <v>0</v>
      </c>
      <c r="L28028" s="5">
        <f t="shared" si="3941"/>
        <v>466.93333333333334</v>
      </c>
      <c r="M28028" s="5">
        <f>$K28028+'2.Time_constants_correction'!$H$11*(3*$G28028*$E28028+2*$H28028*$F28028+$I28028)</f>
        <v>0</v>
      </c>
      <c r="N28028" s="38">
        <f>$K28028+'2.Time_constants_correction'!$I$11*(3*$G28028*$E28028+2*$H28028*$F28028+$I28028)+'2.Time_constants_correction'!$I$13*(6*$G28028*$F28028+2*$H28028)</f>
        <v>0</v>
      </c>
      <c r="O28028" s="5">
        <f>$K28028+'2.Time_constants_correction'!$J$11*(3*$G28028*$E28028+2*$H28028*$F28028+$I28028)+'2.Time_constants_correction'!$J$13*(6*$G28028*$F28028+2*$H28028)+'2.Time_constants_correction'!$J$15*(6*$G28028)</f>
        <v>0</v>
      </c>
    </row>
    <row r="28029" spans="1:15" x14ac:dyDescent="0.4">
      <c r="A28029" s="5">
        <f>'2.Time_constants_correction'!B28033</f>
        <v>466.95</v>
      </c>
      <c r="B28029" s="5">
        <f>'2.Time_constants_correction'!F28033</f>
        <v>0</v>
      </c>
      <c r="D28029" s="5">
        <f t="shared" si="3933"/>
        <v>101814853.152375</v>
      </c>
      <c r="E28029" s="5">
        <f t="shared" si="3934"/>
        <v>218042.30249999999</v>
      </c>
      <c r="F28029" s="5">
        <f t="shared" si="3935"/>
        <v>466.95</v>
      </c>
      <c r="G28029" s="5">
        <f t="shared" si="3936"/>
        <v>0</v>
      </c>
      <c r="H28029" s="5">
        <f t="shared" si="3937"/>
        <v>0</v>
      </c>
      <c r="I28029" s="5">
        <f t="shared" si="3938"/>
        <v>0</v>
      </c>
      <c r="J28029" s="5">
        <f t="shared" si="3939"/>
        <v>0</v>
      </c>
      <c r="K28029" s="5">
        <f t="shared" si="3940"/>
        <v>0</v>
      </c>
      <c r="L28029" s="5">
        <f t="shared" si="3941"/>
        <v>466.95</v>
      </c>
      <c r="M28029" s="5">
        <f>$K28029+'2.Time_constants_correction'!$H$11*(3*$G28029*$E28029+2*$H28029*$F28029+$I28029)</f>
        <v>0</v>
      </c>
      <c r="N28029" s="38">
        <f>$K28029+'2.Time_constants_correction'!$I$11*(3*$G28029*$E28029+2*$H28029*$F28029+$I28029)+'2.Time_constants_correction'!$I$13*(6*$G28029*$F28029+2*$H28029)</f>
        <v>0</v>
      </c>
      <c r="O28029" s="5">
        <f>$K28029+'2.Time_constants_correction'!$J$11*(3*$G28029*$E28029+2*$H28029*$F28029+$I28029)+'2.Time_constants_correction'!$J$13*(6*$G28029*$F28029+2*$H28029)+'2.Time_constants_correction'!$J$15*(6*$G28029)</f>
        <v>0</v>
      </c>
    </row>
    <row r="28030" spans="1:15" x14ac:dyDescent="0.4">
      <c r="A28030" s="5">
        <f>'2.Time_constants_correction'!B28034</f>
        <v>466.96666666666664</v>
      </c>
      <c r="B28030" s="5">
        <f>'2.Time_constants_correction'!F28034</f>
        <v>0</v>
      </c>
      <c r="D28030" s="5">
        <f t="shared" si="3933"/>
        <v>101825755.65662961</v>
      </c>
      <c r="E28030" s="5">
        <f t="shared" si="3934"/>
        <v>218057.86777777775</v>
      </c>
      <c r="F28030" s="5">
        <f t="shared" si="3935"/>
        <v>466.96666666666664</v>
      </c>
      <c r="G28030" s="5">
        <f t="shared" si="3936"/>
        <v>0</v>
      </c>
      <c r="H28030" s="5">
        <f t="shared" si="3937"/>
        <v>0</v>
      </c>
      <c r="I28030" s="5">
        <f t="shared" si="3938"/>
        <v>0</v>
      </c>
      <c r="J28030" s="5">
        <f t="shared" si="3939"/>
        <v>0</v>
      </c>
      <c r="K28030" s="5">
        <f t="shared" si="3940"/>
        <v>0</v>
      </c>
      <c r="L28030" s="5">
        <f t="shared" si="3941"/>
        <v>466.96666666666664</v>
      </c>
      <c r="M28030" s="5">
        <f>$K28030+'2.Time_constants_correction'!$H$11*(3*$G28030*$E28030+2*$H28030*$F28030+$I28030)</f>
        <v>0</v>
      </c>
      <c r="N28030" s="38">
        <f>$K28030+'2.Time_constants_correction'!$I$11*(3*$G28030*$E28030+2*$H28030*$F28030+$I28030)+'2.Time_constants_correction'!$I$13*(6*$G28030*$F28030+2*$H28030)</f>
        <v>0</v>
      </c>
      <c r="O28030" s="5">
        <f>$K28030+'2.Time_constants_correction'!$J$11*(3*$G28030*$E28030+2*$H28030*$F28030+$I28030)+'2.Time_constants_correction'!$J$13*(6*$G28030*$F28030+2*$H28030)+'2.Time_constants_correction'!$J$15*(6*$G28030)</f>
        <v>0</v>
      </c>
    </row>
    <row r="28031" spans="1:15" x14ac:dyDescent="0.4">
      <c r="A28031" s="5">
        <f>'2.Time_constants_correction'!B28035</f>
        <v>466.98333333333335</v>
      </c>
      <c r="B28031" s="5">
        <f>'2.Time_constants_correction'!F28035</f>
        <v>0</v>
      </c>
      <c r="D28031" s="5">
        <f t="shared" si="3933"/>
        <v>101836658.93916205</v>
      </c>
      <c r="E28031" s="5">
        <f t="shared" si="3934"/>
        <v>218073.43361111113</v>
      </c>
      <c r="F28031" s="5">
        <f t="shared" si="3935"/>
        <v>466.98333333333335</v>
      </c>
      <c r="G28031" s="5">
        <f t="shared" si="3936"/>
        <v>0</v>
      </c>
      <c r="H28031" s="5">
        <f t="shared" si="3937"/>
        <v>0</v>
      </c>
      <c r="I28031" s="5">
        <f t="shared" si="3938"/>
        <v>0</v>
      </c>
      <c r="J28031" s="5">
        <f t="shared" si="3939"/>
        <v>0</v>
      </c>
      <c r="K28031" s="5">
        <f t="shared" si="3940"/>
        <v>0</v>
      </c>
      <c r="L28031" s="5">
        <f t="shared" si="3941"/>
        <v>466.98333333333335</v>
      </c>
      <c r="M28031" s="5">
        <f>$K28031+'2.Time_constants_correction'!$H$11*(3*$G28031*$E28031+2*$H28031*$F28031+$I28031)</f>
        <v>0</v>
      </c>
      <c r="N28031" s="38">
        <f>$K28031+'2.Time_constants_correction'!$I$11*(3*$G28031*$E28031+2*$H28031*$F28031+$I28031)+'2.Time_constants_correction'!$I$13*(6*$G28031*$F28031+2*$H28031)</f>
        <v>0</v>
      </c>
      <c r="O28031" s="5">
        <f>$K28031+'2.Time_constants_correction'!$J$11*(3*$G28031*$E28031+2*$H28031*$F28031+$I28031)+'2.Time_constants_correction'!$J$13*(6*$G28031*$F28031+2*$H28031)+'2.Time_constants_correction'!$J$15*(6*$G28031)</f>
        <v>0</v>
      </c>
    </row>
    <row r="28032" spans="1:15" x14ac:dyDescent="0.4">
      <c r="A28032" s="5">
        <f>'2.Time_constants_correction'!B28036</f>
        <v>467</v>
      </c>
      <c r="B28032" s="5">
        <f>'2.Time_constants_correction'!F28036</f>
        <v>0</v>
      </c>
      <c r="D28032" s="5">
        <f t="shared" si="3933"/>
        <v>101847563</v>
      </c>
      <c r="E28032" s="5">
        <f t="shared" si="3934"/>
        <v>218089</v>
      </c>
      <c r="F28032" s="5">
        <f t="shared" si="3935"/>
        <v>467</v>
      </c>
      <c r="G28032" s="5">
        <f t="shared" si="3936"/>
        <v>0</v>
      </c>
      <c r="H28032" s="5">
        <f t="shared" si="3937"/>
        <v>0</v>
      </c>
      <c r="I28032" s="5">
        <f t="shared" si="3938"/>
        <v>0</v>
      </c>
      <c r="J28032" s="5">
        <f t="shared" si="3939"/>
        <v>0</v>
      </c>
      <c r="K28032" s="5">
        <f t="shared" si="3940"/>
        <v>0</v>
      </c>
      <c r="L28032" s="5">
        <f t="shared" si="3941"/>
        <v>467</v>
      </c>
      <c r="M28032" s="5">
        <f>$K28032+'2.Time_constants_correction'!$H$11*(3*$G28032*$E28032+2*$H28032*$F28032+$I28032)</f>
        <v>0</v>
      </c>
      <c r="N28032" s="38">
        <f>$K28032+'2.Time_constants_correction'!$I$11*(3*$G28032*$E28032+2*$H28032*$F28032+$I28032)+'2.Time_constants_correction'!$I$13*(6*$G28032*$F28032+2*$H28032)</f>
        <v>0</v>
      </c>
      <c r="O28032" s="5">
        <f>$K28032+'2.Time_constants_correction'!$J$11*(3*$G28032*$E28032+2*$H28032*$F28032+$I28032)+'2.Time_constants_correction'!$J$13*(6*$G28032*$F28032+2*$H28032)+'2.Time_constants_correction'!$J$15*(6*$G28032)</f>
        <v>0</v>
      </c>
    </row>
    <row r="28033" spans="1:15" x14ac:dyDescent="0.4">
      <c r="A28033" s="5">
        <f>'2.Time_constants_correction'!B28037</f>
        <v>467.01666666666665</v>
      </c>
      <c r="B28033" s="5">
        <f>'2.Time_constants_correction'!F28037</f>
        <v>0</v>
      </c>
      <c r="D28033" s="5">
        <f t="shared" si="3933"/>
        <v>101858467.83917129</v>
      </c>
      <c r="E28033" s="5">
        <f t="shared" si="3934"/>
        <v>218104.56694444444</v>
      </c>
      <c r="F28033" s="5">
        <f t="shared" si="3935"/>
        <v>467.01666666666665</v>
      </c>
      <c r="G28033" s="5">
        <f t="shared" si="3936"/>
        <v>0</v>
      </c>
      <c r="H28033" s="5">
        <f t="shared" si="3937"/>
        <v>0</v>
      </c>
      <c r="I28033" s="5">
        <f t="shared" si="3938"/>
        <v>0</v>
      </c>
      <c r="J28033" s="5">
        <f t="shared" si="3939"/>
        <v>0</v>
      </c>
      <c r="K28033" s="5">
        <f t="shared" si="3940"/>
        <v>0</v>
      </c>
      <c r="L28033" s="5">
        <f t="shared" si="3941"/>
        <v>467.01666666666665</v>
      </c>
      <c r="M28033" s="5">
        <f>$K28033+'2.Time_constants_correction'!$H$11*(3*$G28033*$E28033+2*$H28033*$F28033+$I28033)</f>
        <v>0</v>
      </c>
      <c r="N28033" s="38">
        <f>$K28033+'2.Time_constants_correction'!$I$11*(3*$G28033*$E28033+2*$H28033*$F28033+$I28033)+'2.Time_constants_correction'!$I$13*(6*$G28033*$F28033+2*$H28033)</f>
        <v>0</v>
      </c>
      <c r="O28033" s="5">
        <f>$K28033+'2.Time_constants_correction'!$J$11*(3*$G28033*$E28033+2*$H28033*$F28033+$I28033)+'2.Time_constants_correction'!$J$13*(6*$G28033*$F28033+2*$H28033)+'2.Time_constants_correction'!$J$15*(6*$G28033)</f>
        <v>0</v>
      </c>
    </row>
    <row r="28034" spans="1:15" x14ac:dyDescent="0.4">
      <c r="A28034" s="5">
        <f>'2.Time_constants_correction'!B28038</f>
        <v>467.03333333333336</v>
      </c>
      <c r="B28034" s="5">
        <f>'2.Time_constants_correction'!F28038</f>
        <v>0</v>
      </c>
      <c r="D28034" s="5">
        <f t="shared" si="3933"/>
        <v>101869373.45670372</v>
      </c>
      <c r="E28034" s="5">
        <f t="shared" si="3934"/>
        <v>218120.13444444447</v>
      </c>
      <c r="F28034" s="5">
        <f t="shared" si="3935"/>
        <v>467.03333333333336</v>
      </c>
      <c r="G28034" s="5">
        <f t="shared" si="3936"/>
        <v>0</v>
      </c>
      <c r="H28034" s="5">
        <f t="shared" si="3937"/>
        <v>0</v>
      </c>
      <c r="I28034" s="5">
        <f t="shared" si="3938"/>
        <v>0</v>
      </c>
      <c r="J28034" s="5">
        <f t="shared" si="3939"/>
        <v>0</v>
      </c>
      <c r="K28034" s="5">
        <f t="shared" si="3940"/>
        <v>0</v>
      </c>
      <c r="L28034" s="5">
        <f t="shared" si="3941"/>
        <v>467.03333333333336</v>
      </c>
      <c r="M28034" s="5">
        <f>$K28034+'2.Time_constants_correction'!$H$11*(3*$G28034*$E28034+2*$H28034*$F28034+$I28034)</f>
        <v>0</v>
      </c>
      <c r="N28034" s="38">
        <f>$K28034+'2.Time_constants_correction'!$I$11*(3*$G28034*$E28034+2*$H28034*$F28034+$I28034)+'2.Time_constants_correction'!$I$13*(6*$G28034*$F28034+2*$H28034)</f>
        <v>0</v>
      </c>
      <c r="O28034" s="5">
        <f>$K28034+'2.Time_constants_correction'!$J$11*(3*$G28034*$E28034+2*$H28034*$F28034+$I28034)+'2.Time_constants_correction'!$J$13*(6*$G28034*$F28034+2*$H28034)+'2.Time_constants_correction'!$J$15*(6*$G28034)</f>
        <v>0</v>
      </c>
    </row>
    <row r="28035" spans="1:15" x14ac:dyDescent="0.4">
      <c r="A28035" s="5">
        <f>'2.Time_constants_correction'!B28039</f>
        <v>467.05</v>
      </c>
      <c r="B28035" s="5">
        <f>'2.Time_constants_correction'!F28039</f>
        <v>0</v>
      </c>
      <c r="D28035" s="5">
        <f t="shared" si="3933"/>
        <v>101880279.85262501</v>
      </c>
      <c r="E28035" s="5">
        <f t="shared" si="3934"/>
        <v>218135.70250000001</v>
      </c>
      <c r="F28035" s="5">
        <f t="shared" si="3935"/>
        <v>467.05</v>
      </c>
      <c r="G28035" s="5">
        <f t="shared" si="3936"/>
        <v>0</v>
      </c>
      <c r="H28035" s="5">
        <f t="shared" si="3937"/>
        <v>0</v>
      </c>
      <c r="I28035" s="5">
        <f t="shared" si="3938"/>
        <v>0</v>
      </c>
      <c r="J28035" s="5">
        <f t="shared" si="3939"/>
        <v>0</v>
      </c>
      <c r="K28035" s="5">
        <f t="shared" si="3940"/>
        <v>0</v>
      </c>
      <c r="L28035" s="5">
        <f t="shared" si="3941"/>
        <v>467.05</v>
      </c>
      <c r="M28035" s="5">
        <f>$K28035+'2.Time_constants_correction'!$H$11*(3*$G28035*$E28035+2*$H28035*$F28035+$I28035)</f>
        <v>0</v>
      </c>
      <c r="N28035" s="38">
        <f>$K28035+'2.Time_constants_correction'!$I$11*(3*$G28035*$E28035+2*$H28035*$F28035+$I28035)+'2.Time_constants_correction'!$I$13*(6*$G28035*$F28035+2*$H28035)</f>
        <v>0</v>
      </c>
      <c r="O28035" s="5">
        <f>$K28035+'2.Time_constants_correction'!$J$11*(3*$G28035*$E28035+2*$H28035*$F28035+$I28035)+'2.Time_constants_correction'!$J$13*(6*$G28035*$F28035+2*$H28035)+'2.Time_constants_correction'!$J$15*(6*$G28035)</f>
        <v>0</v>
      </c>
    </row>
    <row r="28036" spans="1:15" x14ac:dyDescent="0.4">
      <c r="A28036" s="5">
        <f>'2.Time_constants_correction'!B28040</f>
        <v>467.06666666666666</v>
      </c>
      <c r="B28036" s="5">
        <f>'2.Time_constants_correction'!F28040</f>
        <v>0</v>
      </c>
      <c r="D28036" s="5">
        <f t="shared" si="3933"/>
        <v>101891187.02696295</v>
      </c>
      <c r="E28036" s="5">
        <f t="shared" si="3934"/>
        <v>218151.2711111111</v>
      </c>
      <c r="F28036" s="5">
        <f t="shared" si="3935"/>
        <v>467.06666666666666</v>
      </c>
      <c r="G28036" s="5">
        <f t="shared" si="3936"/>
        <v>0</v>
      </c>
      <c r="H28036" s="5">
        <f t="shared" si="3937"/>
        <v>0</v>
      </c>
      <c r="I28036" s="5">
        <f t="shared" si="3938"/>
        <v>0</v>
      </c>
      <c r="J28036" s="5">
        <f t="shared" si="3939"/>
        <v>0</v>
      </c>
      <c r="K28036" s="5">
        <f t="shared" si="3940"/>
        <v>0</v>
      </c>
      <c r="L28036" s="5">
        <f t="shared" si="3941"/>
        <v>467.06666666666666</v>
      </c>
      <c r="M28036" s="5">
        <f>$K28036+'2.Time_constants_correction'!$H$11*(3*$G28036*$E28036+2*$H28036*$F28036+$I28036)</f>
        <v>0</v>
      </c>
      <c r="N28036" s="38">
        <f>$K28036+'2.Time_constants_correction'!$I$11*(3*$G28036*$E28036+2*$H28036*$F28036+$I28036)+'2.Time_constants_correction'!$I$13*(6*$G28036*$F28036+2*$H28036)</f>
        <v>0</v>
      </c>
      <c r="O28036" s="5">
        <f>$K28036+'2.Time_constants_correction'!$J$11*(3*$G28036*$E28036+2*$H28036*$F28036+$I28036)+'2.Time_constants_correction'!$J$13*(6*$G28036*$F28036+2*$H28036)+'2.Time_constants_correction'!$J$15*(6*$G28036)</f>
        <v>0</v>
      </c>
    </row>
    <row r="28037" spans="1:15" x14ac:dyDescent="0.4">
      <c r="A28037" s="5">
        <f>'2.Time_constants_correction'!B28041</f>
        <v>467.08333333333331</v>
      </c>
      <c r="B28037" s="5">
        <f>'2.Time_constants_correction'!F28041</f>
        <v>0</v>
      </c>
      <c r="D28037" s="5">
        <f t="shared" si="3933"/>
        <v>101902094.97974536</v>
      </c>
      <c r="E28037" s="5">
        <f t="shared" si="3934"/>
        <v>218166.84027777775</v>
      </c>
      <c r="F28037" s="5">
        <f t="shared" si="3935"/>
        <v>467.08333333333331</v>
      </c>
      <c r="G28037" s="5">
        <f t="shared" si="3936"/>
        <v>0</v>
      </c>
      <c r="H28037" s="5">
        <f t="shared" si="3937"/>
        <v>0</v>
      </c>
      <c r="I28037" s="5">
        <f t="shared" si="3938"/>
        <v>0</v>
      </c>
      <c r="J28037" s="5">
        <f t="shared" si="3939"/>
        <v>0</v>
      </c>
      <c r="K28037" s="5">
        <f t="shared" si="3940"/>
        <v>0</v>
      </c>
      <c r="L28037" s="5">
        <f t="shared" si="3941"/>
        <v>467.08333333333331</v>
      </c>
      <c r="M28037" s="5">
        <f>$K28037+'2.Time_constants_correction'!$H$11*(3*$G28037*$E28037+2*$H28037*$F28037+$I28037)</f>
        <v>0</v>
      </c>
      <c r="N28037" s="38">
        <f>$K28037+'2.Time_constants_correction'!$I$11*(3*$G28037*$E28037+2*$H28037*$F28037+$I28037)+'2.Time_constants_correction'!$I$13*(6*$G28037*$F28037+2*$H28037)</f>
        <v>0</v>
      </c>
      <c r="O28037" s="5">
        <f>$K28037+'2.Time_constants_correction'!$J$11*(3*$G28037*$E28037+2*$H28037*$F28037+$I28037)+'2.Time_constants_correction'!$J$13*(6*$G28037*$F28037+2*$H28037)+'2.Time_constants_correction'!$J$15*(6*$G28037)</f>
        <v>0</v>
      </c>
    </row>
    <row r="28038" spans="1:15" x14ac:dyDescent="0.4">
      <c r="A28038" s="5">
        <f>'2.Time_constants_correction'!B28042</f>
        <v>467.1</v>
      </c>
      <c r="B28038" s="5">
        <f>'2.Time_constants_correction'!F28042</f>
        <v>0</v>
      </c>
      <c r="D28038" s="5">
        <f t="shared" si="3933"/>
        <v>101913003.71100003</v>
      </c>
      <c r="E28038" s="5">
        <f t="shared" si="3934"/>
        <v>218182.41000000003</v>
      </c>
      <c r="F28038" s="5">
        <f t="shared" si="3935"/>
        <v>467.1</v>
      </c>
      <c r="G28038" s="5">
        <f t="shared" si="3936"/>
        <v>0</v>
      </c>
      <c r="H28038" s="5">
        <f t="shared" si="3937"/>
        <v>0</v>
      </c>
      <c r="I28038" s="5">
        <f t="shared" si="3938"/>
        <v>0</v>
      </c>
      <c r="J28038" s="5">
        <f t="shared" si="3939"/>
        <v>0</v>
      </c>
      <c r="K28038" s="5">
        <f t="shared" si="3940"/>
        <v>0</v>
      </c>
      <c r="L28038" s="5">
        <f t="shared" si="3941"/>
        <v>467.1</v>
      </c>
      <c r="M28038" s="5">
        <f>$K28038+'2.Time_constants_correction'!$H$11*(3*$G28038*$E28038+2*$H28038*$F28038+$I28038)</f>
        <v>0</v>
      </c>
      <c r="N28038" s="38">
        <f>$K28038+'2.Time_constants_correction'!$I$11*(3*$G28038*$E28038+2*$H28038*$F28038+$I28038)+'2.Time_constants_correction'!$I$13*(6*$G28038*$F28038+2*$H28038)</f>
        <v>0</v>
      </c>
      <c r="O28038" s="5">
        <f>$K28038+'2.Time_constants_correction'!$J$11*(3*$G28038*$E28038+2*$H28038*$F28038+$I28038)+'2.Time_constants_correction'!$J$13*(6*$G28038*$F28038+2*$H28038)+'2.Time_constants_correction'!$J$15*(6*$G28038)</f>
        <v>0</v>
      </c>
    </row>
    <row r="28039" spans="1:15" x14ac:dyDescent="0.4">
      <c r="A28039" s="5">
        <f>'2.Time_constants_correction'!B28043</f>
        <v>467.11666666666667</v>
      </c>
      <c r="B28039" s="5">
        <f>'2.Time_constants_correction'!F28043</f>
        <v>0</v>
      </c>
      <c r="D28039" s="5">
        <f t="shared" si="3933"/>
        <v>101923913.22075464</v>
      </c>
      <c r="E28039" s="5">
        <f t="shared" si="3934"/>
        <v>218197.98027777779</v>
      </c>
      <c r="F28039" s="5">
        <f t="shared" si="3935"/>
        <v>467.11666666666667</v>
      </c>
      <c r="G28039" s="5">
        <f t="shared" si="3936"/>
        <v>0</v>
      </c>
      <c r="H28039" s="5">
        <f t="shared" si="3937"/>
        <v>0</v>
      </c>
      <c r="I28039" s="5">
        <f t="shared" si="3938"/>
        <v>0</v>
      </c>
      <c r="J28039" s="5">
        <f t="shared" si="3939"/>
        <v>0</v>
      </c>
      <c r="K28039" s="5">
        <f t="shared" si="3940"/>
        <v>0</v>
      </c>
      <c r="L28039" s="5">
        <f t="shared" si="3941"/>
        <v>467.11666666666667</v>
      </c>
      <c r="M28039" s="5">
        <f>$K28039+'2.Time_constants_correction'!$H$11*(3*$G28039*$E28039+2*$H28039*$F28039+$I28039)</f>
        <v>0</v>
      </c>
      <c r="N28039" s="38">
        <f>$K28039+'2.Time_constants_correction'!$I$11*(3*$G28039*$E28039+2*$H28039*$F28039+$I28039)+'2.Time_constants_correction'!$I$13*(6*$G28039*$F28039+2*$H28039)</f>
        <v>0</v>
      </c>
      <c r="O28039" s="5">
        <f>$K28039+'2.Time_constants_correction'!$J$11*(3*$G28039*$E28039+2*$H28039*$F28039+$I28039)+'2.Time_constants_correction'!$J$13*(6*$G28039*$F28039+2*$H28039)+'2.Time_constants_correction'!$J$15*(6*$G28039)</f>
        <v>0</v>
      </c>
    </row>
    <row r="28040" spans="1:15" x14ac:dyDescent="0.4">
      <c r="A28040" s="5">
        <f>'2.Time_constants_correction'!B28044</f>
        <v>467.13333333333333</v>
      </c>
      <c r="B28040" s="5">
        <f>'2.Time_constants_correction'!F28044</f>
        <v>0</v>
      </c>
      <c r="D28040" s="5">
        <f t="shared" si="3933"/>
        <v>101934823.50903703</v>
      </c>
      <c r="E28040" s="5">
        <f t="shared" si="3934"/>
        <v>218213.5511111111</v>
      </c>
      <c r="F28040" s="5">
        <f t="shared" si="3935"/>
        <v>467.13333333333333</v>
      </c>
      <c r="G28040" s="5">
        <f t="shared" si="3936"/>
        <v>0</v>
      </c>
      <c r="H28040" s="5">
        <f t="shared" si="3937"/>
        <v>0</v>
      </c>
      <c r="I28040" s="5">
        <f t="shared" si="3938"/>
        <v>0</v>
      </c>
      <c r="J28040" s="5">
        <f t="shared" si="3939"/>
        <v>0</v>
      </c>
      <c r="K28040" s="5">
        <f t="shared" si="3940"/>
        <v>0</v>
      </c>
      <c r="L28040" s="5">
        <f t="shared" si="3941"/>
        <v>467.13333333333333</v>
      </c>
      <c r="M28040" s="5">
        <f>$K28040+'2.Time_constants_correction'!$H$11*(3*$G28040*$E28040+2*$H28040*$F28040+$I28040)</f>
        <v>0</v>
      </c>
      <c r="N28040" s="38">
        <f>$K28040+'2.Time_constants_correction'!$I$11*(3*$G28040*$E28040+2*$H28040*$F28040+$I28040)+'2.Time_constants_correction'!$I$13*(6*$G28040*$F28040+2*$H28040)</f>
        <v>0</v>
      </c>
      <c r="O28040" s="5">
        <f>$K28040+'2.Time_constants_correction'!$J$11*(3*$G28040*$E28040+2*$H28040*$F28040+$I28040)+'2.Time_constants_correction'!$J$13*(6*$G28040*$F28040+2*$H28040)+'2.Time_constants_correction'!$J$15*(6*$G28040)</f>
        <v>0</v>
      </c>
    </row>
    <row r="28041" spans="1:15" x14ac:dyDescent="0.4">
      <c r="A28041" s="5">
        <f>'2.Time_constants_correction'!B28045</f>
        <v>467.15</v>
      </c>
      <c r="B28041" s="5">
        <f>'2.Time_constants_correction'!F28045</f>
        <v>0</v>
      </c>
      <c r="D28041" s="5">
        <f t="shared" si="3933"/>
        <v>101945734.57587498</v>
      </c>
      <c r="E28041" s="5">
        <f t="shared" si="3934"/>
        <v>218229.12249999997</v>
      </c>
      <c r="F28041" s="5">
        <f t="shared" si="3935"/>
        <v>467.15</v>
      </c>
      <c r="G28041" s="5">
        <f t="shared" si="3936"/>
        <v>0</v>
      </c>
      <c r="H28041" s="5">
        <f t="shared" si="3937"/>
        <v>0</v>
      </c>
      <c r="I28041" s="5">
        <f t="shared" si="3938"/>
        <v>0</v>
      </c>
      <c r="J28041" s="5">
        <f t="shared" si="3939"/>
        <v>0</v>
      </c>
      <c r="K28041" s="5">
        <f t="shared" si="3940"/>
        <v>0</v>
      </c>
      <c r="L28041" s="5">
        <f t="shared" si="3941"/>
        <v>467.15</v>
      </c>
      <c r="M28041" s="5">
        <f>$K28041+'2.Time_constants_correction'!$H$11*(3*$G28041*$E28041+2*$H28041*$F28041+$I28041)</f>
        <v>0</v>
      </c>
      <c r="N28041" s="38">
        <f>$K28041+'2.Time_constants_correction'!$I$11*(3*$G28041*$E28041+2*$H28041*$F28041+$I28041)+'2.Time_constants_correction'!$I$13*(6*$G28041*$F28041+2*$H28041)</f>
        <v>0</v>
      </c>
      <c r="O28041" s="5">
        <f>$K28041+'2.Time_constants_correction'!$J$11*(3*$G28041*$E28041+2*$H28041*$F28041+$I28041)+'2.Time_constants_correction'!$J$13*(6*$G28041*$F28041+2*$H28041)+'2.Time_constants_correction'!$J$15*(6*$G28041)</f>
        <v>0</v>
      </c>
    </row>
    <row r="28042" spans="1:15" x14ac:dyDescent="0.4">
      <c r="A28042" s="5">
        <f>'2.Time_constants_correction'!B28046</f>
        <v>467.16666666666669</v>
      </c>
      <c r="B28042" s="5">
        <f>'2.Time_constants_correction'!F28046</f>
        <v>0</v>
      </c>
      <c r="D28042" s="5">
        <f t="shared" si="3933"/>
        <v>101956646.42129631</v>
      </c>
      <c r="E28042" s="5">
        <f t="shared" si="3934"/>
        <v>218244.69444444447</v>
      </c>
      <c r="F28042" s="5">
        <f t="shared" si="3935"/>
        <v>467.16666666666669</v>
      </c>
      <c r="G28042" s="5">
        <f t="shared" si="3936"/>
        <v>0</v>
      </c>
      <c r="H28042" s="5">
        <f t="shared" si="3937"/>
        <v>0</v>
      </c>
      <c r="I28042" s="5">
        <f t="shared" si="3938"/>
        <v>0</v>
      </c>
      <c r="J28042" s="5">
        <f t="shared" si="3939"/>
        <v>0</v>
      </c>
      <c r="K28042" s="5">
        <f t="shared" si="3940"/>
        <v>0</v>
      </c>
      <c r="L28042" s="5">
        <f t="shared" si="3941"/>
        <v>467.16666666666669</v>
      </c>
      <c r="M28042" s="5">
        <f>$K28042+'2.Time_constants_correction'!$H$11*(3*$G28042*$E28042+2*$H28042*$F28042+$I28042)</f>
        <v>0</v>
      </c>
      <c r="N28042" s="38">
        <f>$K28042+'2.Time_constants_correction'!$I$11*(3*$G28042*$E28042+2*$H28042*$F28042+$I28042)+'2.Time_constants_correction'!$I$13*(6*$G28042*$F28042+2*$H28042)</f>
        <v>0</v>
      </c>
      <c r="O28042" s="5">
        <f>$K28042+'2.Time_constants_correction'!$J$11*(3*$G28042*$E28042+2*$H28042*$F28042+$I28042)+'2.Time_constants_correction'!$J$13*(6*$G28042*$F28042+2*$H28042)+'2.Time_constants_correction'!$J$15*(6*$G28042)</f>
        <v>0</v>
      </c>
    </row>
    <row r="28043" spans="1:15" x14ac:dyDescent="0.4">
      <c r="A28043" s="5">
        <f>'2.Time_constants_correction'!B28047</f>
        <v>467.18333333333334</v>
      </c>
      <c r="B28043" s="5">
        <f>'2.Time_constants_correction'!F28047</f>
        <v>0</v>
      </c>
      <c r="D28043" s="5">
        <f t="shared" si="3933"/>
        <v>101967559.04532871</v>
      </c>
      <c r="E28043" s="5">
        <f t="shared" si="3934"/>
        <v>218260.26694444445</v>
      </c>
      <c r="F28043" s="5">
        <f t="shared" si="3935"/>
        <v>467.18333333333334</v>
      </c>
      <c r="G28043" s="5">
        <f t="shared" si="3936"/>
        <v>0</v>
      </c>
      <c r="H28043" s="5">
        <f t="shared" si="3937"/>
        <v>0</v>
      </c>
      <c r="I28043" s="5">
        <f t="shared" si="3938"/>
        <v>0</v>
      </c>
      <c r="J28043" s="5">
        <f t="shared" si="3939"/>
        <v>0</v>
      </c>
      <c r="K28043" s="5">
        <f t="shared" si="3940"/>
        <v>0</v>
      </c>
      <c r="L28043" s="5">
        <f t="shared" si="3941"/>
        <v>467.18333333333334</v>
      </c>
      <c r="M28043" s="5">
        <f>$K28043+'2.Time_constants_correction'!$H$11*(3*$G28043*$E28043+2*$H28043*$F28043+$I28043)</f>
        <v>0</v>
      </c>
      <c r="N28043" s="38">
        <f>$K28043+'2.Time_constants_correction'!$I$11*(3*$G28043*$E28043+2*$H28043*$F28043+$I28043)+'2.Time_constants_correction'!$I$13*(6*$G28043*$F28043+2*$H28043)</f>
        <v>0</v>
      </c>
      <c r="O28043" s="5">
        <f>$K28043+'2.Time_constants_correction'!$J$11*(3*$G28043*$E28043+2*$H28043*$F28043+$I28043)+'2.Time_constants_correction'!$J$13*(6*$G28043*$F28043+2*$H28043)+'2.Time_constants_correction'!$J$15*(6*$G28043)</f>
        <v>0</v>
      </c>
    </row>
    <row r="28044" spans="1:15" x14ac:dyDescent="0.4">
      <c r="A28044" s="5">
        <f>'2.Time_constants_correction'!B28048</f>
        <v>467.2</v>
      </c>
      <c r="B28044" s="5">
        <f>'2.Time_constants_correction'!F28048</f>
        <v>0</v>
      </c>
      <c r="D28044" s="5">
        <f t="shared" ref="D28044:D28107" si="3942">A28044^3</f>
        <v>101978472.448</v>
      </c>
      <c r="E28044" s="5">
        <f t="shared" ref="E28044:E28107" si="3943">A28044^2</f>
        <v>218275.84</v>
      </c>
      <c r="F28044" s="5">
        <f t="shared" ref="F28044:F28107" si="3944">A28044</f>
        <v>467.2</v>
      </c>
      <c r="G28044" s="5">
        <f t="shared" si="3936"/>
        <v>0</v>
      </c>
      <c r="H28044" s="5">
        <f t="shared" si="3937"/>
        <v>0</v>
      </c>
      <c r="I28044" s="5">
        <f t="shared" si="3938"/>
        <v>0</v>
      </c>
      <c r="J28044" s="5">
        <f t="shared" si="3939"/>
        <v>0</v>
      </c>
      <c r="K28044" s="5">
        <f t="shared" si="3940"/>
        <v>0</v>
      </c>
      <c r="L28044" s="5">
        <f t="shared" si="3941"/>
        <v>467.2</v>
      </c>
      <c r="M28044" s="5">
        <f>$K28044+'2.Time_constants_correction'!$H$11*(3*$G28044*$E28044+2*$H28044*$F28044+$I28044)</f>
        <v>0</v>
      </c>
      <c r="N28044" s="38">
        <f>$K28044+'2.Time_constants_correction'!$I$11*(3*$G28044*$E28044+2*$H28044*$F28044+$I28044)+'2.Time_constants_correction'!$I$13*(6*$G28044*$F28044+2*$H28044)</f>
        <v>0</v>
      </c>
      <c r="O28044" s="5">
        <f>$K28044+'2.Time_constants_correction'!$J$11*(3*$G28044*$E28044+2*$H28044*$F28044+$I28044)+'2.Time_constants_correction'!$J$13*(6*$G28044*$F28044+2*$H28044)+'2.Time_constants_correction'!$J$15*(6*$G28044)</f>
        <v>0</v>
      </c>
    </row>
    <row r="28045" spans="1:15" x14ac:dyDescent="0.4">
      <c r="A28045" s="5">
        <f>'2.Time_constants_correction'!B28049</f>
        <v>467.21666666666664</v>
      </c>
      <c r="B28045" s="5">
        <f>'2.Time_constants_correction'!F28049</f>
        <v>0</v>
      </c>
      <c r="D28045" s="5">
        <f t="shared" si="3942"/>
        <v>101989386.62933795</v>
      </c>
      <c r="E28045" s="5">
        <f t="shared" si="3943"/>
        <v>218291.41361111109</v>
      </c>
      <c r="F28045" s="5">
        <f t="shared" si="3944"/>
        <v>467.21666666666664</v>
      </c>
      <c r="G28045" s="5">
        <f t="shared" si="3936"/>
        <v>0</v>
      </c>
      <c r="H28045" s="5">
        <f t="shared" si="3937"/>
        <v>0</v>
      </c>
      <c r="I28045" s="5">
        <f t="shared" si="3938"/>
        <v>0</v>
      </c>
      <c r="J28045" s="5">
        <f t="shared" si="3939"/>
        <v>0</v>
      </c>
      <c r="K28045" s="5">
        <f t="shared" si="3940"/>
        <v>0</v>
      </c>
      <c r="L28045" s="5">
        <f t="shared" si="3941"/>
        <v>467.21666666666664</v>
      </c>
      <c r="M28045" s="5">
        <f>$K28045+'2.Time_constants_correction'!$H$11*(3*$G28045*$E28045+2*$H28045*$F28045+$I28045)</f>
        <v>0</v>
      </c>
      <c r="N28045" s="38">
        <f>$K28045+'2.Time_constants_correction'!$I$11*(3*$G28045*$E28045+2*$H28045*$F28045+$I28045)+'2.Time_constants_correction'!$I$13*(6*$G28045*$F28045+2*$H28045)</f>
        <v>0</v>
      </c>
      <c r="O28045" s="5">
        <f>$K28045+'2.Time_constants_correction'!$J$11*(3*$G28045*$E28045+2*$H28045*$F28045+$I28045)+'2.Time_constants_correction'!$J$13*(6*$G28045*$F28045+2*$H28045)+'2.Time_constants_correction'!$J$15*(6*$G28045)</f>
        <v>0</v>
      </c>
    </row>
    <row r="28046" spans="1:15" x14ac:dyDescent="0.4">
      <c r="A28046" s="5">
        <f>'2.Time_constants_correction'!B28050</f>
        <v>467.23333333333335</v>
      </c>
      <c r="B28046" s="5">
        <f>'2.Time_constants_correction'!F28050</f>
        <v>0</v>
      </c>
      <c r="D28046" s="5">
        <f t="shared" si="3942"/>
        <v>102000301.58937038</v>
      </c>
      <c r="E28046" s="5">
        <f t="shared" si="3943"/>
        <v>218306.9877777778</v>
      </c>
      <c r="F28046" s="5">
        <f t="shared" si="3944"/>
        <v>467.23333333333335</v>
      </c>
      <c r="G28046" s="5">
        <f t="shared" si="3936"/>
        <v>0</v>
      </c>
      <c r="H28046" s="5">
        <f t="shared" si="3937"/>
        <v>0</v>
      </c>
      <c r="I28046" s="5">
        <f t="shared" si="3938"/>
        <v>0</v>
      </c>
      <c r="J28046" s="5">
        <f t="shared" si="3939"/>
        <v>0</v>
      </c>
      <c r="K28046" s="5">
        <f t="shared" si="3940"/>
        <v>0</v>
      </c>
      <c r="L28046" s="5">
        <f t="shared" si="3941"/>
        <v>467.23333333333335</v>
      </c>
      <c r="M28046" s="5">
        <f>$K28046+'2.Time_constants_correction'!$H$11*(3*$G28046*$E28046+2*$H28046*$F28046+$I28046)</f>
        <v>0</v>
      </c>
      <c r="N28046" s="38">
        <f>$K28046+'2.Time_constants_correction'!$I$11*(3*$G28046*$E28046+2*$H28046*$F28046+$I28046)+'2.Time_constants_correction'!$I$13*(6*$G28046*$F28046+2*$H28046)</f>
        <v>0</v>
      </c>
      <c r="O28046" s="5">
        <f>$K28046+'2.Time_constants_correction'!$J$11*(3*$G28046*$E28046+2*$H28046*$F28046+$I28046)+'2.Time_constants_correction'!$J$13*(6*$G28046*$F28046+2*$H28046)+'2.Time_constants_correction'!$J$15*(6*$G28046)</f>
        <v>0</v>
      </c>
    </row>
    <row r="28047" spans="1:15" x14ac:dyDescent="0.4">
      <c r="A28047" s="5">
        <f>'2.Time_constants_correction'!B28051</f>
        <v>467.25</v>
      </c>
      <c r="B28047" s="5">
        <f>'2.Time_constants_correction'!F28051</f>
        <v>0</v>
      </c>
      <c r="D28047" s="5">
        <f t="shared" si="3942"/>
        <v>102011217.328125</v>
      </c>
      <c r="E28047" s="5">
        <f t="shared" si="3943"/>
        <v>218322.5625</v>
      </c>
      <c r="F28047" s="5">
        <f t="shared" si="3944"/>
        <v>467.25</v>
      </c>
      <c r="G28047" s="5">
        <f t="shared" si="3936"/>
        <v>0</v>
      </c>
      <c r="H28047" s="5">
        <f t="shared" si="3937"/>
        <v>0</v>
      </c>
      <c r="I28047" s="5">
        <f t="shared" si="3938"/>
        <v>0</v>
      </c>
      <c r="J28047" s="5">
        <f t="shared" si="3939"/>
        <v>0</v>
      </c>
      <c r="K28047" s="5">
        <f t="shared" si="3940"/>
        <v>0</v>
      </c>
      <c r="L28047" s="5">
        <f t="shared" si="3941"/>
        <v>467.25</v>
      </c>
      <c r="M28047" s="5">
        <f>$K28047+'2.Time_constants_correction'!$H$11*(3*$G28047*$E28047+2*$H28047*$F28047+$I28047)</f>
        <v>0</v>
      </c>
      <c r="N28047" s="38">
        <f>$K28047+'2.Time_constants_correction'!$I$11*(3*$G28047*$E28047+2*$H28047*$F28047+$I28047)+'2.Time_constants_correction'!$I$13*(6*$G28047*$F28047+2*$H28047)</f>
        <v>0</v>
      </c>
      <c r="O28047" s="5">
        <f>$K28047+'2.Time_constants_correction'!$J$11*(3*$G28047*$E28047+2*$H28047*$F28047+$I28047)+'2.Time_constants_correction'!$J$13*(6*$G28047*$F28047+2*$H28047)+'2.Time_constants_correction'!$J$15*(6*$G28047)</f>
        <v>0</v>
      </c>
    </row>
    <row r="28048" spans="1:15" x14ac:dyDescent="0.4">
      <c r="A28048" s="5">
        <f>'2.Time_constants_correction'!B28052</f>
        <v>467.26666666666665</v>
      </c>
      <c r="B28048" s="5">
        <f>'2.Time_constants_correction'!F28052</f>
        <v>0</v>
      </c>
      <c r="D28048" s="5">
        <f t="shared" si="3942"/>
        <v>102022133.84562962</v>
      </c>
      <c r="E28048" s="5">
        <f t="shared" si="3943"/>
        <v>218338.13777777777</v>
      </c>
      <c r="F28048" s="5">
        <f t="shared" si="3944"/>
        <v>467.26666666666665</v>
      </c>
      <c r="G28048" s="5">
        <f t="shared" si="3936"/>
        <v>0</v>
      </c>
      <c r="H28048" s="5">
        <f t="shared" si="3937"/>
        <v>0</v>
      </c>
      <c r="I28048" s="5">
        <f t="shared" si="3938"/>
        <v>0</v>
      </c>
      <c r="J28048" s="5">
        <f t="shared" si="3939"/>
        <v>0</v>
      </c>
      <c r="K28048" s="5">
        <f t="shared" si="3940"/>
        <v>0</v>
      </c>
      <c r="L28048" s="5">
        <f t="shared" si="3941"/>
        <v>467.26666666666665</v>
      </c>
      <c r="M28048" s="5">
        <f>$K28048+'2.Time_constants_correction'!$H$11*(3*$G28048*$E28048+2*$H28048*$F28048+$I28048)</f>
        <v>0</v>
      </c>
      <c r="N28048" s="38">
        <f>$K28048+'2.Time_constants_correction'!$I$11*(3*$G28048*$E28048+2*$H28048*$F28048+$I28048)+'2.Time_constants_correction'!$I$13*(6*$G28048*$F28048+2*$H28048)</f>
        <v>0</v>
      </c>
      <c r="O28048" s="5">
        <f>$K28048+'2.Time_constants_correction'!$J$11*(3*$G28048*$E28048+2*$H28048*$F28048+$I28048)+'2.Time_constants_correction'!$J$13*(6*$G28048*$F28048+2*$H28048)+'2.Time_constants_correction'!$J$15*(6*$G28048)</f>
        <v>0</v>
      </c>
    </row>
    <row r="28049" spans="1:15" x14ac:dyDescent="0.4">
      <c r="A28049" s="5">
        <f>'2.Time_constants_correction'!B28053</f>
        <v>467.28333333333336</v>
      </c>
      <c r="B28049" s="5">
        <f>'2.Time_constants_correction'!F28053</f>
        <v>0</v>
      </c>
      <c r="D28049" s="5">
        <f t="shared" si="3942"/>
        <v>102033051.14191206</v>
      </c>
      <c r="E28049" s="5">
        <f t="shared" si="3943"/>
        <v>218353.71361111113</v>
      </c>
      <c r="F28049" s="5">
        <f t="shared" si="3944"/>
        <v>467.28333333333336</v>
      </c>
      <c r="G28049" s="5">
        <f t="shared" si="3936"/>
        <v>0</v>
      </c>
      <c r="H28049" s="5">
        <f t="shared" si="3937"/>
        <v>0</v>
      </c>
      <c r="I28049" s="5">
        <f t="shared" si="3938"/>
        <v>0</v>
      </c>
      <c r="J28049" s="5">
        <f t="shared" si="3939"/>
        <v>0</v>
      </c>
      <c r="K28049" s="5">
        <f t="shared" si="3940"/>
        <v>0</v>
      </c>
      <c r="L28049" s="5">
        <f t="shared" si="3941"/>
        <v>467.28333333333336</v>
      </c>
      <c r="M28049" s="5">
        <f>$K28049+'2.Time_constants_correction'!$H$11*(3*$G28049*$E28049+2*$H28049*$F28049+$I28049)</f>
        <v>0</v>
      </c>
      <c r="N28049" s="38">
        <f>$K28049+'2.Time_constants_correction'!$I$11*(3*$G28049*$E28049+2*$H28049*$F28049+$I28049)+'2.Time_constants_correction'!$I$13*(6*$G28049*$F28049+2*$H28049)</f>
        <v>0</v>
      </c>
      <c r="O28049" s="5">
        <f>$K28049+'2.Time_constants_correction'!$J$11*(3*$G28049*$E28049+2*$H28049*$F28049+$I28049)+'2.Time_constants_correction'!$J$13*(6*$G28049*$F28049+2*$H28049)+'2.Time_constants_correction'!$J$15*(6*$G28049)</f>
        <v>0</v>
      </c>
    </row>
    <row r="28050" spans="1:15" x14ac:dyDescent="0.4">
      <c r="A28050" s="5">
        <f>'2.Time_constants_correction'!B28054</f>
        <v>467.3</v>
      </c>
      <c r="B28050" s="5">
        <f>'2.Time_constants_correction'!F28054</f>
        <v>0</v>
      </c>
      <c r="D28050" s="5">
        <f t="shared" si="3942"/>
        <v>102043969.21700001</v>
      </c>
      <c r="E28050" s="5">
        <f t="shared" si="3943"/>
        <v>218369.29</v>
      </c>
      <c r="F28050" s="5">
        <f t="shared" si="3944"/>
        <v>467.3</v>
      </c>
      <c r="G28050" s="5">
        <f t="shared" ref="G28050:G28113" si="3945">INDEX(LINEST(B28045:B28056,D28045:F28056),3)</f>
        <v>0</v>
      </c>
      <c r="H28050" s="5">
        <f t="shared" ref="H28050:H28113" si="3946">INDEX(LINEST(B28045:B28056,D28045:F28056),2)</f>
        <v>0</v>
      </c>
      <c r="I28050" s="5">
        <f t="shared" ref="I28050:I28113" si="3947">INDEX(LINEST(B28045:B28056,D28045:F28056),1)</f>
        <v>0</v>
      </c>
      <c r="J28050" s="5">
        <f t="shared" ref="J28050:J28113" si="3948">INDEX(LINEST(B28045:B28056,D28045:F28056),4)</f>
        <v>0</v>
      </c>
      <c r="K28050" s="5">
        <f t="shared" ref="K28050:K28113" si="3949">G28050*$D28050+H28050*$E28050+I28050*$F28050+J28050</f>
        <v>0</v>
      </c>
      <c r="L28050" s="5">
        <f t="shared" ref="L28050:L28113" si="3950">F28050</f>
        <v>467.3</v>
      </c>
      <c r="M28050" s="5">
        <f>$K28050+'2.Time_constants_correction'!$H$11*(3*$G28050*$E28050+2*$H28050*$F28050+$I28050)</f>
        <v>0</v>
      </c>
      <c r="N28050" s="38">
        <f>$K28050+'2.Time_constants_correction'!$I$11*(3*$G28050*$E28050+2*$H28050*$F28050+$I28050)+'2.Time_constants_correction'!$I$13*(6*$G28050*$F28050+2*$H28050)</f>
        <v>0</v>
      </c>
      <c r="O28050" s="5">
        <f>$K28050+'2.Time_constants_correction'!$J$11*(3*$G28050*$E28050+2*$H28050*$F28050+$I28050)+'2.Time_constants_correction'!$J$13*(6*$G28050*$F28050+2*$H28050)+'2.Time_constants_correction'!$J$15*(6*$G28050)</f>
        <v>0</v>
      </c>
    </row>
    <row r="28051" spans="1:15" x14ac:dyDescent="0.4">
      <c r="A28051" s="5">
        <f>'2.Time_constants_correction'!B28055</f>
        <v>467.31666666666666</v>
      </c>
      <c r="B28051" s="5">
        <f>'2.Time_constants_correction'!F28055</f>
        <v>0</v>
      </c>
      <c r="D28051" s="5">
        <f t="shared" si="3942"/>
        <v>102054888.0709213</v>
      </c>
      <c r="E28051" s="5">
        <f t="shared" si="3943"/>
        <v>218384.86694444445</v>
      </c>
      <c r="F28051" s="5">
        <f t="shared" si="3944"/>
        <v>467.31666666666666</v>
      </c>
      <c r="G28051" s="5">
        <f t="shared" si="3945"/>
        <v>0</v>
      </c>
      <c r="H28051" s="5">
        <f t="shared" si="3946"/>
        <v>0</v>
      </c>
      <c r="I28051" s="5">
        <f t="shared" si="3947"/>
        <v>0</v>
      </c>
      <c r="J28051" s="5">
        <f t="shared" si="3948"/>
        <v>0</v>
      </c>
      <c r="K28051" s="5">
        <f t="shared" si="3949"/>
        <v>0</v>
      </c>
      <c r="L28051" s="5">
        <f t="shared" si="3950"/>
        <v>467.31666666666666</v>
      </c>
      <c r="M28051" s="5">
        <f>$K28051+'2.Time_constants_correction'!$H$11*(3*$G28051*$E28051+2*$H28051*$F28051+$I28051)</f>
        <v>0</v>
      </c>
      <c r="N28051" s="38">
        <f>$K28051+'2.Time_constants_correction'!$I$11*(3*$G28051*$E28051+2*$H28051*$F28051+$I28051)+'2.Time_constants_correction'!$I$13*(6*$G28051*$F28051+2*$H28051)</f>
        <v>0</v>
      </c>
      <c r="O28051" s="5">
        <f>$K28051+'2.Time_constants_correction'!$J$11*(3*$G28051*$E28051+2*$H28051*$F28051+$I28051)+'2.Time_constants_correction'!$J$13*(6*$G28051*$F28051+2*$H28051)+'2.Time_constants_correction'!$J$15*(6*$G28051)</f>
        <v>0</v>
      </c>
    </row>
    <row r="28052" spans="1:15" x14ac:dyDescent="0.4">
      <c r="A28052" s="5">
        <f>'2.Time_constants_correction'!B28056</f>
        <v>467.33333333333331</v>
      </c>
      <c r="B28052" s="5">
        <f>'2.Time_constants_correction'!F28056</f>
        <v>0</v>
      </c>
      <c r="D28052" s="5">
        <f t="shared" si="3942"/>
        <v>102065807.7037037</v>
      </c>
      <c r="E28052" s="5">
        <f t="shared" si="3943"/>
        <v>218400.44444444444</v>
      </c>
      <c r="F28052" s="5">
        <f t="shared" si="3944"/>
        <v>467.33333333333331</v>
      </c>
      <c r="G28052" s="5">
        <f t="shared" si="3945"/>
        <v>0</v>
      </c>
      <c r="H28052" s="5">
        <f t="shared" si="3946"/>
        <v>0</v>
      </c>
      <c r="I28052" s="5">
        <f t="shared" si="3947"/>
        <v>0</v>
      </c>
      <c r="J28052" s="5">
        <f t="shared" si="3948"/>
        <v>0</v>
      </c>
      <c r="K28052" s="5">
        <f t="shared" si="3949"/>
        <v>0</v>
      </c>
      <c r="L28052" s="5">
        <f t="shared" si="3950"/>
        <v>467.33333333333331</v>
      </c>
      <c r="M28052" s="5">
        <f>$K28052+'2.Time_constants_correction'!$H$11*(3*$G28052*$E28052+2*$H28052*$F28052+$I28052)</f>
        <v>0</v>
      </c>
      <c r="N28052" s="38">
        <f>$K28052+'2.Time_constants_correction'!$I$11*(3*$G28052*$E28052+2*$H28052*$F28052+$I28052)+'2.Time_constants_correction'!$I$13*(6*$G28052*$F28052+2*$H28052)</f>
        <v>0</v>
      </c>
      <c r="O28052" s="5">
        <f>$K28052+'2.Time_constants_correction'!$J$11*(3*$G28052*$E28052+2*$H28052*$F28052+$I28052)+'2.Time_constants_correction'!$J$13*(6*$G28052*$F28052+2*$H28052)+'2.Time_constants_correction'!$J$15*(6*$G28052)</f>
        <v>0</v>
      </c>
    </row>
    <row r="28053" spans="1:15" x14ac:dyDescent="0.4">
      <c r="A28053" s="5">
        <f>'2.Time_constants_correction'!B28057</f>
        <v>467.35</v>
      </c>
      <c r="B28053" s="5">
        <f>'2.Time_constants_correction'!F28057</f>
        <v>0</v>
      </c>
      <c r="D28053" s="5">
        <f t="shared" si="3942"/>
        <v>102076728.11537501</v>
      </c>
      <c r="E28053" s="5">
        <f t="shared" si="3943"/>
        <v>218416.02250000002</v>
      </c>
      <c r="F28053" s="5">
        <f t="shared" si="3944"/>
        <v>467.35</v>
      </c>
      <c r="G28053" s="5">
        <f t="shared" si="3945"/>
        <v>0</v>
      </c>
      <c r="H28053" s="5">
        <f t="shared" si="3946"/>
        <v>0</v>
      </c>
      <c r="I28053" s="5">
        <f t="shared" si="3947"/>
        <v>0</v>
      </c>
      <c r="J28053" s="5">
        <f t="shared" si="3948"/>
        <v>0</v>
      </c>
      <c r="K28053" s="5">
        <f t="shared" si="3949"/>
        <v>0</v>
      </c>
      <c r="L28053" s="5">
        <f t="shared" si="3950"/>
        <v>467.35</v>
      </c>
      <c r="M28053" s="5">
        <f>$K28053+'2.Time_constants_correction'!$H$11*(3*$G28053*$E28053+2*$H28053*$F28053+$I28053)</f>
        <v>0</v>
      </c>
      <c r="N28053" s="38">
        <f>$K28053+'2.Time_constants_correction'!$I$11*(3*$G28053*$E28053+2*$H28053*$F28053+$I28053)+'2.Time_constants_correction'!$I$13*(6*$G28053*$F28053+2*$H28053)</f>
        <v>0</v>
      </c>
      <c r="O28053" s="5">
        <f>$K28053+'2.Time_constants_correction'!$J$11*(3*$G28053*$E28053+2*$H28053*$F28053+$I28053)+'2.Time_constants_correction'!$J$13*(6*$G28053*$F28053+2*$H28053)+'2.Time_constants_correction'!$J$15*(6*$G28053)</f>
        <v>0</v>
      </c>
    </row>
    <row r="28054" spans="1:15" x14ac:dyDescent="0.4">
      <c r="A28054" s="5">
        <f>'2.Time_constants_correction'!B28058</f>
        <v>467.36666666666667</v>
      </c>
      <c r="B28054" s="5">
        <f>'2.Time_constants_correction'!F28058</f>
        <v>0</v>
      </c>
      <c r="D28054" s="5">
        <f t="shared" si="3942"/>
        <v>102087649.30596296</v>
      </c>
      <c r="E28054" s="5">
        <f t="shared" si="3943"/>
        <v>218431.60111111111</v>
      </c>
      <c r="F28054" s="5">
        <f t="shared" si="3944"/>
        <v>467.36666666666667</v>
      </c>
      <c r="G28054" s="5">
        <f t="shared" si="3945"/>
        <v>0</v>
      </c>
      <c r="H28054" s="5">
        <f t="shared" si="3946"/>
        <v>0</v>
      </c>
      <c r="I28054" s="5">
        <f t="shared" si="3947"/>
        <v>0</v>
      </c>
      <c r="J28054" s="5">
        <f t="shared" si="3948"/>
        <v>0</v>
      </c>
      <c r="K28054" s="5">
        <f t="shared" si="3949"/>
        <v>0</v>
      </c>
      <c r="L28054" s="5">
        <f t="shared" si="3950"/>
        <v>467.36666666666667</v>
      </c>
      <c r="M28054" s="5">
        <f>$K28054+'2.Time_constants_correction'!$H$11*(3*$G28054*$E28054+2*$H28054*$F28054+$I28054)</f>
        <v>0</v>
      </c>
      <c r="N28054" s="38">
        <f>$K28054+'2.Time_constants_correction'!$I$11*(3*$G28054*$E28054+2*$H28054*$F28054+$I28054)+'2.Time_constants_correction'!$I$13*(6*$G28054*$F28054+2*$H28054)</f>
        <v>0</v>
      </c>
      <c r="O28054" s="5">
        <f>$K28054+'2.Time_constants_correction'!$J$11*(3*$G28054*$E28054+2*$H28054*$F28054+$I28054)+'2.Time_constants_correction'!$J$13*(6*$G28054*$F28054+2*$H28054)+'2.Time_constants_correction'!$J$15*(6*$G28054)</f>
        <v>0</v>
      </c>
    </row>
    <row r="28055" spans="1:15" x14ac:dyDescent="0.4">
      <c r="A28055" s="5">
        <f>'2.Time_constants_correction'!B28059</f>
        <v>467.38333333333333</v>
      </c>
      <c r="B28055" s="5">
        <f>'2.Time_constants_correction'!F28059</f>
        <v>0</v>
      </c>
      <c r="D28055" s="5">
        <f t="shared" si="3942"/>
        <v>102098571.27549537</v>
      </c>
      <c r="E28055" s="5">
        <f t="shared" si="3943"/>
        <v>218447.18027777778</v>
      </c>
      <c r="F28055" s="5">
        <f t="shared" si="3944"/>
        <v>467.38333333333333</v>
      </c>
      <c r="G28055" s="5">
        <f t="shared" si="3945"/>
        <v>0</v>
      </c>
      <c r="H28055" s="5">
        <f t="shared" si="3946"/>
        <v>0</v>
      </c>
      <c r="I28055" s="5">
        <f t="shared" si="3947"/>
        <v>0</v>
      </c>
      <c r="J28055" s="5">
        <f t="shared" si="3948"/>
        <v>0</v>
      </c>
      <c r="K28055" s="5">
        <f t="shared" si="3949"/>
        <v>0</v>
      </c>
      <c r="L28055" s="5">
        <f t="shared" si="3950"/>
        <v>467.38333333333333</v>
      </c>
      <c r="M28055" s="5">
        <f>$K28055+'2.Time_constants_correction'!$H$11*(3*$G28055*$E28055+2*$H28055*$F28055+$I28055)</f>
        <v>0</v>
      </c>
      <c r="N28055" s="38">
        <f>$K28055+'2.Time_constants_correction'!$I$11*(3*$G28055*$E28055+2*$H28055*$F28055+$I28055)+'2.Time_constants_correction'!$I$13*(6*$G28055*$F28055+2*$H28055)</f>
        <v>0</v>
      </c>
      <c r="O28055" s="5">
        <f>$K28055+'2.Time_constants_correction'!$J$11*(3*$G28055*$E28055+2*$H28055*$F28055+$I28055)+'2.Time_constants_correction'!$J$13*(6*$G28055*$F28055+2*$H28055)+'2.Time_constants_correction'!$J$15*(6*$G28055)</f>
        <v>0</v>
      </c>
    </row>
    <row r="28056" spans="1:15" x14ac:dyDescent="0.4">
      <c r="A28056" s="5">
        <f>'2.Time_constants_correction'!B28060</f>
        <v>467.4</v>
      </c>
      <c r="B28056" s="5">
        <f>'2.Time_constants_correction'!F28060</f>
        <v>0</v>
      </c>
      <c r="D28056" s="5">
        <f t="shared" si="3942"/>
        <v>102109494.02399999</v>
      </c>
      <c r="E28056" s="5">
        <f t="shared" si="3943"/>
        <v>218462.75999999998</v>
      </c>
      <c r="F28056" s="5">
        <f t="shared" si="3944"/>
        <v>467.4</v>
      </c>
      <c r="G28056" s="5">
        <f t="shared" si="3945"/>
        <v>0</v>
      </c>
      <c r="H28056" s="5">
        <f t="shared" si="3946"/>
        <v>0</v>
      </c>
      <c r="I28056" s="5">
        <f t="shared" si="3947"/>
        <v>0</v>
      </c>
      <c r="J28056" s="5">
        <f t="shared" si="3948"/>
        <v>0</v>
      </c>
      <c r="K28056" s="5">
        <f t="shared" si="3949"/>
        <v>0</v>
      </c>
      <c r="L28056" s="5">
        <f t="shared" si="3950"/>
        <v>467.4</v>
      </c>
      <c r="M28056" s="5">
        <f>$K28056+'2.Time_constants_correction'!$H$11*(3*$G28056*$E28056+2*$H28056*$F28056+$I28056)</f>
        <v>0</v>
      </c>
      <c r="N28056" s="38">
        <f>$K28056+'2.Time_constants_correction'!$I$11*(3*$G28056*$E28056+2*$H28056*$F28056+$I28056)+'2.Time_constants_correction'!$I$13*(6*$G28056*$F28056+2*$H28056)</f>
        <v>0</v>
      </c>
      <c r="O28056" s="5">
        <f>$K28056+'2.Time_constants_correction'!$J$11*(3*$G28056*$E28056+2*$H28056*$F28056+$I28056)+'2.Time_constants_correction'!$J$13*(6*$G28056*$F28056+2*$H28056)+'2.Time_constants_correction'!$J$15*(6*$G28056)</f>
        <v>0</v>
      </c>
    </row>
    <row r="28057" spans="1:15" x14ac:dyDescent="0.4">
      <c r="A28057" s="5">
        <f>'2.Time_constants_correction'!B28061</f>
        <v>467.41666666666669</v>
      </c>
      <c r="B28057" s="5">
        <f>'2.Time_constants_correction'!F28061</f>
        <v>0</v>
      </c>
      <c r="D28057" s="5">
        <f t="shared" si="3942"/>
        <v>102120417.55150464</v>
      </c>
      <c r="E28057" s="5">
        <f t="shared" si="3943"/>
        <v>218478.34027777778</v>
      </c>
      <c r="F28057" s="5">
        <f t="shared" si="3944"/>
        <v>467.41666666666669</v>
      </c>
      <c r="G28057" s="5">
        <f t="shared" si="3945"/>
        <v>0</v>
      </c>
      <c r="H28057" s="5">
        <f t="shared" si="3946"/>
        <v>0</v>
      </c>
      <c r="I28057" s="5">
        <f t="shared" si="3947"/>
        <v>0</v>
      </c>
      <c r="J28057" s="5">
        <f t="shared" si="3948"/>
        <v>0</v>
      </c>
      <c r="K28057" s="5">
        <f t="shared" si="3949"/>
        <v>0</v>
      </c>
      <c r="L28057" s="5">
        <f t="shared" si="3950"/>
        <v>467.41666666666669</v>
      </c>
      <c r="M28057" s="5">
        <f>$K28057+'2.Time_constants_correction'!$H$11*(3*$G28057*$E28057+2*$H28057*$F28057+$I28057)</f>
        <v>0</v>
      </c>
      <c r="N28057" s="38">
        <f>$K28057+'2.Time_constants_correction'!$I$11*(3*$G28057*$E28057+2*$H28057*$F28057+$I28057)+'2.Time_constants_correction'!$I$13*(6*$G28057*$F28057+2*$H28057)</f>
        <v>0</v>
      </c>
      <c r="O28057" s="5">
        <f>$K28057+'2.Time_constants_correction'!$J$11*(3*$G28057*$E28057+2*$H28057*$F28057+$I28057)+'2.Time_constants_correction'!$J$13*(6*$G28057*$F28057+2*$H28057)+'2.Time_constants_correction'!$J$15*(6*$G28057)</f>
        <v>0</v>
      </c>
    </row>
    <row r="28058" spans="1:15" x14ac:dyDescent="0.4">
      <c r="A28058" s="5">
        <f>'2.Time_constants_correction'!B28062</f>
        <v>467.43333333333334</v>
      </c>
      <c r="B28058" s="5">
        <f>'2.Time_constants_correction'!F28062</f>
        <v>0</v>
      </c>
      <c r="D28058" s="5">
        <f t="shared" si="3942"/>
        <v>102131341.85803704</v>
      </c>
      <c r="E28058" s="5">
        <f t="shared" si="3943"/>
        <v>218493.92111111112</v>
      </c>
      <c r="F28058" s="5">
        <f t="shared" si="3944"/>
        <v>467.43333333333334</v>
      </c>
      <c r="G28058" s="5">
        <f t="shared" si="3945"/>
        <v>0</v>
      </c>
      <c r="H28058" s="5">
        <f t="shared" si="3946"/>
        <v>0</v>
      </c>
      <c r="I28058" s="5">
        <f t="shared" si="3947"/>
        <v>0</v>
      </c>
      <c r="J28058" s="5">
        <f t="shared" si="3948"/>
        <v>0</v>
      </c>
      <c r="K28058" s="5">
        <f t="shared" si="3949"/>
        <v>0</v>
      </c>
      <c r="L28058" s="5">
        <f t="shared" si="3950"/>
        <v>467.43333333333334</v>
      </c>
      <c r="M28058" s="5">
        <f>$K28058+'2.Time_constants_correction'!$H$11*(3*$G28058*$E28058+2*$H28058*$F28058+$I28058)</f>
        <v>0</v>
      </c>
      <c r="N28058" s="38">
        <f>$K28058+'2.Time_constants_correction'!$I$11*(3*$G28058*$E28058+2*$H28058*$F28058+$I28058)+'2.Time_constants_correction'!$I$13*(6*$G28058*$F28058+2*$H28058)</f>
        <v>0</v>
      </c>
      <c r="O28058" s="5">
        <f>$K28058+'2.Time_constants_correction'!$J$11*(3*$G28058*$E28058+2*$H28058*$F28058+$I28058)+'2.Time_constants_correction'!$J$13*(6*$G28058*$F28058+2*$H28058)+'2.Time_constants_correction'!$J$15*(6*$G28058)</f>
        <v>0</v>
      </c>
    </row>
    <row r="28059" spans="1:15" x14ac:dyDescent="0.4">
      <c r="A28059" s="5">
        <f>'2.Time_constants_correction'!B28063</f>
        <v>467.45</v>
      </c>
      <c r="B28059" s="5">
        <f>'2.Time_constants_correction'!F28063</f>
        <v>0</v>
      </c>
      <c r="D28059" s="5">
        <f t="shared" si="3942"/>
        <v>102142266.943625</v>
      </c>
      <c r="E28059" s="5">
        <f t="shared" si="3943"/>
        <v>218509.5025</v>
      </c>
      <c r="F28059" s="5">
        <f t="shared" si="3944"/>
        <v>467.45</v>
      </c>
      <c r="G28059" s="5">
        <f t="shared" si="3945"/>
        <v>0</v>
      </c>
      <c r="H28059" s="5">
        <f t="shared" si="3946"/>
        <v>0</v>
      </c>
      <c r="I28059" s="5">
        <f t="shared" si="3947"/>
        <v>0</v>
      </c>
      <c r="J28059" s="5">
        <f t="shared" si="3948"/>
        <v>0</v>
      </c>
      <c r="K28059" s="5">
        <f t="shared" si="3949"/>
        <v>0</v>
      </c>
      <c r="L28059" s="5">
        <f t="shared" si="3950"/>
        <v>467.45</v>
      </c>
      <c r="M28059" s="5">
        <f>$K28059+'2.Time_constants_correction'!$H$11*(3*$G28059*$E28059+2*$H28059*$F28059+$I28059)</f>
        <v>0</v>
      </c>
      <c r="N28059" s="38">
        <f>$K28059+'2.Time_constants_correction'!$I$11*(3*$G28059*$E28059+2*$H28059*$F28059+$I28059)+'2.Time_constants_correction'!$I$13*(6*$G28059*$F28059+2*$H28059)</f>
        <v>0</v>
      </c>
      <c r="O28059" s="5">
        <f>$K28059+'2.Time_constants_correction'!$J$11*(3*$G28059*$E28059+2*$H28059*$F28059+$I28059)+'2.Time_constants_correction'!$J$13*(6*$G28059*$F28059+2*$H28059)+'2.Time_constants_correction'!$J$15*(6*$G28059)</f>
        <v>0</v>
      </c>
    </row>
    <row r="28060" spans="1:15" x14ac:dyDescent="0.4">
      <c r="A28060" s="5">
        <f>'2.Time_constants_correction'!B28064</f>
        <v>467.46666666666664</v>
      </c>
      <c r="B28060" s="5">
        <f>'2.Time_constants_correction'!F28064</f>
        <v>0</v>
      </c>
      <c r="D28060" s="5">
        <f t="shared" si="3942"/>
        <v>102153192.80829628</v>
      </c>
      <c r="E28060" s="5">
        <f t="shared" si="3943"/>
        <v>218525.08444444442</v>
      </c>
      <c r="F28060" s="5">
        <f t="shared" si="3944"/>
        <v>467.46666666666664</v>
      </c>
      <c r="G28060" s="5">
        <f t="shared" si="3945"/>
        <v>0</v>
      </c>
      <c r="H28060" s="5">
        <f t="shared" si="3946"/>
        <v>0</v>
      </c>
      <c r="I28060" s="5">
        <f t="shared" si="3947"/>
        <v>0</v>
      </c>
      <c r="J28060" s="5">
        <f t="shared" si="3948"/>
        <v>0</v>
      </c>
      <c r="K28060" s="5">
        <f t="shared" si="3949"/>
        <v>0</v>
      </c>
      <c r="L28060" s="5">
        <f t="shared" si="3950"/>
        <v>467.46666666666664</v>
      </c>
      <c r="M28060" s="5">
        <f>$K28060+'2.Time_constants_correction'!$H$11*(3*$G28060*$E28060+2*$H28060*$F28060+$I28060)</f>
        <v>0</v>
      </c>
      <c r="N28060" s="38">
        <f>$K28060+'2.Time_constants_correction'!$I$11*(3*$G28060*$E28060+2*$H28060*$F28060+$I28060)+'2.Time_constants_correction'!$I$13*(6*$G28060*$F28060+2*$H28060)</f>
        <v>0</v>
      </c>
      <c r="O28060" s="5">
        <f>$K28060+'2.Time_constants_correction'!$J$11*(3*$G28060*$E28060+2*$H28060*$F28060+$I28060)+'2.Time_constants_correction'!$J$13*(6*$G28060*$F28060+2*$H28060)+'2.Time_constants_correction'!$J$15*(6*$G28060)</f>
        <v>0</v>
      </c>
    </row>
    <row r="28061" spans="1:15" x14ac:dyDescent="0.4">
      <c r="A28061" s="5">
        <f>'2.Time_constants_correction'!B28065</f>
        <v>467.48333333333335</v>
      </c>
      <c r="B28061" s="5">
        <f>'2.Time_constants_correction'!F28065</f>
        <v>0</v>
      </c>
      <c r="D28061" s="5">
        <f t="shared" si="3942"/>
        <v>102164119.45207871</v>
      </c>
      <c r="E28061" s="5">
        <f t="shared" si="3943"/>
        <v>218540.66694444447</v>
      </c>
      <c r="F28061" s="5">
        <f t="shared" si="3944"/>
        <v>467.48333333333335</v>
      </c>
      <c r="G28061" s="5">
        <f t="shared" si="3945"/>
        <v>0</v>
      </c>
      <c r="H28061" s="5">
        <f t="shared" si="3946"/>
        <v>0</v>
      </c>
      <c r="I28061" s="5">
        <f t="shared" si="3947"/>
        <v>0</v>
      </c>
      <c r="J28061" s="5">
        <f t="shared" si="3948"/>
        <v>0</v>
      </c>
      <c r="K28061" s="5">
        <f t="shared" si="3949"/>
        <v>0</v>
      </c>
      <c r="L28061" s="5">
        <f t="shared" si="3950"/>
        <v>467.48333333333335</v>
      </c>
      <c r="M28061" s="5">
        <f>$K28061+'2.Time_constants_correction'!$H$11*(3*$G28061*$E28061+2*$H28061*$F28061+$I28061)</f>
        <v>0</v>
      </c>
      <c r="N28061" s="38">
        <f>$K28061+'2.Time_constants_correction'!$I$11*(3*$G28061*$E28061+2*$H28061*$F28061+$I28061)+'2.Time_constants_correction'!$I$13*(6*$G28061*$F28061+2*$H28061)</f>
        <v>0</v>
      </c>
      <c r="O28061" s="5">
        <f>$K28061+'2.Time_constants_correction'!$J$11*(3*$G28061*$E28061+2*$H28061*$F28061+$I28061)+'2.Time_constants_correction'!$J$13*(6*$G28061*$F28061+2*$H28061)+'2.Time_constants_correction'!$J$15*(6*$G28061)</f>
        <v>0</v>
      </c>
    </row>
    <row r="28062" spans="1:15" x14ac:dyDescent="0.4">
      <c r="A28062" s="5">
        <f>'2.Time_constants_correction'!B28066</f>
        <v>467.5</v>
      </c>
      <c r="B28062" s="5">
        <f>'2.Time_constants_correction'!F28066</f>
        <v>0</v>
      </c>
      <c r="D28062" s="5">
        <f t="shared" si="3942"/>
        <v>102175046.875</v>
      </c>
      <c r="E28062" s="5">
        <f t="shared" si="3943"/>
        <v>218556.25</v>
      </c>
      <c r="F28062" s="5">
        <f t="shared" si="3944"/>
        <v>467.5</v>
      </c>
      <c r="G28062" s="5">
        <f t="shared" si="3945"/>
        <v>0</v>
      </c>
      <c r="H28062" s="5">
        <f t="shared" si="3946"/>
        <v>0</v>
      </c>
      <c r="I28062" s="5">
        <f t="shared" si="3947"/>
        <v>0</v>
      </c>
      <c r="J28062" s="5">
        <f t="shared" si="3948"/>
        <v>0</v>
      </c>
      <c r="K28062" s="5">
        <f t="shared" si="3949"/>
        <v>0</v>
      </c>
      <c r="L28062" s="5">
        <f t="shared" si="3950"/>
        <v>467.5</v>
      </c>
      <c r="M28062" s="5">
        <f>$K28062+'2.Time_constants_correction'!$H$11*(3*$G28062*$E28062+2*$H28062*$F28062+$I28062)</f>
        <v>0</v>
      </c>
      <c r="N28062" s="38">
        <f>$K28062+'2.Time_constants_correction'!$I$11*(3*$G28062*$E28062+2*$H28062*$F28062+$I28062)+'2.Time_constants_correction'!$I$13*(6*$G28062*$F28062+2*$H28062)</f>
        <v>0</v>
      </c>
      <c r="O28062" s="5">
        <f>$K28062+'2.Time_constants_correction'!$J$11*(3*$G28062*$E28062+2*$H28062*$F28062+$I28062)+'2.Time_constants_correction'!$J$13*(6*$G28062*$F28062+2*$H28062)+'2.Time_constants_correction'!$J$15*(6*$G28062)</f>
        <v>0</v>
      </c>
    </row>
    <row r="28063" spans="1:15" x14ac:dyDescent="0.4">
      <c r="A28063" s="5">
        <f>'2.Time_constants_correction'!B28067</f>
        <v>467.51666666666665</v>
      </c>
      <c r="B28063" s="5">
        <f>'2.Time_constants_correction'!F28067</f>
        <v>0</v>
      </c>
      <c r="D28063" s="5">
        <f t="shared" si="3942"/>
        <v>102185975.07708795</v>
      </c>
      <c r="E28063" s="5">
        <f t="shared" si="3943"/>
        <v>218571.8336111111</v>
      </c>
      <c r="F28063" s="5">
        <f t="shared" si="3944"/>
        <v>467.51666666666665</v>
      </c>
      <c r="G28063" s="5">
        <f t="shared" si="3945"/>
        <v>0</v>
      </c>
      <c r="H28063" s="5">
        <f t="shared" si="3946"/>
        <v>0</v>
      </c>
      <c r="I28063" s="5">
        <f t="shared" si="3947"/>
        <v>0</v>
      </c>
      <c r="J28063" s="5">
        <f t="shared" si="3948"/>
        <v>0</v>
      </c>
      <c r="K28063" s="5">
        <f t="shared" si="3949"/>
        <v>0</v>
      </c>
      <c r="L28063" s="5">
        <f t="shared" si="3950"/>
        <v>467.51666666666665</v>
      </c>
      <c r="M28063" s="5">
        <f>$K28063+'2.Time_constants_correction'!$H$11*(3*$G28063*$E28063+2*$H28063*$F28063+$I28063)</f>
        <v>0</v>
      </c>
      <c r="N28063" s="38">
        <f>$K28063+'2.Time_constants_correction'!$I$11*(3*$G28063*$E28063+2*$H28063*$F28063+$I28063)+'2.Time_constants_correction'!$I$13*(6*$G28063*$F28063+2*$H28063)</f>
        <v>0</v>
      </c>
      <c r="O28063" s="5">
        <f>$K28063+'2.Time_constants_correction'!$J$11*(3*$G28063*$E28063+2*$H28063*$F28063+$I28063)+'2.Time_constants_correction'!$J$13*(6*$G28063*$F28063+2*$H28063)+'2.Time_constants_correction'!$J$15*(6*$G28063)</f>
        <v>0</v>
      </c>
    </row>
    <row r="28064" spans="1:15" x14ac:dyDescent="0.4">
      <c r="A28064" s="5">
        <f>'2.Time_constants_correction'!B28068</f>
        <v>467.53333333333336</v>
      </c>
      <c r="B28064" s="5">
        <f>'2.Time_constants_correction'!F28068</f>
        <v>0</v>
      </c>
      <c r="D28064" s="5">
        <f t="shared" si="3942"/>
        <v>102196904.05837038</v>
      </c>
      <c r="E28064" s="5">
        <f t="shared" si="3943"/>
        <v>218587.41777777779</v>
      </c>
      <c r="F28064" s="5">
        <f t="shared" si="3944"/>
        <v>467.53333333333336</v>
      </c>
      <c r="G28064" s="5">
        <f t="shared" si="3945"/>
        <v>0</v>
      </c>
      <c r="H28064" s="5">
        <f t="shared" si="3946"/>
        <v>0</v>
      </c>
      <c r="I28064" s="5">
        <f t="shared" si="3947"/>
        <v>0</v>
      </c>
      <c r="J28064" s="5">
        <f t="shared" si="3948"/>
        <v>0</v>
      </c>
      <c r="K28064" s="5">
        <f t="shared" si="3949"/>
        <v>0</v>
      </c>
      <c r="L28064" s="5">
        <f t="shared" si="3950"/>
        <v>467.53333333333336</v>
      </c>
      <c r="M28064" s="5">
        <f>$K28064+'2.Time_constants_correction'!$H$11*(3*$G28064*$E28064+2*$H28064*$F28064+$I28064)</f>
        <v>0</v>
      </c>
      <c r="N28064" s="38">
        <f>$K28064+'2.Time_constants_correction'!$I$11*(3*$G28064*$E28064+2*$H28064*$F28064+$I28064)+'2.Time_constants_correction'!$I$13*(6*$G28064*$F28064+2*$H28064)</f>
        <v>0</v>
      </c>
      <c r="O28064" s="5">
        <f>$K28064+'2.Time_constants_correction'!$J$11*(3*$G28064*$E28064+2*$H28064*$F28064+$I28064)+'2.Time_constants_correction'!$J$13*(6*$G28064*$F28064+2*$H28064)+'2.Time_constants_correction'!$J$15*(6*$G28064)</f>
        <v>0</v>
      </c>
    </row>
    <row r="28065" spans="1:15" x14ac:dyDescent="0.4">
      <c r="A28065" s="5">
        <f>'2.Time_constants_correction'!B28069</f>
        <v>467.55</v>
      </c>
      <c r="B28065" s="5">
        <f>'2.Time_constants_correction'!F28069</f>
        <v>0</v>
      </c>
      <c r="D28065" s="5">
        <f t="shared" si="3942"/>
        <v>102207833.818875</v>
      </c>
      <c r="E28065" s="5">
        <f t="shared" si="3943"/>
        <v>218603.0025</v>
      </c>
      <c r="F28065" s="5">
        <f t="shared" si="3944"/>
        <v>467.55</v>
      </c>
      <c r="G28065" s="5">
        <f t="shared" si="3945"/>
        <v>0</v>
      </c>
      <c r="H28065" s="5">
        <f t="shared" si="3946"/>
        <v>0</v>
      </c>
      <c r="I28065" s="5">
        <f t="shared" si="3947"/>
        <v>0</v>
      </c>
      <c r="J28065" s="5">
        <f t="shared" si="3948"/>
        <v>0</v>
      </c>
      <c r="K28065" s="5">
        <f t="shared" si="3949"/>
        <v>0</v>
      </c>
      <c r="L28065" s="5">
        <f t="shared" si="3950"/>
        <v>467.55</v>
      </c>
      <c r="M28065" s="5">
        <f>$K28065+'2.Time_constants_correction'!$H$11*(3*$G28065*$E28065+2*$H28065*$F28065+$I28065)</f>
        <v>0</v>
      </c>
      <c r="N28065" s="38">
        <f>$K28065+'2.Time_constants_correction'!$I$11*(3*$G28065*$E28065+2*$H28065*$F28065+$I28065)+'2.Time_constants_correction'!$I$13*(6*$G28065*$F28065+2*$H28065)</f>
        <v>0</v>
      </c>
      <c r="O28065" s="5">
        <f>$K28065+'2.Time_constants_correction'!$J$11*(3*$G28065*$E28065+2*$H28065*$F28065+$I28065)+'2.Time_constants_correction'!$J$13*(6*$G28065*$F28065+2*$H28065)+'2.Time_constants_correction'!$J$15*(6*$G28065)</f>
        <v>0</v>
      </c>
    </row>
    <row r="28066" spans="1:15" x14ac:dyDescent="0.4">
      <c r="A28066" s="5">
        <f>'2.Time_constants_correction'!B28070</f>
        <v>467.56666666666666</v>
      </c>
      <c r="B28066" s="5">
        <f>'2.Time_constants_correction'!F28070</f>
        <v>0</v>
      </c>
      <c r="D28066" s="5">
        <f t="shared" si="3942"/>
        <v>102218764.35862963</v>
      </c>
      <c r="E28066" s="5">
        <f t="shared" si="3943"/>
        <v>218618.58777777778</v>
      </c>
      <c r="F28066" s="5">
        <f t="shared" si="3944"/>
        <v>467.56666666666666</v>
      </c>
      <c r="G28066" s="5">
        <f t="shared" si="3945"/>
        <v>0</v>
      </c>
      <c r="H28066" s="5">
        <f t="shared" si="3946"/>
        <v>0</v>
      </c>
      <c r="I28066" s="5">
        <f t="shared" si="3947"/>
        <v>0</v>
      </c>
      <c r="J28066" s="5">
        <f t="shared" si="3948"/>
        <v>0</v>
      </c>
      <c r="K28066" s="5">
        <f t="shared" si="3949"/>
        <v>0</v>
      </c>
      <c r="L28066" s="5">
        <f t="shared" si="3950"/>
        <v>467.56666666666666</v>
      </c>
      <c r="M28066" s="5">
        <f>$K28066+'2.Time_constants_correction'!$H$11*(3*$G28066*$E28066+2*$H28066*$F28066+$I28066)</f>
        <v>0</v>
      </c>
      <c r="N28066" s="38">
        <f>$K28066+'2.Time_constants_correction'!$I$11*(3*$G28066*$E28066+2*$H28066*$F28066+$I28066)+'2.Time_constants_correction'!$I$13*(6*$G28066*$F28066+2*$H28066)</f>
        <v>0</v>
      </c>
      <c r="O28066" s="5">
        <f>$K28066+'2.Time_constants_correction'!$J$11*(3*$G28066*$E28066+2*$H28066*$F28066+$I28066)+'2.Time_constants_correction'!$J$13*(6*$G28066*$F28066+2*$H28066)+'2.Time_constants_correction'!$J$15*(6*$G28066)</f>
        <v>0</v>
      </c>
    </row>
    <row r="28067" spans="1:15" x14ac:dyDescent="0.4">
      <c r="A28067" s="5">
        <f>'2.Time_constants_correction'!B28071</f>
        <v>467.58333333333331</v>
      </c>
      <c r="B28067" s="5">
        <f>'2.Time_constants_correction'!F28071</f>
        <v>0</v>
      </c>
      <c r="D28067" s="5">
        <f t="shared" si="3942"/>
        <v>102229695.67766203</v>
      </c>
      <c r="E28067" s="5">
        <f t="shared" si="3943"/>
        <v>218634.17361111109</v>
      </c>
      <c r="F28067" s="5">
        <f t="shared" si="3944"/>
        <v>467.58333333333331</v>
      </c>
      <c r="G28067" s="5">
        <f t="shared" si="3945"/>
        <v>0</v>
      </c>
      <c r="H28067" s="5">
        <f t="shared" si="3946"/>
        <v>0</v>
      </c>
      <c r="I28067" s="5">
        <f t="shared" si="3947"/>
        <v>0</v>
      </c>
      <c r="J28067" s="5">
        <f t="shared" si="3948"/>
        <v>0</v>
      </c>
      <c r="K28067" s="5">
        <f t="shared" si="3949"/>
        <v>0</v>
      </c>
      <c r="L28067" s="5">
        <f t="shared" si="3950"/>
        <v>467.58333333333331</v>
      </c>
      <c r="M28067" s="5">
        <f>$K28067+'2.Time_constants_correction'!$H$11*(3*$G28067*$E28067+2*$H28067*$F28067+$I28067)</f>
        <v>0</v>
      </c>
      <c r="N28067" s="38">
        <f>$K28067+'2.Time_constants_correction'!$I$11*(3*$G28067*$E28067+2*$H28067*$F28067+$I28067)+'2.Time_constants_correction'!$I$13*(6*$G28067*$F28067+2*$H28067)</f>
        <v>0</v>
      </c>
      <c r="O28067" s="5">
        <f>$K28067+'2.Time_constants_correction'!$J$11*(3*$G28067*$E28067+2*$H28067*$F28067+$I28067)+'2.Time_constants_correction'!$J$13*(6*$G28067*$F28067+2*$H28067)+'2.Time_constants_correction'!$J$15*(6*$G28067)</f>
        <v>0</v>
      </c>
    </row>
    <row r="28068" spans="1:15" x14ac:dyDescent="0.4">
      <c r="A28068" s="5">
        <f>'2.Time_constants_correction'!B28072</f>
        <v>467.6</v>
      </c>
      <c r="B28068" s="5">
        <f>'2.Time_constants_correction'!F28072</f>
        <v>0</v>
      </c>
      <c r="D28068" s="5">
        <f t="shared" si="3942"/>
        <v>102240627.77600001</v>
      </c>
      <c r="E28068" s="5">
        <f t="shared" si="3943"/>
        <v>218649.76</v>
      </c>
      <c r="F28068" s="5">
        <f t="shared" si="3944"/>
        <v>467.6</v>
      </c>
      <c r="G28068" s="5">
        <f t="shared" si="3945"/>
        <v>0</v>
      </c>
      <c r="H28068" s="5">
        <f t="shared" si="3946"/>
        <v>0</v>
      </c>
      <c r="I28068" s="5">
        <f t="shared" si="3947"/>
        <v>0</v>
      </c>
      <c r="J28068" s="5">
        <f t="shared" si="3948"/>
        <v>0</v>
      </c>
      <c r="K28068" s="5">
        <f t="shared" si="3949"/>
        <v>0</v>
      </c>
      <c r="L28068" s="5">
        <f t="shared" si="3950"/>
        <v>467.6</v>
      </c>
      <c r="M28068" s="5">
        <f>$K28068+'2.Time_constants_correction'!$H$11*(3*$G28068*$E28068+2*$H28068*$F28068+$I28068)</f>
        <v>0</v>
      </c>
      <c r="N28068" s="38">
        <f>$K28068+'2.Time_constants_correction'!$I$11*(3*$G28068*$E28068+2*$H28068*$F28068+$I28068)+'2.Time_constants_correction'!$I$13*(6*$G28068*$F28068+2*$H28068)</f>
        <v>0</v>
      </c>
      <c r="O28068" s="5">
        <f>$K28068+'2.Time_constants_correction'!$J$11*(3*$G28068*$E28068+2*$H28068*$F28068+$I28068)+'2.Time_constants_correction'!$J$13*(6*$G28068*$F28068+2*$H28068)+'2.Time_constants_correction'!$J$15*(6*$G28068)</f>
        <v>0</v>
      </c>
    </row>
    <row r="28069" spans="1:15" x14ac:dyDescent="0.4">
      <c r="A28069" s="5">
        <f>'2.Time_constants_correction'!B28073</f>
        <v>467.61666666666667</v>
      </c>
      <c r="B28069" s="5">
        <f>'2.Time_constants_correction'!F28073</f>
        <v>0</v>
      </c>
      <c r="D28069" s="5">
        <f t="shared" si="3942"/>
        <v>102251560.65367131</v>
      </c>
      <c r="E28069" s="5">
        <f t="shared" si="3943"/>
        <v>218665.34694444446</v>
      </c>
      <c r="F28069" s="5">
        <f t="shared" si="3944"/>
        <v>467.61666666666667</v>
      </c>
      <c r="G28069" s="5">
        <f t="shared" si="3945"/>
        <v>0</v>
      </c>
      <c r="H28069" s="5">
        <f t="shared" si="3946"/>
        <v>0</v>
      </c>
      <c r="I28069" s="5">
        <f t="shared" si="3947"/>
        <v>0</v>
      </c>
      <c r="J28069" s="5">
        <f t="shared" si="3948"/>
        <v>0</v>
      </c>
      <c r="K28069" s="5">
        <f t="shared" si="3949"/>
        <v>0</v>
      </c>
      <c r="L28069" s="5">
        <f t="shared" si="3950"/>
        <v>467.61666666666667</v>
      </c>
      <c r="M28069" s="5">
        <f>$K28069+'2.Time_constants_correction'!$H$11*(3*$G28069*$E28069+2*$H28069*$F28069+$I28069)</f>
        <v>0</v>
      </c>
      <c r="N28069" s="38">
        <f>$K28069+'2.Time_constants_correction'!$I$11*(3*$G28069*$E28069+2*$H28069*$F28069+$I28069)+'2.Time_constants_correction'!$I$13*(6*$G28069*$F28069+2*$H28069)</f>
        <v>0</v>
      </c>
      <c r="O28069" s="5">
        <f>$K28069+'2.Time_constants_correction'!$J$11*(3*$G28069*$E28069+2*$H28069*$F28069+$I28069)+'2.Time_constants_correction'!$J$13*(6*$G28069*$F28069+2*$H28069)+'2.Time_constants_correction'!$J$15*(6*$G28069)</f>
        <v>0</v>
      </c>
    </row>
    <row r="28070" spans="1:15" x14ac:dyDescent="0.4">
      <c r="A28070" s="5">
        <f>'2.Time_constants_correction'!B28074</f>
        <v>467.63333333333333</v>
      </c>
      <c r="B28070" s="5">
        <f>'2.Time_constants_correction'!F28074</f>
        <v>0</v>
      </c>
      <c r="D28070" s="5">
        <f t="shared" si="3942"/>
        <v>102262494.31070369</v>
      </c>
      <c r="E28070" s="5">
        <f t="shared" si="3943"/>
        <v>218680.93444444443</v>
      </c>
      <c r="F28070" s="5">
        <f t="shared" si="3944"/>
        <v>467.63333333333333</v>
      </c>
      <c r="G28070" s="5">
        <f t="shared" si="3945"/>
        <v>0</v>
      </c>
      <c r="H28070" s="5">
        <f t="shared" si="3946"/>
        <v>0</v>
      </c>
      <c r="I28070" s="5">
        <f t="shared" si="3947"/>
        <v>0</v>
      </c>
      <c r="J28070" s="5">
        <f t="shared" si="3948"/>
        <v>0</v>
      </c>
      <c r="K28070" s="5">
        <f t="shared" si="3949"/>
        <v>0</v>
      </c>
      <c r="L28070" s="5">
        <f t="shared" si="3950"/>
        <v>467.63333333333333</v>
      </c>
      <c r="M28070" s="5">
        <f>$K28070+'2.Time_constants_correction'!$H$11*(3*$G28070*$E28070+2*$H28070*$F28070+$I28070)</f>
        <v>0</v>
      </c>
      <c r="N28070" s="38">
        <f>$K28070+'2.Time_constants_correction'!$I$11*(3*$G28070*$E28070+2*$H28070*$F28070+$I28070)+'2.Time_constants_correction'!$I$13*(6*$G28070*$F28070+2*$H28070)</f>
        <v>0</v>
      </c>
      <c r="O28070" s="5">
        <f>$K28070+'2.Time_constants_correction'!$J$11*(3*$G28070*$E28070+2*$H28070*$F28070+$I28070)+'2.Time_constants_correction'!$J$13*(6*$G28070*$F28070+2*$H28070)+'2.Time_constants_correction'!$J$15*(6*$G28070)</f>
        <v>0</v>
      </c>
    </row>
    <row r="28071" spans="1:15" x14ac:dyDescent="0.4">
      <c r="A28071" s="5">
        <f>'2.Time_constants_correction'!B28075</f>
        <v>467.65</v>
      </c>
      <c r="B28071" s="5">
        <f>'2.Time_constants_correction'!F28075</f>
        <v>0</v>
      </c>
      <c r="D28071" s="5">
        <f t="shared" si="3942"/>
        <v>102273428.74712498</v>
      </c>
      <c r="E28071" s="5">
        <f t="shared" si="3943"/>
        <v>218696.52249999999</v>
      </c>
      <c r="F28071" s="5">
        <f t="shared" si="3944"/>
        <v>467.65</v>
      </c>
      <c r="G28071" s="5">
        <f t="shared" si="3945"/>
        <v>0</v>
      </c>
      <c r="H28071" s="5">
        <f t="shared" si="3946"/>
        <v>0</v>
      </c>
      <c r="I28071" s="5">
        <f t="shared" si="3947"/>
        <v>0</v>
      </c>
      <c r="J28071" s="5">
        <f t="shared" si="3948"/>
        <v>0</v>
      </c>
      <c r="K28071" s="5">
        <f t="shared" si="3949"/>
        <v>0</v>
      </c>
      <c r="L28071" s="5">
        <f t="shared" si="3950"/>
        <v>467.65</v>
      </c>
      <c r="M28071" s="5">
        <f>$K28071+'2.Time_constants_correction'!$H$11*(3*$G28071*$E28071+2*$H28071*$F28071+$I28071)</f>
        <v>0</v>
      </c>
      <c r="N28071" s="38">
        <f>$K28071+'2.Time_constants_correction'!$I$11*(3*$G28071*$E28071+2*$H28071*$F28071+$I28071)+'2.Time_constants_correction'!$I$13*(6*$G28071*$F28071+2*$H28071)</f>
        <v>0</v>
      </c>
      <c r="O28071" s="5">
        <f>$K28071+'2.Time_constants_correction'!$J$11*(3*$G28071*$E28071+2*$H28071*$F28071+$I28071)+'2.Time_constants_correction'!$J$13*(6*$G28071*$F28071+2*$H28071)+'2.Time_constants_correction'!$J$15*(6*$G28071)</f>
        <v>0</v>
      </c>
    </row>
    <row r="28072" spans="1:15" x14ac:dyDescent="0.4">
      <c r="A28072" s="5">
        <f>'2.Time_constants_correction'!B28076</f>
        <v>467.66666666666669</v>
      </c>
      <c r="B28072" s="5">
        <f>'2.Time_constants_correction'!F28076</f>
        <v>0</v>
      </c>
      <c r="D28072" s="5">
        <f t="shared" si="3942"/>
        <v>102284363.96296297</v>
      </c>
      <c r="E28072" s="5">
        <f t="shared" si="3943"/>
        <v>218712.11111111112</v>
      </c>
      <c r="F28072" s="5">
        <f t="shared" si="3944"/>
        <v>467.66666666666669</v>
      </c>
      <c r="G28072" s="5">
        <f t="shared" si="3945"/>
        <v>0</v>
      </c>
      <c r="H28072" s="5">
        <f t="shared" si="3946"/>
        <v>0</v>
      </c>
      <c r="I28072" s="5">
        <f t="shared" si="3947"/>
        <v>0</v>
      </c>
      <c r="J28072" s="5">
        <f t="shared" si="3948"/>
        <v>0</v>
      </c>
      <c r="K28072" s="5">
        <f t="shared" si="3949"/>
        <v>0</v>
      </c>
      <c r="L28072" s="5">
        <f t="shared" si="3950"/>
        <v>467.66666666666669</v>
      </c>
      <c r="M28072" s="5">
        <f>$K28072+'2.Time_constants_correction'!$H$11*(3*$G28072*$E28072+2*$H28072*$F28072+$I28072)</f>
        <v>0</v>
      </c>
      <c r="N28072" s="38">
        <f>$K28072+'2.Time_constants_correction'!$I$11*(3*$G28072*$E28072+2*$H28072*$F28072+$I28072)+'2.Time_constants_correction'!$I$13*(6*$G28072*$F28072+2*$H28072)</f>
        <v>0</v>
      </c>
      <c r="O28072" s="5">
        <f>$K28072+'2.Time_constants_correction'!$J$11*(3*$G28072*$E28072+2*$H28072*$F28072+$I28072)+'2.Time_constants_correction'!$J$13*(6*$G28072*$F28072+2*$H28072)+'2.Time_constants_correction'!$J$15*(6*$G28072)</f>
        <v>0</v>
      </c>
    </row>
    <row r="28073" spans="1:15" x14ac:dyDescent="0.4">
      <c r="A28073" s="5">
        <f>'2.Time_constants_correction'!B28077</f>
        <v>467.68333333333334</v>
      </c>
      <c r="B28073" s="5">
        <f>'2.Time_constants_correction'!F28077</f>
        <v>0</v>
      </c>
      <c r="D28073" s="5">
        <f t="shared" si="3942"/>
        <v>102295299.95824537</v>
      </c>
      <c r="E28073" s="5">
        <f t="shared" si="3943"/>
        <v>218727.70027777777</v>
      </c>
      <c r="F28073" s="5">
        <f t="shared" si="3944"/>
        <v>467.68333333333334</v>
      </c>
      <c r="G28073" s="5">
        <f t="shared" si="3945"/>
        <v>0</v>
      </c>
      <c r="H28073" s="5">
        <f t="shared" si="3946"/>
        <v>0</v>
      </c>
      <c r="I28073" s="5">
        <f t="shared" si="3947"/>
        <v>0</v>
      </c>
      <c r="J28073" s="5">
        <f t="shared" si="3948"/>
        <v>0</v>
      </c>
      <c r="K28073" s="5">
        <f t="shared" si="3949"/>
        <v>0</v>
      </c>
      <c r="L28073" s="5">
        <f t="shared" si="3950"/>
        <v>467.68333333333334</v>
      </c>
      <c r="M28073" s="5">
        <f>$K28073+'2.Time_constants_correction'!$H$11*(3*$G28073*$E28073+2*$H28073*$F28073+$I28073)</f>
        <v>0</v>
      </c>
      <c r="N28073" s="38">
        <f>$K28073+'2.Time_constants_correction'!$I$11*(3*$G28073*$E28073+2*$H28073*$F28073+$I28073)+'2.Time_constants_correction'!$I$13*(6*$G28073*$F28073+2*$H28073)</f>
        <v>0</v>
      </c>
      <c r="O28073" s="5">
        <f>$K28073+'2.Time_constants_correction'!$J$11*(3*$G28073*$E28073+2*$H28073*$F28073+$I28073)+'2.Time_constants_correction'!$J$13*(6*$G28073*$F28073+2*$H28073)+'2.Time_constants_correction'!$J$15*(6*$G28073)</f>
        <v>0</v>
      </c>
    </row>
    <row r="28074" spans="1:15" x14ac:dyDescent="0.4">
      <c r="A28074" s="5">
        <f>'2.Time_constants_correction'!B28078</f>
        <v>467.7</v>
      </c>
      <c r="B28074" s="5">
        <f>'2.Time_constants_correction'!F28078</f>
        <v>0</v>
      </c>
      <c r="D28074" s="5">
        <f t="shared" si="3942"/>
        <v>102306236.73299998</v>
      </c>
      <c r="E28074" s="5">
        <f t="shared" si="3943"/>
        <v>218743.28999999998</v>
      </c>
      <c r="F28074" s="5">
        <f t="shared" si="3944"/>
        <v>467.7</v>
      </c>
      <c r="G28074" s="5">
        <f t="shared" si="3945"/>
        <v>0</v>
      </c>
      <c r="H28074" s="5">
        <f t="shared" si="3946"/>
        <v>0</v>
      </c>
      <c r="I28074" s="5">
        <f t="shared" si="3947"/>
        <v>0</v>
      </c>
      <c r="J28074" s="5">
        <f t="shared" si="3948"/>
        <v>0</v>
      </c>
      <c r="K28074" s="5">
        <f t="shared" si="3949"/>
        <v>0</v>
      </c>
      <c r="L28074" s="5">
        <f t="shared" si="3950"/>
        <v>467.7</v>
      </c>
      <c r="M28074" s="5">
        <f>$K28074+'2.Time_constants_correction'!$H$11*(3*$G28074*$E28074+2*$H28074*$F28074+$I28074)</f>
        <v>0</v>
      </c>
      <c r="N28074" s="38">
        <f>$K28074+'2.Time_constants_correction'!$I$11*(3*$G28074*$E28074+2*$H28074*$F28074+$I28074)+'2.Time_constants_correction'!$I$13*(6*$G28074*$F28074+2*$H28074)</f>
        <v>0</v>
      </c>
      <c r="O28074" s="5">
        <f>$K28074+'2.Time_constants_correction'!$J$11*(3*$G28074*$E28074+2*$H28074*$F28074+$I28074)+'2.Time_constants_correction'!$J$13*(6*$G28074*$F28074+2*$H28074)+'2.Time_constants_correction'!$J$15*(6*$G28074)</f>
        <v>0</v>
      </c>
    </row>
    <row r="28075" spans="1:15" x14ac:dyDescent="0.4">
      <c r="A28075" s="5">
        <f>'2.Time_constants_correction'!B28079</f>
        <v>467.71666666666664</v>
      </c>
      <c r="B28075" s="5">
        <f>'2.Time_constants_correction'!F28079</f>
        <v>0</v>
      </c>
      <c r="D28075" s="5">
        <f t="shared" si="3942"/>
        <v>102317174.28725462</v>
      </c>
      <c r="E28075" s="5">
        <f t="shared" si="3943"/>
        <v>218758.88027777776</v>
      </c>
      <c r="F28075" s="5">
        <f t="shared" si="3944"/>
        <v>467.71666666666664</v>
      </c>
      <c r="G28075" s="5">
        <f t="shared" si="3945"/>
        <v>0</v>
      </c>
      <c r="H28075" s="5">
        <f t="shared" si="3946"/>
        <v>0</v>
      </c>
      <c r="I28075" s="5">
        <f t="shared" si="3947"/>
        <v>0</v>
      </c>
      <c r="J28075" s="5">
        <f t="shared" si="3948"/>
        <v>0</v>
      </c>
      <c r="K28075" s="5">
        <f t="shared" si="3949"/>
        <v>0</v>
      </c>
      <c r="L28075" s="5">
        <f t="shared" si="3950"/>
        <v>467.71666666666664</v>
      </c>
      <c r="M28075" s="5">
        <f>$K28075+'2.Time_constants_correction'!$H$11*(3*$G28075*$E28075+2*$H28075*$F28075+$I28075)</f>
        <v>0</v>
      </c>
      <c r="N28075" s="38">
        <f>$K28075+'2.Time_constants_correction'!$I$11*(3*$G28075*$E28075+2*$H28075*$F28075+$I28075)+'2.Time_constants_correction'!$I$13*(6*$G28075*$F28075+2*$H28075)</f>
        <v>0</v>
      </c>
      <c r="O28075" s="5">
        <f>$K28075+'2.Time_constants_correction'!$J$11*(3*$G28075*$E28075+2*$H28075*$F28075+$I28075)+'2.Time_constants_correction'!$J$13*(6*$G28075*$F28075+2*$H28075)+'2.Time_constants_correction'!$J$15*(6*$G28075)</f>
        <v>0</v>
      </c>
    </row>
    <row r="28076" spans="1:15" x14ac:dyDescent="0.4">
      <c r="A28076" s="5">
        <f>'2.Time_constants_correction'!B28080</f>
        <v>467.73333333333335</v>
      </c>
      <c r="B28076" s="5">
        <f>'2.Time_constants_correction'!F28080</f>
        <v>0</v>
      </c>
      <c r="D28076" s="5">
        <f t="shared" si="3942"/>
        <v>102328112.62103705</v>
      </c>
      <c r="E28076" s="5">
        <f t="shared" si="3943"/>
        <v>218774.47111111114</v>
      </c>
      <c r="F28076" s="5">
        <f t="shared" si="3944"/>
        <v>467.73333333333335</v>
      </c>
      <c r="G28076" s="5">
        <f t="shared" si="3945"/>
        <v>0</v>
      </c>
      <c r="H28076" s="5">
        <f t="shared" si="3946"/>
        <v>0</v>
      </c>
      <c r="I28076" s="5">
        <f t="shared" si="3947"/>
        <v>0</v>
      </c>
      <c r="J28076" s="5">
        <f t="shared" si="3948"/>
        <v>0</v>
      </c>
      <c r="K28076" s="5">
        <f t="shared" si="3949"/>
        <v>0</v>
      </c>
      <c r="L28076" s="5">
        <f t="shared" si="3950"/>
        <v>467.73333333333335</v>
      </c>
      <c r="M28076" s="5">
        <f>$K28076+'2.Time_constants_correction'!$H$11*(3*$G28076*$E28076+2*$H28076*$F28076+$I28076)</f>
        <v>0</v>
      </c>
      <c r="N28076" s="38">
        <f>$K28076+'2.Time_constants_correction'!$I$11*(3*$G28076*$E28076+2*$H28076*$F28076+$I28076)+'2.Time_constants_correction'!$I$13*(6*$G28076*$F28076+2*$H28076)</f>
        <v>0</v>
      </c>
      <c r="O28076" s="5">
        <f>$K28076+'2.Time_constants_correction'!$J$11*(3*$G28076*$E28076+2*$H28076*$F28076+$I28076)+'2.Time_constants_correction'!$J$13*(6*$G28076*$F28076+2*$H28076)+'2.Time_constants_correction'!$J$15*(6*$G28076)</f>
        <v>0</v>
      </c>
    </row>
    <row r="28077" spans="1:15" x14ac:dyDescent="0.4">
      <c r="A28077" s="5">
        <f>'2.Time_constants_correction'!B28081</f>
        <v>467.75</v>
      </c>
      <c r="B28077" s="5">
        <f>'2.Time_constants_correction'!F28081</f>
        <v>0</v>
      </c>
      <c r="D28077" s="5">
        <f t="shared" si="3942"/>
        <v>102339051.734375</v>
      </c>
      <c r="E28077" s="5">
        <f t="shared" si="3943"/>
        <v>218790.0625</v>
      </c>
      <c r="F28077" s="5">
        <f t="shared" si="3944"/>
        <v>467.75</v>
      </c>
      <c r="G28077" s="5">
        <f t="shared" si="3945"/>
        <v>0</v>
      </c>
      <c r="H28077" s="5">
        <f t="shared" si="3946"/>
        <v>0</v>
      </c>
      <c r="I28077" s="5">
        <f t="shared" si="3947"/>
        <v>0</v>
      </c>
      <c r="J28077" s="5">
        <f t="shared" si="3948"/>
        <v>0</v>
      </c>
      <c r="K28077" s="5">
        <f t="shared" si="3949"/>
        <v>0</v>
      </c>
      <c r="L28077" s="5">
        <f t="shared" si="3950"/>
        <v>467.75</v>
      </c>
      <c r="M28077" s="5">
        <f>$K28077+'2.Time_constants_correction'!$H$11*(3*$G28077*$E28077+2*$H28077*$F28077+$I28077)</f>
        <v>0</v>
      </c>
      <c r="N28077" s="38">
        <f>$K28077+'2.Time_constants_correction'!$I$11*(3*$G28077*$E28077+2*$H28077*$F28077+$I28077)+'2.Time_constants_correction'!$I$13*(6*$G28077*$F28077+2*$H28077)</f>
        <v>0</v>
      </c>
      <c r="O28077" s="5">
        <f>$K28077+'2.Time_constants_correction'!$J$11*(3*$G28077*$E28077+2*$H28077*$F28077+$I28077)+'2.Time_constants_correction'!$J$13*(6*$G28077*$F28077+2*$H28077)+'2.Time_constants_correction'!$J$15*(6*$G28077)</f>
        <v>0</v>
      </c>
    </row>
    <row r="28078" spans="1:15" x14ac:dyDescent="0.4">
      <c r="A28078" s="5">
        <f>'2.Time_constants_correction'!B28082</f>
        <v>467.76666666666665</v>
      </c>
      <c r="B28078" s="5">
        <f>'2.Time_constants_correction'!F28082</f>
        <v>0</v>
      </c>
      <c r="D28078" s="5">
        <f t="shared" si="3942"/>
        <v>102349991.62729628</v>
      </c>
      <c r="E28078" s="5">
        <f t="shared" si="3943"/>
        <v>218805.65444444443</v>
      </c>
      <c r="F28078" s="5">
        <f t="shared" si="3944"/>
        <v>467.76666666666665</v>
      </c>
      <c r="G28078" s="5">
        <f t="shared" si="3945"/>
        <v>0</v>
      </c>
      <c r="H28078" s="5">
        <f t="shared" si="3946"/>
        <v>0</v>
      </c>
      <c r="I28078" s="5">
        <f t="shared" si="3947"/>
        <v>0</v>
      </c>
      <c r="J28078" s="5">
        <f t="shared" si="3948"/>
        <v>0</v>
      </c>
      <c r="K28078" s="5">
        <f t="shared" si="3949"/>
        <v>0</v>
      </c>
      <c r="L28078" s="5">
        <f t="shared" si="3950"/>
        <v>467.76666666666665</v>
      </c>
      <c r="M28078" s="5">
        <f>$K28078+'2.Time_constants_correction'!$H$11*(3*$G28078*$E28078+2*$H28078*$F28078+$I28078)</f>
        <v>0</v>
      </c>
      <c r="N28078" s="38">
        <f>$K28078+'2.Time_constants_correction'!$I$11*(3*$G28078*$E28078+2*$H28078*$F28078+$I28078)+'2.Time_constants_correction'!$I$13*(6*$G28078*$F28078+2*$H28078)</f>
        <v>0</v>
      </c>
      <c r="O28078" s="5">
        <f>$K28078+'2.Time_constants_correction'!$J$11*(3*$G28078*$E28078+2*$H28078*$F28078+$I28078)+'2.Time_constants_correction'!$J$13*(6*$G28078*$F28078+2*$H28078)+'2.Time_constants_correction'!$J$15*(6*$G28078)</f>
        <v>0</v>
      </c>
    </row>
    <row r="28079" spans="1:15" x14ac:dyDescent="0.4">
      <c r="A28079" s="5">
        <f>'2.Time_constants_correction'!B28083</f>
        <v>467.78333333333336</v>
      </c>
      <c r="B28079" s="5">
        <f>'2.Time_constants_correction'!F28083</f>
        <v>0</v>
      </c>
      <c r="D28079" s="5">
        <f t="shared" si="3942"/>
        <v>102360932.29982872</v>
      </c>
      <c r="E28079" s="5">
        <f t="shared" si="3943"/>
        <v>218821.24694444446</v>
      </c>
      <c r="F28079" s="5">
        <f t="shared" si="3944"/>
        <v>467.78333333333336</v>
      </c>
      <c r="G28079" s="5">
        <f t="shared" si="3945"/>
        <v>0</v>
      </c>
      <c r="H28079" s="5">
        <f t="shared" si="3946"/>
        <v>0</v>
      </c>
      <c r="I28079" s="5">
        <f t="shared" si="3947"/>
        <v>0</v>
      </c>
      <c r="J28079" s="5">
        <f t="shared" si="3948"/>
        <v>0</v>
      </c>
      <c r="K28079" s="5">
        <f t="shared" si="3949"/>
        <v>0</v>
      </c>
      <c r="L28079" s="5">
        <f t="shared" si="3950"/>
        <v>467.78333333333336</v>
      </c>
      <c r="M28079" s="5">
        <f>$K28079+'2.Time_constants_correction'!$H$11*(3*$G28079*$E28079+2*$H28079*$F28079+$I28079)</f>
        <v>0</v>
      </c>
      <c r="N28079" s="38">
        <f>$K28079+'2.Time_constants_correction'!$I$11*(3*$G28079*$E28079+2*$H28079*$F28079+$I28079)+'2.Time_constants_correction'!$I$13*(6*$G28079*$F28079+2*$H28079)</f>
        <v>0</v>
      </c>
      <c r="O28079" s="5">
        <f>$K28079+'2.Time_constants_correction'!$J$11*(3*$G28079*$E28079+2*$H28079*$F28079+$I28079)+'2.Time_constants_correction'!$J$13*(6*$G28079*$F28079+2*$H28079)+'2.Time_constants_correction'!$J$15*(6*$G28079)</f>
        <v>0</v>
      </c>
    </row>
    <row r="28080" spans="1:15" x14ac:dyDescent="0.4">
      <c r="A28080" s="5">
        <f>'2.Time_constants_correction'!B28084</f>
        <v>467.8</v>
      </c>
      <c r="B28080" s="5">
        <f>'2.Time_constants_correction'!F28084</f>
        <v>0</v>
      </c>
      <c r="D28080" s="5">
        <f t="shared" si="3942"/>
        <v>102371873.752</v>
      </c>
      <c r="E28080" s="5">
        <f t="shared" si="3943"/>
        <v>218836.84</v>
      </c>
      <c r="F28080" s="5">
        <f t="shared" si="3944"/>
        <v>467.8</v>
      </c>
      <c r="G28080" s="5">
        <f t="shared" si="3945"/>
        <v>0</v>
      </c>
      <c r="H28080" s="5">
        <f t="shared" si="3946"/>
        <v>0</v>
      </c>
      <c r="I28080" s="5">
        <f t="shared" si="3947"/>
        <v>0</v>
      </c>
      <c r="J28080" s="5">
        <f t="shared" si="3948"/>
        <v>0</v>
      </c>
      <c r="K28080" s="5">
        <f t="shared" si="3949"/>
        <v>0</v>
      </c>
      <c r="L28080" s="5">
        <f t="shared" si="3950"/>
        <v>467.8</v>
      </c>
      <c r="M28080" s="5">
        <f>$K28080+'2.Time_constants_correction'!$H$11*(3*$G28080*$E28080+2*$H28080*$F28080+$I28080)</f>
        <v>0</v>
      </c>
      <c r="N28080" s="38">
        <f>$K28080+'2.Time_constants_correction'!$I$11*(3*$G28080*$E28080+2*$H28080*$F28080+$I28080)+'2.Time_constants_correction'!$I$13*(6*$G28080*$F28080+2*$H28080)</f>
        <v>0</v>
      </c>
      <c r="O28080" s="5">
        <f>$K28080+'2.Time_constants_correction'!$J$11*(3*$G28080*$E28080+2*$H28080*$F28080+$I28080)+'2.Time_constants_correction'!$J$13*(6*$G28080*$F28080+2*$H28080)+'2.Time_constants_correction'!$J$15*(6*$G28080)</f>
        <v>0</v>
      </c>
    </row>
    <row r="28081" spans="1:15" x14ac:dyDescent="0.4">
      <c r="A28081" s="5">
        <f>'2.Time_constants_correction'!B28085</f>
        <v>467.81666666666666</v>
      </c>
      <c r="B28081" s="5">
        <f>'2.Time_constants_correction'!F28085</f>
        <v>0</v>
      </c>
      <c r="D28081" s="5">
        <f t="shared" si="3942"/>
        <v>102382815.98383796</v>
      </c>
      <c r="E28081" s="5">
        <f t="shared" si="3943"/>
        <v>218852.4336111111</v>
      </c>
      <c r="F28081" s="5">
        <f t="shared" si="3944"/>
        <v>467.81666666666666</v>
      </c>
      <c r="G28081" s="5">
        <f t="shared" si="3945"/>
        <v>0</v>
      </c>
      <c r="H28081" s="5">
        <f t="shared" si="3946"/>
        <v>0</v>
      </c>
      <c r="I28081" s="5">
        <f t="shared" si="3947"/>
        <v>0</v>
      </c>
      <c r="J28081" s="5">
        <f t="shared" si="3948"/>
        <v>0</v>
      </c>
      <c r="K28081" s="5">
        <f t="shared" si="3949"/>
        <v>0</v>
      </c>
      <c r="L28081" s="5">
        <f t="shared" si="3950"/>
        <v>467.81666666666666</v>
      </c>
      <c r="M28081" s="5">
        <f>$K28081+'2.Time_constants_correction'!$H$11*(3*$G28081*$E28081+2*$H28081*$F28081+$I28081)</f>
        <v>0</v>
      </c>
      <c r="N28081" s="38">
        <f>$K28081+'2.Time_constants_correction'!$I$11*(3*$G28081*$E28081+2*$H28081*$F28081+$I28081)+'2.Time_constants_correction'!$I$13*(6*$G28081*$F28081+2*$H28081)</f>
        <v>0</v>
      </c>
      <c r="O28081" s="5">
        <f>$K28081+'2.Time_constants_correction'!$J$11*(3*$G28081*$E28081+2*$H28081*$F28081+$I28081)+'2.Time_constants_correction'!$J$13*(6*$G28081*$F28081+2*$H28081)+'2.Time_constants_correction'!$J$15*(6*$G28081)</f>
        <v>0</v>
      </c>
    </row>
    <row r="28082" spans="1:15" x14ac:dyDescent="0.4">
      <c r="A28082" s="5">
        <f>'2.Time_constants_correction'!B28086</f>
        <v>467.83333333333331</v>
      </c>
      <c r="B28082" s="5">
        <f>'2.Time_constants_correction'!F28086</f>
        <v>0</v>
      </c>
      <c r="D28082" s="5">
        <f t="shared" si="3942"/>
        <v>102393758.99537036</v>
      </c>
      <c r="E28082" s="5">
        <f t="shared" si="3943"/>
        <v>218868.02777777775</v>
      </c>
      <c r="F28082" s="5">
        <f t="shared" si="3944"/>
        <v>467.83333333333331</v>
      </c>
      <c r="G28082" s="5">
        <f t="shared" si="3945"/>
        <v>0</v>
      </c>
      <c r="H28082" s="5">
        <f t="shared" si="3946"/>
        <v>0</v>
      </c>
      <c r="I28082" s="5">
        <f t="shared" si="3947"/>
        <v>0</v>
      </c>
      <c r="J28082" s="5">
        <f t="shared" si="3948"/>
        <v>0</v>
      </c>
      <c r="K28082" s="5">
        <f t="shared" si="3949"/>
        <v>0</v>
      </c>
      <c r="L28082" s="5">
        <f t="shared" si="3950"/>
        <v>467.83333333333331</v>
      </c>
      <c r="M28082" s="5">
        <f>$K28082+'2.Time_constants_correction'!$H$11*(3*$G28082*$E28082+2*$H28082*$F28082+$I28082)</f>
        <v>0</v>
      </c>
      <c r="N28082" s="38">
        <f>$K28082+'2.Time_constants_correction'!$I$11*(3*$G28082*$E28082+2*$H28082*$F28082+$I28082)+'2.Time_constants_correction'!$I$13*(6*$G28082*$F28082+2*$H28082)</f>
        <v>0</v>
      </c>
      <c r="O28082" s="5">
        <f>$K28082+'2.Time_constants_correction'!$J$11*(3*$G28082*$E28082+2*$H28082*$F28082+$I28082)+'2.Time_constants_correction'!$J$13*(6*$G28082*$F28082+2*$H28082)+'2.Time_constants_correction'!$J$15*(6*$G28082)</f>
        <v>0</v>
      </c>
    </row>
    <row r="28083" spans="1:15" x14ac:dyDescent="0.4">
      <c r="A28083" s="5">
        <f>'2.Time_constants_correction'!B28087</f>
        <v>467.85</v>
      </c>
      <c r="B28083" s="5">
        <f>'2.Time_constants_correction'!F28087</f>
        <v>0</v>
      </c>
      <c r="D28083" s="5">
        <f t="shared" si="3942"/>
        <v>102404702.78662501</v>
      </c>
      <c r="E28083" s="5">
        <f t="shared" si="3943"/>
        <v>218883.62250000003</v>
      </c>
      <c r="F28083" s="5">
        <f t="shared" si="3944"/>
        <v>467.85</v>
      </c>
      <c r="G28083" s="5">
        <f t="shared" si="3945"/>
        <v>0</v>
      </c>
      <c r="H28083" s="5">
        <f t="shared" si="3946"/>
        <v>0</v>
      </c>
      <c r="I28083" s="5">
        <f t="shared" si="3947"/>
        <v>0</v>
      </c>
      <c r="J28083" s="5">
        <f t="shared" si="3948"/>
        <v>0</v>
      </c>
      <c r="K28083" s="5">
        <f t="shared" si="3949"/>
        <v>0</v>
      </c>
      <c r="L28083" s="5">
        <f t="shared" si="3950"/>
        <v>467.85</v>
      </c>
      <c r="M28083" s="5">
        <f>$K28083+'2.Time_constants_correction'!$H$11*(3*$G28083*$E28083+2*$H28083*$F28083+$I28083)</f>
        <v>0</v>
      </c>
      <c r="N28083" s="38">
        <f>$K28083+'2.Time_constants_correction'!$I$11*(3*$G28083*$E28083+2*$H28083*$F28083+$I28083)+'2.Time_constants_correction'!$I$13*(6*$G28083*$F28083+2*$H28083)</f>
        <v>0</v>
      </c>
      <c r="O28083" s="5">
        <f>$K28083+'2.Time_constants_correction'!$J$11*(3*$G28083*$E28083+2*$H28083*$F28083+$I28083)+'2.Time_constants_correction'!$J$13*(6*$G28083*$F28083+2*$H28083)+'2.Time_constants_correction'!$J$15*(6*$G28083)</f>
        <v>0</v>
      </c>
    </row>
    <row r="28084" spans="1:15" x14ac:dyDescent="0.4">
      <c r="A28084" s="5">
        <f>'2.Time_constants_correction'!B28088</f>
        <v>467.86666666666667</v>
      </c>
      <c r="B28084" s="5">
        <f>'2.Time_constants_correction'!F28088</f>
        <v>0</v>
      </c>
      <c r="D28084" s="5">
        <f t="shared" si="3942"/>
        <v>102415647.35762963</v>
      </c>
      <c r="E28084" s="5">
        <f t="shared" si="3943"/>
        <v>218899.21777777778</v>
      </c>
      <c r="F28084" s="5">
        <f t="shared" si="3944"/>
        <v>467.86666666666667</v>
      </c>
      <c r="G28084" s="5">
        <f t="shared" si="3945"/>
        <v>0</v>
      </c>
      <c r="H28084" s="5">
        <f t="shared" si="3946"/>
        <v>0</v>
      </c>
      <c r="I28084" s="5">
        <f t="shared" si="3947"/>
        <v>0</v>
      </c>
      <c r="J28084" s="5">
        <f t="shared" si="3948"/>
        <v>0</v>
      </c>
      <c r="K28084" s="5">
        <f t="shared" si="3949"/>
        <v>0</v>
      </c>
      <c r="L28084" s="5">
        <f t="shared" si="3950"/>
        <v>467.86666666666667</v>
      </c>
      <c r="M28084" s="5">
        <f>$K28084+'2.Time_constants_correction'!$H$11*(3*$G28084*$E28084+2*$H28084*$F28084+$I28084)</f>
        <v>0</v>
      </c>
      <c r="N28084" s="38">
        <f>$K28084+'2.Time_constants_correction'!$I$11*(3*$G28084*$E28084+2*$H28084*$F28084+$I28084)+'2.Time_constants_correction'!$I$13*(6*$G28084*$F28084+2*$H28084)</f>
        <v>0</v>
      </c>
      <c r="O28084" s="5">
        <f>$K28084+'2.Time_constants_correction'!$J$11*(3*$G28084*$E28084+2*$H28084*$F28084+$I28084)+'2.Time_constants_correction'!$J$13*(6*$G28084*$F28084+2*$H28084)+'2.Time_constants_correction'!$J$15*(6*$G28084)</f>
        <v>0</v>
      </c>
    </row>
    <row r="28085" spans="1:15" x14ac:dyDescent="0.4">
      <c r="A28085" s="5">
        <f>'2.Time_constants_correction'!B28089</f>
        <v>467.88333333333333</v>
      </c>
      <c r="B28085" s="5">
        <f>'2.Time_constants_correction'!F28089</f>
        <v>0</v>
      </c>
      <c r="D28085" s="5">
        <f t="shared" si="3942"/>
        <v>102426592.70841204</v>
      </c>
      <c r="E28085" s="5">
        <f t="shared" si="3943"/>
        <v>218914.81361111111</v>
      </c>
      <c r="F28085" s="5">
        <f t="shared" si="3944"/>
        <v>467.88333333333333</v>
      </c>
      <c r="G28085" s="5">
        <f t="shared" si="3945"/>
        <v>0</v>
      </c>
      <c r="H28085" s="5">
        <f t="shared" si="3946"/>
        <v>0</v>
      </c>
      <c r="I28085" s="5">
        <f t="shared" si="3947"/>
        <v>0</v>
      </c>
      <c r="J28085" s="5">
        <f t="shared" si="3948"/>
        <v>0</v>
      </c>
      <c r="K28085" s="5">
        <f t="shared" si="3949"/>
        <v>0</v>
      </c>
      <c r="L28085" s="5">
        <f t="shared" si="3950"/>
        <v>467.88333333333333</v>
      </c>
      <c r="M28085" s="5">
        <f>$K28085+'2.Time_constants_correction'!$H$11*(3*$G28085*$E28085+2*$H28085*$F28085+$I28085)</f>
        <v>0</v>
      </c>
      <c r="N28085" s="38">
        <f>$K28085+'2.Time_constants_correction'!$I$11*(3*$G28085*$E28085+2*$H28085*$F28085+$I28085)+'2.Time_constants_correction'!$I$13*(6*$G28085*$F28085+2*$H28085)</f>
        <v>0</v>
      </c>
      <c r="O28085" s="5">
        <f>$K28085+'2.Time_constants_correction'!$J$11*(3*$G28085*$E28085+2*$H28085*$F28085+$I28085)+'2.Time_constants_correction'!$J$13*(6*$G28085*$F28085+2*$H28085)+'2.Time_constants_correction'!$J$15*(6*$G28085)</f>
        <v>0</v>
      </c>
    </row>
    <row r="28086" spans="1:15" x14ac:dyDescent="0.4">
      <c r="A28086" s="5">
        <f>'2.Time_constants_correction'!B28090</f>
        <v>467.9</v>
      </c>
      <c r="B28086" s="5">
        <f>'2.Time_constants_correction'!F28090</f>
        <v>0</v>
      </c>
      <c r="D28086" s="5">
        <f t="shared" si="3942"/>
        <v>102437538.83899999</v>
      </c>
      <c r="E28086" s="5">
        <f t="shared" si="3943"/>
        <v>218930.40999999997</v>
      </c>
      <c r="F28086" s="5">
        <f t="shared" si="3944"/>
        <v>467.9</v>
      </c>
      <c r="G28086" s="5">
        <f t="shared" si="3945"/>
        <v>0</v>
      </c>
      <c r="H28086" s="5">
        <f t="shared" si="3946"/>
        <v>0</v>
      </c>
      <c r="I28086" s="5">
        <f t="shared" si="3947"/>
        <v>0</v>
      </c>
      <c r="J28086" s="5">
        <f t="shared" si="3948"/>
        <v>0</v>
      </c>
      <c r="K28086" s="5">
        <f t="shared" si="3949"/>
        <v>0</v>
      </c>
      <c r="L28086" s="5">
        <f t="shared" si="3950"/>
        <v>467.9</v>
      </c>
      <c r="M28086" s="5">
        <f>$K28086+'2.Time_constants_correction'!$H$11*(3*$G28086*$E28086+2*$H28086*$F28086+$I28086)</f>
        <v>0</v>
      </c>
      <c r="N28086" s="38">
        <f>$K28086+'2.Time_constants_correction'!$I$11*(3*$G28086*$E28086+2*$H28086*$F28086+$I28086)+'2.Time_constants_correction'!$I$13*(6*$G28086*$F28086+2*$H28086)</f>
        <v>0</v>
      </c>
      <c r="O28086" s="5">
        <f>$K28086+'2.Time_constants_correction'!$J$11*(3*$G28086*$E28086+2*$H28086*$F28086+$I28086)+'2.Time_constants_correction'!$J$13*(6*$G28086*$F28086+2*$H28086)+'2.Time_constants_correction'!$J$15*(6*$G28086)</f>
        <v>0</v>
      </c>
    </row>
    <row r="28087" spans="1:15" x14ac:dyDescent="0.4">
      <c r="A28087" s="5">
        <f>'2.Time_constants_correction'!B28091</f>
        <v>467.91666666666669</v>
      </c>
      <c r="B28087" s="5">
        <f>'2.Time_constants_correction'!F28091</f>
        <v>0</v>
      </c>
      <c r="D28087" s="5">
        <f t="shared" si="3942"/>
        <v>102448485.74942131</v>
      </c>
      <c r="E28087" s="5">
        <f t="shared" si="3943"/>
        <v>218946.00694444447</v>
      </c>
      <c r="F28087" s="5">
        <f t="shared" si="3944"/>
        <v>467.91666666666669</v>
      </c>
      <c r="G28087" s="5">
        <f t="shared" si="3945"/>
        <v>0</v>
      </c>
      <c r="H28087" s="5">
        <f t="shared" si="3946"/>
        <v>0</v>
      </c>
      <c r="I28087" s="5">
        <f t="shared" si="3947"/>
        <v>0</v>
      </c>
      <c r="J28087" s="5">
        <f t="shared" si="3948"/>
        <v>0</v>
      </c>
      <c r="K28087" s="5">
        <f t="shared" si="3949"/>
        <v>0</v>
      </c>
      <c r="L28087" s="5">
        <f t="shared" si="3950"/>
        <v>467.91666666666669</v>
      </c>
      <c r="M28087" s="5">
        <f>$K28087+'2.Time_constants_correction'!$H$11*(3*$G28087*$E28087+2*$H28087*$F28087+$I28087)</f>
        <v>0</v>
      </c>
      <c r="N28087" s="38">
        <f>$K28087+'2.Time_constants_correction'!$I$11*(3*$G28087*$E28087+2*$H28087*$F28087+$I28087)+'2.Time_constants_correction'!$I$13*(6*$G28087*$F28087+2*$H28087)</f>
        <v>0</v>
      </c>
      <c r="O28087" s="5">
        <f>$K28087+'2.Time_constants_correction'!$J$11*(3*$G28087*$E28087+2*$H28087*$F28087+$I28087)+'2.Time_constants_correction'!$J$13*(6*$G28087*$F28087+2*$H28087)+'2.Time_constants_correction'!$J$15*(6*$G28087)</f>
        <v>0</v>
      </c>
    </row>
    <row r="28088" spans="1:15" x14ac:dyDescent="0.4">
      <c r="A28088" s="5">
        <f>'2.Time_constants_correction'!B28092</f>
        <v>467.93333333333334</v>
      </c>
      <c r="B28088" s="5">
        <f>'2.Time_constants_correction'!F28092</f>
        <v>0</v>
      </c>
      <c r="D28088" s="5">
        <f t="shared" si="3942"/>
        <v>102459433.4397037</v>
      </c>
      <c r="E28088" s="5">
        <f t="shared" si="3943"/>
        <v>218961.60444444444</v>
      </c>
      <c r="F28088" s="5">
        <f t="shared" si="3944"/>
        <v>467.93333333333334</v>
      </c>
      <c r="G28088" s="5">
        <f t="shared" si="3945"/>
        <v>0</v>
      </c>
      <c r="H28088" s="5">
        <f t="shared" si="3946"/>
        <v>0</v>
      </c>
      <c r="I28088" s="5">
        <f t="shared" si="3947"/>
        <v>0</v>
      </c>
      <c r="J28088" s="5">
        <f t="shared" si="3948"/>
        <v>0</v>
      </c>
      <c r="K28088" s="5">
        <f t="shared" si="3949"/>
        <v>0</v>
      </c>
      <c r="L28088" s="5">
        <f t="shared" si="3950"/>
        <v>467.93333333333334</v>
      </c>
      <c r="M28088" s="5">
        <f>$K28088+'2.Time_constants_correction'!$H$11*(3*$G28088*$E28088+2*$H28088*$F28088+$I28088)</f>
        <v>0</v>
      </c>
      <c r="N28088" s="38">
        <f>$K28088+'2.Time_constants_correction'!$I$11*(3*$G28088*$E28088+2*$H28088*$F28088+$I28088)+'2.Time_constants_correction'!$I$13*(6*$G28088*$F28088+2*$H28088)</f>
        <v>0</v>
      </c>
      <c r="O28088" s="5">
        <f>$K28088+'2.Time_constants_correction'!$J$11*(3*$G28088*$E28088+2*$H28088*$F28088+$I28088)+'2.Time_constants_correction'!$J$13*(6*$G28088*$F28088+2*$H28088)+'2.Time_constants_correction'!$J$15*(6*$G28088)</f>
        <v>0</v>
      </c>
    </row>
    <row r="28089" spans="1:15" x14ac:dyDescent="0.4">
      <c r="A28089" s="5">
        <f>'2.Time_constants_correction'!B28093</f>
        <v>467.95</v>
      </c>
      <c r="B28089" s="5">
        <f>'2.Time_constants_correction'!F28093</f>
        <v>0</v>
      </c>
      <c r="D28089" s="5">
        <f t="shared" si="3942"/>
        <v>102470381.90987499</v>
      </c>
      <c r="E28089" s="5">
        <f t="shared" si="3943"/>
        <v>218977.20249999998</v>
      </c>
      <c r="F28089" s="5">
        <f t="shared" si="3944"/>
        <v>467.95</v>
      </c>
      <c r="G28089" s="5">
        <f t="shared" si="3945"/>
        <v>0</v>
      </c>
      <c r="H28089" s="5">
        <f t="shared" si="3946"/>
        <v>0</v>
      </c>
      <c r="I28089" s="5">
        <f t="shared" si="3947"/>
        <v>0</v>
      </c>
      <c r="J28089" s="5">
        <f t="shared" si="3948"/>
        <v>0</v>
      </c>
      <c r="K28089" s="5">
        <f t="shared" si="3949"/>
        <v>0</v>
      </c>
      <c r="L28089" s="5">
        <f t="shared" si="3950"/>
        <v>467.95</v>
      </c>
      <c r="M28089" s="5">
        <f>$K28089+'2.Time_constants_correction'!$H$11*(3*$G28089*$E28089+2*$H28089*$F28089+$I28089)</f>
        <v>0</v>
      </c>
      <c r="N28089" s="38">
        <f>$K28089+'2.Time_constants_correction'!$I$11*(3*$G28089*$E28089+2*$H28089*$F28089+$I28089)+'2.Time_constants_correction'!$I$13*(6*$G28089*$F28089+2*$H28089)</f>
        <v>0</v>
      </c>
      <c r="O28089" s="5">
        <f>$K28089+'2.Time_constants_correction'!$J$11*(3*$G28089*$E28089+2*$H28089*$F28089+$I28089)+'2.Time_constants_correction'!$J$13*(6*$G28089*$F28089+2*$H28089)+'2.Time_constants_correction'!$J$15*(6*$G28089)</f>
        <v>0</v>
      </c>
    </row>
    <row r="28090" spans="1:15" x14ac:dyDescent="0.4">
      <c r="A28090" s="5">
        <f>'2.Time_constants_correction'!B28094</f>
        <v>467.96666666666664</v>
      </c>
      <c r="B28090" s="5">
        <f>'2.Time_constants_correction'!F28094</f>
        <v>0</v>
      </c>
      <c r="D28090" s="5">
        <f t="shared" si="3942"/>
        <v>102481331.15996295</v>
      </c>
      <c r="E28090" s="5">
        <f t="shared" si="3943"/>
        <v>218992.8011111111</v>
      </c>
      <c r="F28090" s="5">
        <f t="shared" si="3944"/>
        <v>467.96666666666664</v>
      </c>
      <c r="G28090" s="5">
        <f t="shared" si="3945"/>
        <v>0</v>
      </c>
      <c r="H28090" s="5">
        <f t="shared" si="3946"/>
        <v>0</v>
      </c>
      <c r="I28090" s="5">
        <f t="shared" si="3947"/>
        <v>0</v>
      </c>
      <c r="J28090" s="5">
        <f t="shared" si="3948"/>
        <v>0</v>
      </c>
      <c r="K28090" s="5">
        <f t="shared" si="3949"/>
        <v>0</v>
      </c>
      <c r="L28090" s="5">
        <f t="shared" si="3950"/>
        <v>467.96666666666664</v>
      </c>
      <c r="M28090" s="5">
        <f>$K28090+'2.Time_constants_correction'!$H$11*(3*$G28090*$E28090+2*$H28090*$F28090+$I28090)</f>
        <v>0</v>
      </c>
      <c r="N28090" s="38">
        <f>$K28090+'2.Time_constants_correction'!$I$11*(3*$G28090*$E28090+2*$H28090*$F28090+$I28090)+'2.Time_constants_correction'!$I$13*(6*$G28090*$F28090+2*$H28090)</f>
        <v>0</v>
      </c>
      <c r="O28090" s="5">
        <f>$K28090+'2.Time_constants_correction'!$J$11*(3*$G28090*$E28090+2*$H28090*$F28090+$I28090)+'2.Time_constants_correction'!$J$13*(6*$G28090*$F28090+2*$H28090)+'2.Time_constants_correction'!$J$15*(6*$G28090)</f>
        <v>0</v>
      </c>
    </row>
    <row r="28091" spans="1:15" x14ac:dyDescent="0.4">
      <c r="A28091" s="5">
        <f>'2.Time_constants_correction'!B28095</f>
        <v>467.98333333333335</v>
      </c>
      <c r="B28091" s="5">
        <f>'2.Time_constants_correction'!F28095</f>
        <v>0</v>
      </c>
      <c r="D28091" s="5">
        <f t="shared" si="3942"/>
        <v>102492281.18999538</v>
      </c>
      <c r="E28091" s="5">
        <f t="shared" si="3943"/>
        <v>219008.40027777778</v>
      </c>
      <c r="F28091" s="5">
        <f t="shared" si="3944"/>
        <v>467.98333333333335</v>
      </c>
      <c r="G28091" s="5">
        <f t="shared" si="3945"/>
        <v>0</v>
      </c>
      <c r="H28091" s="5">
        <f t="shared" si="3946"/>
        <v>0</v>
      </c>
      <c r="I28091" s="5">
        <f t="shared" si="3947"/>
        <v>0</v>
      </c>
      <c r="J28091" s="5">
        <f t="shared" si="3948"/>
        <v>0</v>
      </c>
      <c r="K28091" s="5">
        <f t="shared" si="3949"/>
        <v>0</v>
      </c>
      <c r="L28091" s="5">
        <f t="shared" si="3950"/>
        <v>467.98333333333335</v>
      </c>
      <c r="M28091" s="5">
        <f>$K28091+'2.Time_constants_correction'!$H$11*(3*$G28091*$E28091+2*$H28091*$F28091+$I28091)</f>
        <v>0</v>
      </c>
      <c r="N28091" s="38">
        <f>$K28091+'2.Time_constants_correction'!$I$11*(3*$G28091*$E28091+2*$H28091*$F28091+$I28091)+'2.Time_constants_correction'!$I$13*(6*$G28091*$F28091+2*$H28091)</f>
        <v>0</v>
      </c>
      <c r="O28091" s="5">
        <f>$K28091+'2.Time_constants_correction'!$J$11*(3*$G28091*$E28091+2*$H28091*$F28091+$I28091)+'2.Time_constants_correction'!$J$13*(6*$G28091*$F28091+2*$H28091)+'2.Time_constants_correction'!$J$15*(6*$G28091)</f>
        <v>0</v>
      </c>
    </row>
    <row r="28092" spans="1:15" x14ac:dyDescent="0.4">
      <c r="A28092" s="5">
        <f>'2.Time_constants_correction'!B28096</f>
        <v>468</v>
      </c>
      <c r="B28092" s="5">
        <f>'2.Time_constants_correction'!F28096</f>
        <v>0</v>
      </c>
      <c r="D28092" s="5">
        <f t="shared" si="3942"/>
        <v>102503232</v>
      </c>
      <c r="E28092" s="5">
        <f t="shared" si="3943"/>
        <v>219024</v>
      </c>
      <c r="F28092" s="5">
        <f t="shared" si="3944"/>
        <v>468</v>
      </c>
      <c r="G28092" s="5">
        <f t="shared" si="3945"/>
        <v>0</v>
      </c>
      <c r="H28092" s="5">
        <f t="shared" si="3946"/>
        <v>0</v>
      </c>
      <c r="I28092" s="5">
        <f t="shared" si="3947"/>
        <v>0</v>
      </c>
      <c r="J28092" s="5">
        <f t="shared" si="3948"/>
        <v>0</v>
      </c>
      <c r="K28092" s="5">
        <f t="shared" si="3949"/>
        <v>0</v>
      </c>
      <c r="L28092" s="5">
        <f t="shared" si="3950"/>
        <v>468</v>
      </c>
      <c r="M28092" s="5">
        <f>$K28092+'2.Time_constants_correction'!$H$11*(3*$G28092*$E28092+2*$H28092*$F28092+$I28092)</f>
        <v>0</v>
      </c>
      <c r="N28092" s="38">
        <f>$K28092+'2.Time_constants_correction'!$I$11*(3*$G28092*$E28092+2*$H28092*$F28092+$I28092)+'2.Time_constants_correction'!$I$13*(6*$G28092*$F28092+2*$H28092)</f>
        <v>0</v>
      </c>
      <c r="O28092" s="5">
        <f>$K28092+'2.Time_constants_correction'!$J$11*(3*$G28092*$E28092+2*$H28092*$F28092+$I28092)+'2.Time_constants_correction'!$J$13*(6*$G28092*$F28092+2*$H28092)+'2.Time_constants_correction'!$J$15*(6*$G28092)</f>
        <v>0</v>
      </c>
    </row>
    <row r="28093" spans="1:15" x14ac:dyDescent="0.4">
      <c r="A28093" s="5">
        <f>'2.Time_constants_correction'!B28097</f>
        <v>468.01666666666665</v>
      </c>
      <c r="B28093" s="5">
        <f>'2.Time_constants_correction'!F28097</f>
        <v>0</v>
      </c>
      <c r="D28093" s="5">
        <f t="shared" si="3942"/>
        <v>102514183.59000462</v>
      </c>
      <c r="E28093" s="5">
        <f t="shared" si="3943"/>
        <v>219039.60027777776</v>
      </c>
      <c r="F28093" s="5">
        <f t="shared" si="3944"/>
        <v>468.01666666666665</v>
      </c>
      <c r="G28093" s="5">
        <f t="shared" si="3945"/>
        <v>0</v>
      </c>
      <c r="H28093" s="5">
        <f t="shared" si="3946"/>
        <v>0</v>
      </c>
      <c r="I28093" s="5">
        <f t="shared" si="3947"/>
        <v>0</v>
      </c>
      <c r="J28093" s="5">
        <f t="shared" si="3948"/>
        <v>0</v>
      </c>
      <c r="K28093" s="5">
        <f t="shared" si="3949"/>
        <v>0</v>
      </c>
      <c r="L28093" s="5">
        <f t="shared" si="3950"/>
        <v>468.01666666666665</v>
      </c>
      <c r="M28093" s="5">
        <f>$K28093+'2.Time_constants_correction'!$H$11*(3*$G28093*$E28093+2*$H28093*$F28093+$I28093)</f>
        <v>0</v>
      </c>
      <c r="N28093" s="38">
        <f>$K28093+'2.Time_constants_correction'!$I$11*(3*$G28093*$E28093+2*$H28093*$F28093+$I28093)+'2.Time_constants_correction'!$I$13*(6*$G28093*$F28093+2*$H28093)</f>
        <v>0</v>
      </c>
      <c r="O28093" s="5">
        <f>$K28093+'2.Time_constants_correction'!$J$11*(3*$G28093*$E28093+2*$H28093*$F28093+$I28093)+'2.Time_constants_correction'!$J$13*(6*$G28093*$F28093+2*$H28093)+'2.Time_constants_correction'!$J$15*(6*$G28093)</f>
        <v>0</v>
      </c>
    </row>
    <row r="28094" spans="1:15" x14ac:dyDescent="0.4">
      <c r="A28094" s="5">
        <f>'2.Time_constants_correction'!B28098</f>
        <v>468.03333333333336</v>
      </c>
      <c r="B28094" s="5">
        <f>'2.Time_constants_correction'!F28098</f>
        <v>0</v>
      </c>
      <c r="D28094" s="5">
        <f t="shared" si="3942"/>
        <v>102525135.96003707</v>
      </c>
      <c r="E28094" s="5">
        <f t="shared" si="3943"/>
        <v>219055.20111111115</v>
      </c>
      <c r="F28094" s="5">
        <f t="shared" si="3944"/>
        <v>468.03333333333336</v>
      </c>
      <c r="G28094" s="5">
        <f t="shared" si="3945"/>
        <v>0</v>
      </c>
      <c r="H28094" s="5">
        <f t="shared" si="3946"/>
        <v>0</v>
      </c>
      <c r="I28094" s="5">
        <f t="shared" si="3947"/>
        <v>0</v>
      </c>
      <c r="J28094" s="5">
        <f t="shared" si="3948"/>
        <v>0</v>
      </c>
      <c r="K28094" s="5">
        <f t="shared" si="3949"/>
        <v>0</v>
      </c>
      <c r="L28094" s="5">
        <f t="shared" si="3950"/>
        <v>468.03333333333336</v>
      </c>
      <c r="M28094" s="5">
        <f>$K28094+'2.Time_constants_correction'!$H$11*(3*$G28094*$E28094+2*$H28094*$F28094+$I28094)</f>
        <v>0</v>
      </c>
      <c r="N28094" s="38">
        <f>$K28094+'2.Time_constants_correction'!$I$11*(3*$G28094*$E28094+2*$H28094*$F28094+$I28094)+'2.Time_constants_correction'!$I$13*(6*$G28094*$F28094+2*$H28094)</f>
        <v>0</v>
      </c>
      <c r="O28094" s="5">
        <f>$K28094+'2.Time_constants_correction'!$J$11*(3*$G28094*$E28094+2*$H28094*$F28094+$I28094)+'2.Time_constants_correction'!$J$13*(6*$G28094*$F28094+2*$H28094)+'2.Time_constants_correction'!$J$15*(6*$G28094)</f>
        <v>0</v>
      </c>
    </row>
    <row r="28095" spans="1:15" x14ac:dyDescent="0.4">
      <c r="A28095" s="5">
        <f>'2.Time_constants_correction'!B28099</f>
        <v>468.05</v>
      </c>
      <c r="B28095" s="5">
        <f>'2.Time_constants_correction'!F28099</f>
        <v>0</v>
      </c>
      <c r="D28095" s="5">
        <f t="shared" si="3942"/>
        <v>102536089.11012501</v>
      </c>
      <c r="E28095" s="5">
        <f t="shared" si="3943"/>
        <v>219070.80250000002</v>
      </c>
      <c r="F28095" s="5">
        <f t="shared" si="3944"/>
        <v>468.05</v>
      </c>
      <c r="G28095" s="5">
        <f t="shared" si="3945"/>
        <v>0</v>
      </c>
      <c r="H28095" s="5">
        <f t="shared" si="3946"/>
        <v>0</v>
      </c>
      <c r="I28095" s="5">
        <f t="shared" si="3947"/>
        <v>0</v>
      </c>
      <c r="J28095" s="5">
        <f t="shared" si="3948"/>
        <v>0</v>
      </c>
      <c r="K28095" s="5">
        <f t="shared" si="3949"/>
        <v>0</v>
      </c>
      <c r="L28095" s="5">
        <f t="shared" si="3950"/>
        <v>468.05</v>
      </c>
      <c r="M28095" s="5">
        <f>$K28095+'2.Time_constants_correction'!$H$11*(3*$G28095*$E28095+2*$H28095*$F28095+$I28095)</f>
        <v>0</v>
      </c>
      <c r="N28095" s="38">
        <f>$K28095+'2.Time_constants_correction'!$I$11*(3*$G28095*$E28095+2*$H28095*$F28095+$I28095)+'2.Time_constants_correction'!$I$13*(6*$G28095*$F28095+2*$H28095)</f>
        <v>0</v>
      </c>
      <c r="O28095" s="5">
        <f>$K28095+'2.Time_constants_correction'!$J$11*(3*$G28095*$E28095+2*$H28095*$F28095+$I28095)+'2.Time_constants_correction'!$J$13*(6*$G28095*$F28095+2*$H28095)+'2.Time_constants_correction'!$J$15*(6*$G28095)</f>
        <v>0</v>
      </c>
    </row>
    <row r="28096" spans="1:15" x14ac:dyDescent="0.4">
      <c r="A28096" s="5">
        <f>'2.Time_constants_correction'!B28100</f>
        <v>468.06666666666666</v>
      </c>
      <c r="B28096" s="5">
        <f>'2.Time_constants_correction'!F28100</f>
        <v>0</v>
      </c>
      <c r="D28096" s="5">
        <f t="shared" si="3942"/>
        <v>102547043.04029629</v>
      </c>
      <c r="E28096" s="5">
        <f t="shared" si="3943"/>
        <v>219086.40444444443</v>
      </c>
      <c r="F28096" s="5">
        <f t="shared" si="3944"/>
        <v>468.06666666666666</v>
      </c>
      <c r="G28096" s="5">
        <f t="shared" si="3945"/>
        <v>0</v>
      </c>
      <c r="H28096" s="5">
        <f t="shared" si="3946"/>
        <v>0</v>
      </c>
      <c r="I28096" s="5">
        <f t="shared" si="3947"/>
        <v>0</v>
      </c>
      <c r="J28096" s="5">
        <f t="shared" si="3948"/>
        <v>0</v>
      </c>
      <c r="K28096" s="5">
        <f t="shared" si="3949"/>
        <v>0</v>
      </c>
      <c r="L28096" s="5">
        <f t="shared" si="3950"/>
        <v>468.06666666666666</v>
      </c>
      <c r="M28096" s="5">
        <f>$K28096+'2.Time_constants_correction'!$H$11*(3*$G28096*$E28096+2*$H28096*$F28096+$I28096)</f>
        <v>0</v>
      </c>
      <c r="N28096" s="38">
        <f>$K28096+'2.Time_constants_correction'!$I$11*(3*$G28096*$E28096+2*$H28096*$F28096+$I28096)+'2.Time_constants_correction'!$I$13*(6*$G28096*$F28096+2*$H28096)</f>
        <v>0</v>
      </c>
      <c r="O28096" s="5">
        <f>$K28096+'2.Time_constants_correction'!$J$11*(3*$G28096*$E28096+2*$H28096*$F28096+$I28096)+'2.Time_constants_correction'!$J$13*(6*$G28096*$F28096+2*$H28096)+'2.Time_constants_correction'!$J$15*(6*$G28096)</f>
        <v>0</v>
      </c>
    </row>
    <row r="28097" spans="1:15" x14ac:dyDescent="0.4">
      <c r="A28097" s="5">
        <f>'2.Time_constants_correction'!B28101</f>
        <v>468.08333333333331</v>
      </c>
      <c r="B28097" s="5">
        <f>'2.Time_constants_correction'!F28101</f>
        <v>0</v>
      </c>
      <c r="D28097" s="5">
        <f t="shared" si="3942"/>
        <v>102557997.7505787</v>
      </c>
      <c r="E28097" s="5">
        <f t="shared" si="3943"/>
        <v>219102.00694444444</v>
      </c>
      <c r="F28097" s="5">
        <f t="shared" si="3944"/>
        <v>468.08333333333331</v>
      </c>
      <c r="G28097" s="5">
        <f t="shared" si="3945"/>
        <v>0</v>
      </c>
      <c r="H28097" s="5">
        <f t="shared" si="3946"/>
        <v>0</v>
      </c>
      <c r="I28097" s="5">
        <f t="shared" si="3947"/>
        <v>0</v>
      </c>
      <c r="J28097" s="5">
        <f t="shared" si="3948"/>
        <v>0</v>
      </c>
      <c r="K28097" s="5">
        <f t="shared" si="3949"/>
        <v>0</v>
      </c>
      <c r="L28097" s="5">
        <f t="shared" si="3950"/>
        <v>468.08333333333331</v>
      </c>
      <c r="M28097" s="5">
        <f>$K28097+'2.Time_constants_correction'!$H$11*(3*$G28097*$E28097+2*$H28097*$F28097+$I28097)</f>
        <v>0</v>
      </c>
      <c r="N28097" s="38">
        <f>$K28097+'2.Time_constants_correction'!$I$11*(3*$G28097*$E28097+2*$H28097*$F28097+$I28097)+'2.Time_constants_correction'!$I$13*(6*$G28097*$F28097+2*$H28097)</f>
        <v>0</v>
      </c>
      <c r="O28097" s="5">
        <f>$K28097+'2.Time_constants_correction'!$J$11*(3*$G28097*$E28097+2*$H28097*$F28097+$I28097)+'2.Time_constants_correction'!$J$13*(6*$G28097*$F28097+2*$H28097)+'2.Time_constants_correction'!$J$15*(6*$G28097)</f>
        <v>0</v>
      </c>
    </row>
    <row r="28098" spans="1:15" x14ac:dyDescent="0.4">
      <c r="A28098" s="5">
        <f>'2.Time_constants_correction'!B28102</f>
        <v>468.1</v>
      </c>
      <c r="B28098" s="5">
        <f>'2.Time_constants_correction'!F28102</f>
        <v>0</v>
      </c>
      <c r="D28098" s="5">
        <f t="shared" si="3942"/>
        <v>102568953.24100001</v>
      </c>
      <c r="E28098" s="5">
        <f t="shared" si="3943"/>
        <v>219117.61000000002</v>
      </c>
      <c r="F28098" s="5">
        <f t="shared" si="3944"/>
        <v>468.1</v>
      </c>
      <c r="G28098" s="5">
        <f t="shared" si="3945"/>
        <v>0</v>
      </c>
      <c r="H28098" s="5">
        <f t="shared" si="3946"/>
        <v>0</v>
      </c>
      <c r="I28098" s="5">
        <f t="shared" si="3947"/>
        <v>0</v>
      </c>
      <c r="J28098" s="5">
        <f t="shared" si="3948"/>
        <v>0</v>
      </c>
      <c r="K28098" s="5">
        <f t="shared" si="3949"/>
        <v>0</v>
      </c>
      <c r="L28098" s="5">
        <f t="shared" si="3950"/>
        <v>468.1</v>
      </c>
      <c r="M28098" s="5">
        <f>$K28098+'2.Time_constants_correction'!$H$11*(3*$G28098*$E28098+2*$H28098*$F28098+$I28098)</f>
        <v>0</v>
      </c>
      <c r="N28098" s="38">
        <f>$K28098+'2.Time_constants_correction'!$I$11*(3*$G28098*$E28098+2*$H28098*$F28098+$I28098)+'2.Time_constants_correction'!$I$13*(6*$G28098*$F28098+2*$H28098)</f>
        <v>0</v>
      </c>
      <c r="O28098" s="5">
        <f>$K28098+'2.Time_constants_correction'!$J$11*(3*$G28098*$E28098+2*$H28098*$F28098+$I28098)+'2.Time_constants_correction'!$J$13*(6*$G28098*$F28098+2*$H28098)+'2.Time_constants_correction'!$J$15*(6*$G28098)</f>
        <v>0</v>
      </c>
    </row>
    <row r="28099" spans="1:15" x14ac:dyDescent="0.4">
      <c r="A28099" s="5">
        <f>'2.Time_constants_correction'!B28103</f>
        <v>468.11666666666667</v>
      </c>
      <c r="B28099" s="5">
        <f>'2.Time_constants_correction'!F28103</f>
        <v>0</v>
      </c>
      <c r="D28099" s="5">
        <f t="shared" si="3942"/>
        <v>102579909.51158798</v>
      </c>
      <c r="E28099" s="5">
        <f t="shared" si="3943"/>
        <v>219133.21361111113</v>
      </c>
      <c r="F28099" s="5">
        <f t="shared" si="3944"/>
        <v>468.11666666666667</v>
      </c>
      <c r="G28099" s="5">
        <f t="shared" si="3945"/>
        <v>0</v>
      </c>
      <c r="H28099" s="5">
        <f t="shared" si="3946"/>
        <v>0</v>
      </c>
      <c r="I28099" s="5">
        <f t="shared" si="3947"/>
        <v>0</v>
      </c>
      <c r="J28099" s="5">
        <f t="shared" si="3948"/>
        <v>0</v>
      </c>
      <c r="K28099" s="5">
        <f t="shared" si="3949"/>
        <v>0</v>
      </c>
      <c r="L28099" s="5">
        <f t="shared" si="3950"/>
        <v>468.11666666666667</v>
      </c>
      <c r="M28099" s="5">
        <f>$K28099+'2.Time_constants_correction'!$H$11*(3*$G28099*$E28099+2*$H28099*$F28099+$I28099)</f>
        <v>0</v>
      </c>
      <c r="N28099" s="38">
        <f>$K28099+'2.Time_constants_correction'!$I$11*(3*$G28099*$E28099+2*$H28099*$F28099+$I28099)+'2.Time_constants_correction'!$I$13*(6*$G28099*$F28099+2*$H28099)</f>
        <v>0</v>
      </c>
      <c r="O28099" s="5">
        <f>$K28099+'2.Time_constants_correction'!$J$11*(3*$G28099*$E28099+2*$H28099*$F28099+$I28099)+'2.Time_constants_correction'!$J$13*(6*$G28099*$F28099+2*$H28099)+'2.Time_constants_correction'!$J$15*(6*$G28099)</f>
        <v>0</v>
      </c>
    </row>
    <row r="28100" spans="1:15" x14ac:dyDescent="0.4">
      <c r="A28100" s="5">
        <f>'2.Time_constants_correction'!B28104</f>
        <v>468.13333333333333</v>
      </c>
      <c r="B28100" s="5">
        <f>'2.Time_constants_correction'!F28104</f>
        <v>0</v>
      </c>
      <c r="D28100" s="5">
        <f t="shared" si="3942"/>
        <v>102590866.56237036</v>
      </c>
      <c r="E28100" s="5">
        <f t="shared" si="3943"/>
        <v>219148.81777777776</v>
      </c>
      <c r="F28100" s="5">
        <f t="shared" si="3944"/>
        <v>468.13333333333333</v>
      </c>
      <c r="G28100" s="5">
        <f t="shared" si="3945"/>
        <v>0</v>
      </c>
      <c r="H28100" s="5">
        <f t="shared" si="3946"/>
        <v>0</v>
      </c>
      <c r="I28100" s="5">
        <f t="shared" si="3947"/>
        <v>0</v>
      </c>
      <c r="J28100" s="5">
        <f t="shared" si="3948"/>
        <v>0</v>
      </c>
      <c r="K28100" s="5">
        <f t="shared" si="3949"/>
        <v>0</v>
      </c>
      <c r="L28100" s="5">
        <f t="shared" si="3950"/>
        <v>468.13333333333333</v>
      </c>
      <c r="M28100" s="5">
        <f>$K28100+'2.Time_constants_correction'!$H$11*(3*$G28100*$E28100+2*$H28100*$F28100+$I28100)</f>
        <v>0</v>
      </c>
      <c r="N28100" s="38">
        <f>$K28100+'2.Time_constants_correction'!$I$11*(3*$G28100*$E28100+2*$H28100*$F28100+$I28100)+'2.Time_constants_correction'!$I$13*(6*$G28100*$F28100+2*$H28100)</f>
        <v>0</v>
      </c>
      <c r="O28100" s="5">
        <f>$K28100+'2.Time_constants_correction'!$J$11*(3*$G28100*$E28100+2*$H28100*$F28100+$I28100)+'2.Time_constants_correction'!$J$13*(6*$G28100*$F28100+2*$H28100)+'2.Time_constants_correction'!$J$15*(6*$G28100)</f>
        <v>0</v>
      </c>
    </row>
    <row r="28101" spans="1:15" x14ac:dyDescent="0.4">
      <c r="A28101" s="5">
        <f>'2.Time_constants_correction'!B28105</f>
        <v>468.15</v>
      </c>
      <c r="B28101" s="5">
        <f>'2.Time_constants_correction'!F28105</f>
        <v>0</v>
      </c>
      <c r="D28101" s="5">
        <f t="shared" si="3942"/>
        <v>102601824.39337499</v>
      </c>
      <c r="E28101" s="5">
        <f t="shared" si="3943"/>
        <v>219164.42249999999</v>
      </c>
      <c r="F28101" s="5">
        <f t="shared" si="3944"/>
        <v>468.15</v>
      </c>
      <c r="G28101" s="5">
        <f t="shared" si="3945"/>
        <v>0</v>
      </c>
      <c r="H28101" s="5">
        <f t="shared" si="3946"/>
        <v>0</v>
      </c>
      <c r="I28101" s="5">
        <f t="shared" si="3947"/>
        <v>0</v>
      </c>
      <c r="J28101" s="5">
        <f t="shared" si="3948"/>
        <v>0</v>
      </c>
      <c r="K28101" s="5">
        <f t="shared" si="3949"/>
        <v>0</v>
      </c>
      <c r="L28101" s="5">
        <f t="shared" si="3950"/>
        <v>468.15</v>
      </c>
      <c r="M28101" s="5">
        <f>$K28101+'2.Time_constants_correction'!$H$11*(3*$G28101*$E28101+2*$H28101*$F28101+$I28101)</f>
        <v>0</v>
      </c>
      <c r="N28101" s="38">
        <f>$K28101+'2.Time_constants_correction'!$I$11*(3*$G28101*$E28101+2*$H28101*$F28101+$I28101)+'2.Time_constants_correction'!$I$13*(6*$G28101*$F28101+2*$H28101)</f>
        <v>0</v>
      </c>
      <c r="O28101" s="5">
        <f>$K28101+'2.Time_constants_correction'!$J$11*(3*$G28101*$E28101+2*$H28101*$F28101+$I28101)+'2.Time_constants_correction'!$J$13*(6*$G28101*$F28101+2*$H28101)+'2.Time_constants_correction'!$J$15*(6*$G28101)</f>
        <v>0</v>
      </c>
    </row>
    <row r="28102" spans="1:15" x14ac:dyDescent="0.4">
      <c r="A28102" s="5">
        <f>'2.Time_constants_correction'!B28106</f>
        <v>468.16666666666669</v>
      </c>
      <c r="B28102" s="5">
        <f>'2.Time_constants_correction'!F28106</f>
        <v>0</v>
      </c>
      <c r="D28102" s="5">
        <f t="shared" si="3942"/>
        <v>102612783.00462964</v>
      </c>
      <c r="E28102" s="5">
        <f t="shared" si="3943"/>
        <v>219180.02777777778</v>
      </c>
      <c r="F28102" s="5">
        <f t="shared" si="3944"/>
        <v>468.16666666666669</v>
      </c>
      <c r="G28102" s="5">
        <f t="shared" si="3945"/>
        <v>0</v>
      </c>
      <c r="H28102" s="5">
        <f t="shared" si="3946"/>
        <v>0</v>
      </c>
      <c r="I28102" s="5">
        <f t="shared" si="3947"/>
        <v>0</v>
      </c>
      <c r="J28102" s="5">
        <f t="shared" si="3948"/>
        <v>0</v>
      </c>
      <c r="K28102" s="5">
        <f t="shared" si="3949"/>
        <v>0</v>
      </c>
      <c r="L28102" s="5">
        <f t="shared" si="3950"/>
        <v>468.16666666666669</v>
      </c>
      <c r="M28102" s="5">
        <f>$K28102+'2.Time_constants_correction'!$H$11*(3*$G28102*$E28102+2*$H28102*$F28102+$I28102)</f>
        <v>0</v>
      </c>
      <c r="N28102" s="38">
        <f>$K28102+'2.Time_constants_correction'!$I$11*(3*$G28102*$E28102+2*$H28102*$F28102+$I28102)+'2.Time_constants_correction'!$I$13*(6*$G28102*$F28102+2*$H28102)</f>
        <v>0</v>
      </c>
      <c r="O28102" s="5">
        <f>$K28102+'2.Time_constants_correction'!$J$11*(3*$G28102*$E28102+2*$H28102*$F28102+$I28102)+'2.Time_constants_correction'!$J$13*(6*$G28102*$F28102+2*$H28102)+'2.Time_constants_correction'!$J$15*(6*$G28102)</f>
        <v>0</v>
      </c>
    </row>
    <row r="28103" spans="1:15" x14ac:dyDescent="0.4">
      <c r="A28103" s="5">
        <f>'2.Time_constants_correction'!B28107</f>
        <v>468.18333333333334</v>
      </c>
      <c r="B28103" s="5">
        <f>'2.Time_constants_correction'!F28107</f>
        <v>0</v>
      </c>
      <c r="D28103" s="5">
        <f t="shared" si="3942"/>
        <v>102623742.39616203</v>
      </c>
      <c r="E28103" s="5">
        <f t="shared" si="3943"/>
        <v>219195.63361111112</v>
      </c>
      <c r="F28103" s="5">
        <f t="shared" si="3944"/>
        <v>468.18333333333334</v>
      </c>
      <c r="G28103" s="5">
        <f t="shared" si="3945"/>
        <v>0</v>
      </c>
      <c r="H28103" s="5">
        <f t="shared" si="3946"/>
        <v>0</v>
      </c>
      <c r="I28103" s="5">
        <f t="shared" si="3947"/>
        <v>0</v>
      </c>
      <c r="J28103" s="5">
        <f t="shared" si="3948"/>
        <v>0</v>
      </c>
      <c r="K28103" s="5">
        <f t="shared" si="3949"/>
        <v>0</v>
      </c>
      <c r="L28103" s="5">
        <f t="shared" si="3950"/>
        <v>468.18333333333334</v>
      </c>
      <c r="M28103" s="5">
        <f>$K28103+'2.Time_constants_correction'!$H$11*(3*$G28103*$E28103+2*$H28103*$F28103+$I28103)</f>
        <v>0</v>
      </c>
      <c r="N28103" s="38">
        <f>$K28103+'2.Time_constants_correction'!$I$11*(3*$G28103*$E28103+2*$H28103*$F28103+$I28103)+'2.Time_constants_correction'!$I$13*(6*$G28103*$F28103+2*$H28103)</f>
        <v>0</v>
      </c>
      <c r="O28103" s="5">
        <f>$K28103+'2.Time_constants_correction'!$J$11*(3*$G28103*$E28103+2*$H28103*$F28103+$I28103)+'2.Time_constants_correction'!$J$13*(6*$G28103*$F28103+2*$H28103)+'2.Time_constants_correction'!$J$15*(6*$G28103)</f>
        <v>0</v>
      </c>
    </row>
    <row r="28104" spans="1:15" x14ac:dyDescent="0.4">
      <c r="A28104" s="5">
        <f>'2.Time_constants_correction'!B28108</f>
        <v>468.2</v>
      </c>
      <c r="B28104" s="5">
        <f>'2.Time_constants_correction'!F28108</f>
        <v>0</v>
      </c>
      <c r="D28104" s="5">
        <f t="shared" si="3942"/>
        <v>102634702.56799999</v>
      </c>
      <c r="E28104" s="5">
        <f t="shared" si="3943"/>
        <v>219211.24</v>
      </c>
      <c r="F28104" s="5">
        <f t="shared" si="3944"/>
        <v>468.2</v>
      </c>
      <c r="G28104" s="5">
        <f t="shared" si="3945"/>
        <v>0</v>
      </c>
      <c r="H28104" s="5">
        <f t="shared" si="3946"/>
        <v>0</v>
      </c>
      <c r="I28104" s="5">
        <f t="shared" si="3947"/>
        <v>0</v>
      </c>
      <c r="J28104" s="5">
        <f t="shared" si="3948"/>
        <v>0</v>
      </c>
      <c r="K28104" s="5">
        <f t="shared" si="3949"/>
        <v>0</v>
      </c>
      <c r="L28104" s="5">
        <f t="shared" si="3950"/>
        <v>468.2</v>
      </c>
      <c r="M28104" s="5">
        <f>$K28104+'2.Time_constants_correction'!$H$11*(3*$G28104*$E28104+2*$H28104*$F28104+$I28104)</f>
        <v>0</v>
      </c>
      <c r="N28104" s="38">
        <f>$K28104+'2.Time_constants_correction'!$I$11*(3*$G28104*$E28104+2*$H28104*$F28104+$I28104)+'2.Time_constants_correction'!$I$13*(6*$G28104*$F28104+2*$H28104)</f>
        <v>0</v>
      </c>
      <c r="O28104" s="5">
        <f>$K28104+'2.Time_constants_correction'!$J$11*(3*$G28104*$E28104+2*$H28104*$F28104+$I28104)+'2.Time_constants_correction'!$J$13*(6*$G28104*$F28104+2*$H28104)+'2.Time_constants_correction'!$J$15*(6*$G28104)</f>
        <v>0</v>
      </c>
    </row>
    <row r="28105" spans="1:15" x14ac:dyDescent="0.4">
      <c r="A28105" s="5">
        <f>'2.Time_constants_correction'!B28109</f>
        <v>468.21666666666664</v>
      </c>
      <c r="B28105" s="5">
        <f>'2.Time_constants_correction'!F28109</f>
        <v>0</v>
      </c>
      <c r="D28105" s="5">
        <f t="shared" si="3942"/>
        <v>102645663.52017127</v>
      </c>
      <c r="E28105" s="5">
        <f t="shared" si="3943"/>
        <v>219226.84694444441</v>
      </c>
      <c r="F28105" s="5">
        <f t="shared" si="3944"/>
        <v>468.21666666666664</v>
      </c>
      <c r="G28105" s="5">
        <f t="shared" si="3945"/>
        <v>0</v>
      </c>
      <c r="H28105" s="5">
        <f t="shared" si="3946"/>
        <v>0</v>
      </c>
      <c r="I28105" s="5">
        <f t="shared" si="3947"/>
        <v>0</v>
      </c>
      <c r="J28105" s="5">
        <f t="shared" si="3948"/>
        <v>0</v>
      </c>
      <c r="K28105" s="5">
        <f t="shared" si="3949"/>
        <v>0</v>
      </c>
      <c r="L28105" s="5">
        <f t="shared" si="3950"/>
        <v>468.21666666666664</v>
      </c>
      <c r="M28105" s="5">
        <f>$K28105+'2.Time_constants_correction'!$H$11*(3*$G28105*$E28105+2*$H28105*$F28105+$I28105)</f>
        <v>0</v>
      </c>
      <c r="N28105" s="38">
        <f>$K28105+'2.Time_constants_correction'!$I$11*(3*$G28105*$E28105+2*$H28105*$F28105+$I28105)+'2.Time_constants_correction'!$I$13*(6*$G28105*$F28105+2*$H28105)</f>
        <v>0</v>
      </c>
      <c r="O28105" s="5">
        <f>$K28105+'2.Time_constants_correction'!$J$11*(3*$G28105*$E28105+2*$H28105*$F28105+$I28105)+'2.Time_constants_correction'!$J$13*(6*$G28105*$F28105+2*$H28105)+'2.Time_constants_correction'!$J$15*(6*$G28105)</f>
        <v>0</v>
      </c>
    </row>
    <row r="28106" spans="1:15" x14ac:dyDescent="0.4">
      <c r="A28106" s="5">
        <f>'2.Time_constants_correction'!B28110</f>
        <v>468.23333333333335</v>
      </c>
      <c r="B28106" s="5">
        <f>'2.Time_constants_correction'!F28110</f>
        <v>0</v>
      </c>
      <c r="D28106" s="5">
        <f t="shared" si="3942"/>
        <v>102656625.25270371</v>
      </c>
      <c r="E28106" s="5">
        <f t="shared" si="3943"/>
        <v>219242.45444444445</v>
      </c>
      <c r="F28106" s="5">
        <f t="shared" si="3944"/>
        <v>468.23333333333335</v>
      </c>
      <c r="G28106" s="5">
        <f t="shared" si="3945"/>
        <v>0</v>
      </c>
      <c r="H28106" s="5">
        <f t="shared" si="3946"/>
        <v>0</v>
      </c>
      <c r="I28106" s="5">
        <f t="shared" si="3947"/>
        <v>0</v>
      </c>
      <c r="J28106" s="5">
        <f t="shared" si="3948"/>
        <v>0</v>
      </c>
      <c r="K28106" s="5">
        <f t="shared" si="3949"/>
        <v>0</v>
      </c>
      <c r="L28106" s="5">
        <f t="shared" si="3950"/>
        <v>468.23333333333335</v>
      </c>
      <c r="M28106" s="5">
        <f>$K28106+'2.Time_constants_correction'!$H$11*(3*$G28106*$E28106+2*$H28106*$F28106+$I28106)</f>
        <v>0</v>
      </c>
      <c r="N28106" s="38">
        <f>$K28106+'2.Time_constants_correction'!$I$11*(3*$G28106*$E28106+2*$H28106*$F28106+$I28106)+'2.Time_constants_correction'!$I$13*(6*$G28106*$F28106+2*$H28106)</f>
        <v>0</v>
      </c>
      <c r="O28106" s="5">
        <f>$K28106+'2.Time_constants_correction'!$J$11*(3*$G28106*$E28106+2*$H28106*$F28106+$I28106)+'2.Time_constants_correction'!$J$13*(6*$G28106*$F28106+2*$H28106)+'2.Time_constants_correction'!$J$15*(6*$G28106)</f>
        <v>0</v>
      </c>
    </row>
    <row r="28107" spans="1:15" x14ac:dyDescent="0.4">
      <c r="A28107" s="5">
        <f>'2.Time_constants_correction'!B28111</f>
        <v>468.25</v>
      </c>
      <c r="B28107" s="5">
        <f>'2.Time_constants_correction'!F28111</f>
        <v>0</v>
      </c>
      <c r="D28107" s="5">
        <f t="shared" si="3942"/>
        <v>102667587.765625</v>
      </c>
      <c r="E28107" s="5">
        <f t="shared" si="3943"/>
        <v>219258.0625</v>
      </c>
      <c r="F28107" s="5">
        <f t="shared" si="3944"/>
        <v>468.25</v>
      </c>
      <c r="G28107" s="5">
        <f t="shared" si="3945"/>
        <v>0</v>
      </c>
      <c r="H28107" s="5">
        <f t="shared" si="3946"/>
        <v>0</v>
      </c>
      <c r="I28107" s="5">
        <f t="shared" si="3947"/>
        <v>0</v>
      </c>
      <c r="J28107" s="5">
        <f t="shared" si="3948"/>
        <v>0</v>
      </c>
      <c r="K28107" s="5">
        <f t="shared" si="3949"/>
        <v>0</v>
      </c>
      <c r="L28107" s="5">
        <f t="shared" si="3950"/>
        <v>468.25</v>
      </c>
      <c r="M28107" s="5">
        <f>$K28107+'2.Time_constants_correction'!$H$11*(3*$G28107*$E28107+2*$H28107*$F28107+$I28107)</f>
        <v>0</v>
      </c>
      <c r="N28107" s="38">
        <f>$K28107+'2.Time_constants_correction'!$I$11*(3*$G28107*$E28107+2*$H28107*$F28107+$I28107)+'2.Time_constants_correction'!$I$13*(6*$G28107*$F28107+2*$H28107)</f>
        <v>0</v>
      </c>
      <c r="O28107" s="5">
        <f>$K28107+'2.Time_constants_correction'!$J$11*(3*$G28107*$E28107+2*$H28107*$F28107+$I28107)+'2.Time_constants_correction'!$J$13*(6*$G28107*$F28107+2*$H28107)+'2.Time_constants_correction'!$J$15*(6*$G28107)</f>
        <v>0</v>
      </c>
    </row>
    <row r="28108" spans="1:15" x14ac:dyDescent="0.4">
      <c r="A28108" s="5">
        <f>'2.Time_constants_correction'!B28112</f>
        <v>468.26666666666665</v>
      </c>
      <c r="B28108" s="5">
        <f>'2.Time_constants_correction'!F28112</f>
        <v>0</v>
      </c>
      <c r="D28108" s="5">
        <f t="shared" ref="D28108:D28171" si="3951">A28108^3</f>
        <v>102678551.05896296</v>
      </c>
      <c r="E28108" s="5">
        <f t="shared" ref="E28108:E28171" si="3952">A28108^2</f>
        <v>219273.67111111109</v>
      </c>
      <c r="F28108" s="5">
        <f t="shared" ref="F28108:F28171" si="3953">A28108</f>
        <v>468.26666666666665</v>
      </c>
      <c r="G28108" s="5">
        <f t="shared" si="3945"/>
        <v>0</v>
      </c>
      <c r="H28108" s="5">
        <f t="shared" si="3946"/>
        <v>0</v>
      </c>
      <c r="I28108" s="5">
        <f t="shared" si="3947"/>
        <v>0</v>
      </c>
      <c r="J28108" s="5">
        <f t="shared" si="3948"/>
        <v>0</v>
      </c>
      <c r="K28108" s="5">
        <f t="shared" si="3949"/>
        <v>0</v>
      </c>
      <c r="L28108" s="5">
        <f t="shared" si="3950"/>
        <v>468.26666666666665</v>
      </c>
      <c r="M28108" s="5">
        <f>$K28108+'2.Time_constants_correction'!$H$11*(3*$G28108*$E28108+2*$H28108*$F28108+$I28108)</f>
        <v>0</v>
      </c>
      <c r="N28108" s="38">
        <f>$K28108+'2.Time_constants_correction'!$I$11*(3*$G28108*$E28108+2*$H28108*$F28108+$I28108)+'2.Time_constants_correction'!$I$13*(6*$G28108*$F28108+2*$H28108)</f>
        <v>0</v>
      </c>
      <c r="O28108" s="5">
        <f>$K28108+'2.Time_constants_correction'!$J$11*(3*$G28108*$E28108+2*$H28108*$F28108+$I28108)+'2.Time_constants_correction'!$J$13*(6*$G28108*$F28108+2*$H28108)+'2.Time_constants_correction'!$J$15*(6*$G28108)</f>
        <v>0</v>
      </c>
    </row>
    <row r="28109" spans="1:15" x14ac:dyDescent="0.4">
      <c r="A28109" s="5">
        <f>'2.Time_constants_correction'!B28113</f>
        <v>468.28333333333336</v>
      </c>
      <c r="B28109" s="5">
        <f>'2.Time_constants_correction'!F28113</f>
        <v>0</v>
      </c>
      <c r="D28109" s="5">
        <f t="shared" si="3951"/>
        <v>102689515.13274539</v>
      </c>
      <c r="E28109" s="5">
        <f t="shared" si="3952"/>
        <v>219289.28027777781</v>
      </c>
      <c r="F28109" s="5">
        <f t="shared" si="3953"/>
        <v>468.28333333333336</v>
      </c>
      <c r="G28109" s="5">
        <f t="shared" si="3945"/>
        <v>0</v>
      </c>
      <c r="H28109" s="5">
        <f t="shared" si="3946"/>
        <v>0</v>
      </c>
      <c r="I28109" s="5">
        <f t="shared" si="3947"/>
        <v>0</v>
      </c>
      <c r="J28109" s="5">
        <f t="shared" si="3948"/>
        <v>0</v>
      </c>
      <c r="K28109" s="5">
        <f t="shared" si="3949"/>
        <v>0</v>
      </c>
      <c r="L28109" s="5">
        <f t="shared" si="3950"/>
        <v>468.28333333333336</v>
      </c>
      <c r="M28109" s="5">
        <f>$K28109+'2.Time_constants_correction'!$H$11*(3*$G28109*$E28109+2*$H28109*$F28109+$I28109)</f>
        <v>0</v>
      </c>
      <c r="N28109" s="38">
        <f>$K28109+'2.Time_constants_correction'!$I$11*(3*$G28109*$E28109+2*$H28109*$F28109+$I28109)+'2.Time_constants_correction'!$I$13*(6*$G28109*$F28109+2*$H28109)</f>
        <v>0</v>
      </c>
      <c r="O28109" s="5">
        <f>$K28109+'2.Time_constants_correction'!$J$11*(3*$G28109*$E28109+2*$H28109*$F28109+$I28109)+'2.Time_constants_correction'!$J$13*(6*$G28109*$F28109+2*$H28109)+'2.Time_constants_correction'!$J$15*(6*$G28109)</f>
        <v>0</v>
      </c>
    </row>
    <row r="28110" spans="1:15" x14ac:dyDescent="0.4">
      <c r="A28110" s="5">
        <f>'2.Time_constants_correction'!B28114</f>
        <v>468.3</v>
      </c>
      <c r="B28110" s="5">
        <f>'2.Time_constants_correction'!F28114</f>
        <v>0</v>
      </c>
      <c r="D28110" s="5">
        <f t="shared" si="3951"/>
        <v>102700479.987</v>
      </c>
      <c r="E28110" s="5">
        <f t="shared" si="3952"/>
        <v>219304.89</v>
      </c>
      <c r="F28110" s="5">
        <f t="shared" si="3953"/>
        <v>468.3</v>
      </c>
      <c r="G28110" s="5">
        <f t="shared" si="3945"/>
        <v>0</v>
      </c>
      <c r="H28110" s="5">
        <f t="shared" si="3946"/>
        <v>0</v>
      </c>
      <c r="I28110" s="5">
        <f t="shared" si="3947"/>
        <v>0</v>
      </c>
      <c r="J28110" s="5">
        <f t="shared" si="3948"/>
        <v>0</v>
      </c>
      <c r="K28110" s="5">
        <f t="shared" si="3949"/>
        <v>0</v>
      </c>
      <c r="L28110" s="5">
        <f t="shared" si="3950"/>
        <v>468.3</v>
      </c>
      <c r="M28110" s="5">
        <f>$K28110+'2.Time_constants_correction'!$H$11*(3*$G28110*$E28110+2*$H28110*$F28110+$I28110)</f>
        <v>0</v>
      </c>
      <c r="N28110" s="38">
        <f>$K28110+'2.Time_constants_correction'!$I$11*(3*$G28110*$E28110+2*$H28110*$F28110+$I28110)+'2.Time_constants_correction'!$I$13*(6*$G28110*$F28110+2*$H28110)</f>
        <v>0</v>
      </c>
      <c r="O28110" s="5">
        <f>$K28110+'2.Time_constants_correction'!$J$11*(3*$G28110*$E28110+2*$H28110*$F28110+$I28110)+'2.Time_constants_correction'!$J$13*(6*$G28110*$F28110+2*$H28110)+'2.Time_constants_correction'!$J$15*(6*$G28110)</f>
        <v>0</v>
      </c>
    </row>
    <row r="28111" spans="1:15" x14ac:dyDescent="0.4">
      <c r="A28111" s="5">
        <f>'2.Time_constants_correction'!B28115</f>
        <v>468.31666666666666</v>
      </c>
      <c r="B28111" s="5">
        <f>'2.Time_constants_correction'!F28115</f>
        <v>0</v>
      </c>
      <c r="D28111" s="5">
        <f t="shared" si="3951"/>
        <v>102711445.62175463</v>
      </c>
      <c r="E28111" s="5">
        <f t="shared" si="3952"/>
        <v>219320.50027777778</v>
      </c>
      <c r="F28111" s="5">
        <f t="shared" si="3953"/>
        <v>468.31666666666666</v>
      </c>
      <c r="G28111" s="5">
        <f t="shared" si="3945"/>
        <v>0</v>
      </c>
      <c r="H28111" s="5">
        <f t="shared" si="3946"/>
        <v>0</v>
      </c>
      <c r="I28111" s="5">
        <f t="shared" si="3947"/>
        <v>0</v>
      </c>
      <c r="J28111" s="5">
        <f t="shared" si="3948"/>
        <v>0</v>
      </c>
      <c r="K28111" s="5">
        <f t="shared" si="3949"/>
        <v>0</v>
      </c>
      <c r="L28111" s="5">
        <f t="shared" si="3950"/>
        <v>468.31666666666666</v>
      </c>
      <c r="M28111" s="5">
        <f>$K28111+'2.Time_constants_correction'!$H$11*(3*$G28111*$E28111+2*$H28111*$F28111+$I28111)</f>
        <v>0</v>
      </c>
      <c r="N28111" s="38">
        <f>$K28111+'2.Time_constants_correction'!$I$11*(3*$G28111*$E28111+2*$H28111*$F28111+$I28111)+'2.Time_constants_correction'!$I$13*(6*$G28111*$F28111+2*$H28111)</f>
        <v>0</v>
      </c>
      <c r="O28111" s="5">
        <f>$K28111+'2.Time_constants_correction'!$J$11*(3*$G28111*$E28111+2*$H28111*$F28111+$I28111)+'2.Time_constants_correction'!$J$13*(6*$G28111*$F28111+2*$H28111)+'2.Time_constants_correction'!$J$15*(6*$G28111)</f>
        <v>0</v>
      </c>
    </row>
    <row r="28112" spans="1:15" x14ac:dyDescent="0.4">
      <c r="A28112" s="5">
        <f>'2.Time_constants_correction'!B28116</f>
        <v>468.33333333333331</v>
      </c>
      <c r="B28112" s="5">
        <f>'2.Time_constants_correction'!F28116</f>
        <v>0</v>
      </c>
      <c r="D28112" s="5">
        <f t="shared" si="3951"/>
        <v>102722412.03703703</v>
      </c>
      <c r="E28112" s="5">
        <f t="shared" si="3952"/>
        <v>219336.11111111109</v>
      </c>
      <c r="F28112" s="5">
        <f t="shared" si="3953"/>
        <v>468.33333333333331</v>
      </c>
      <c r="G28112" s="5">
        <f t="shared" si="3945"/>
        <v>0</v>
      </c>
      <c r="H28112" s="5">
        <f t="shared" si="3946"/>
        <v>0</v>
      </c>
      <c r="I28112" s="5">
        <f t="shared" si="3947"/>
        <v>0</v>
      </c>
      <c r="J28112" s="5">
        <f t="shared" si="3948"/>
        <v>0</v>
      </c>
      <c r="K28112" s="5">
        <f t="shared" si="3949"/>
        <v>0</v>
      </c>
      <c r="L28112" s="5">
        <f t="shared" si="3950"/>
        <v>468.33333333333331</v>
      </c>
      <c r="M28112" s="5">
        <f>$K28112+'2.Time_constants_correction'!$H$11*(3*$G28112*$E28112+2*$H28112*$F28112+$I28112)</f>
        <v>0</v>
      </c>
      <c r="N28112" s="38">
        <f>$K28112+'2.Time_constants_correction'!$I$11*(3*$G28112*$E28112+2*$H28112*$F28112+$I28112)+'2.Time_constants_correction'!$I$13*(6*$G28112*$F28112+2*$H28112)</f>
        <v>0</v>
      </c>
      <c r="O28112" s="5">
        <f>$K28112+'2.Time_constants_correction'!$J$11*(3*$G28112*$E28112+2*$H28112*$F28112+$I28112)+'2.Time_constants_correction'!$J$13*(6*$G28112*$F28112+2*$H28112)+'2.Time_constants_correction'!$J$15*(6*$G28112)</f>
        <v>0</v>
      </c>
    </row>
    <row r="28113" spans="1:15" x14ac:dyDescent="0.4">
      <c r="A28113" s="5">
        <f>'2.Time_constants_correction'!B28117</f>
        <v>468.35</v>
      </c>
      <c r="B28113" s="5">
        <f>'2.Time_constants_correction'!F28117</f>
        <v>0</v>
      </c>
      <c r="D28113" s="5">
        <f t="shared" si="3951"/>
        <v>102733379.23287502</v>
      </c>
      <c r="E28113" s="5">
        <f t="shared" si="3952"/>
        <v>219351.72250000003</v>
      </c>
      <c r="F28113" s="5">
        <f t="shared" si="3953"/>
        <v>468.35</v>
      </c>
      <c r="G28113" s="5">
        <f t="shared" si="3945"/>
        <v>0</v>
      </c>
      <c r="H28113" s="5">
        <f t="shared" si="3946"/>
        <v>0</v>
      </c>
      <c r="I28113" s="5">
        <f t="shared" si="3947"/>
        <v>0</v>
      </c>
      <c r="J28113" s="5">
        <f t="shared" si="3948"/>
        <v>0</v>
      </c>
      <c r="K28113" s="5">
        <f t="shared" si="3949"/>
        <v>0</v>
      </c>
      <c r="L28113" s="5">
        <f t="shared" si="3950"/>
        <v>468.35</v>
      </c>
      <c r="M28113" s="5">
        <f>$K28113+'2.Time_constants_correction'!$H$11*(3*$G28113*$E28113+2*$H28113*$F28113+$I28113)</f>
        <v>0</v>
      </c>
      <c r="N28113" s="38">
        <f>$K28113+'2.Time_constants_correction'!$I$11*(3*$G28113*$E28113+2*$H28113*$F28113+$I28113)+'2.Time_constants_correction'!$I$13*(6*$G28113*$F28113+2*$H28113)</f>
        <v>0</v>
      </c>
      <c r="O28113" s="5">
        <f>$K28113+'2.Time_constants_correction'!$J$11*(3*$G28113*$E28113+2*$H28113*$F28113+$I28113)+'2.Time_constants_correction'!$J$13*(6*$G28113*$F28113+2*$H28113)+'2.Time_constants_correction'!$J$15*(6*$G28113)</f>
        <v>0</v>
      </c>
    </row>
    <row r="28114" spans="1:15" x14ac:dyDescent="0.4">
      <c r="A28114" s="5">
        <f>'2.Time_constants_correction'!B28118</f>
        <v>468.36666666666667</v>
      </c>
      <c r="B28114" s="5">
        <f>'2.Time_constants_correction'!F28118</f>
        <v>0</v>
      </c>
      <c r="D28114" s="5">
        <f t="shared" si="3951"/>
        <v>102744347.2092963</v>
      </c>
      <c r="E28114" s="5">
        <f t="shared" si="3952"/>
        <v>219367.33444444445</v>
      </c>
      <c r="F28114" s="5">
        <f t="shared" si="3953"/>
        <v>468.36666666666667</v>
      </c>
      <c r="G28114" s="5">
        <f t="shared" ref="G28114:G28177" si="3954">INDEX(LINEST(B28109:B28120,D28109:F28120),3)</f>
        <v>0</v>
      </c>
      <c r="H28114" s="5">
        <f t="shared" ref="H28114:H28177" si="3955">INDEX(LINEST(B28109:B28120,D28109:F28120),2)</f>
        <v>0</v>
      </c>
      <c r="I28114" s="5">
        <f t="shared" ref="I28114:I28177" si="3956">INDEX(LINEST(B28109:B28120,D28109:F28120),1)</f>
        <v>0</v>
      </c>
      <c r="J28114" s="5">
        <f t="shared" ref="J28114:J28177" si="3957">INDEX(LINEST(B28109:B28120,D28109:F28120),4)</f>
        <v>0</v>
      </c>
      <c r="K28114" s="5">
        <f t="shared" ref="K28114:K28177" si="3958">G28114*$D28114+H28114*$E28114+I28114*$F28114+J28114</f>
        <v>0</v>
      </c>
      <c r="L28114" s="5">
        <f t="shared" ref="L28114:L28177" si="3959">F28114</f>
        <v>468.36666666666667</v>
      </c>
      <c r="M28114" s="5">
        <f>$K28114+'2.Time_constants_correction'!$H$11*(3*$G28114*$E28114+2*$H28114*$F28114+$I28114)</f>
        <v>0</v>
      </c>
      <c r="N28114" s="38">
        <f>$K28114+'2.Time_constants_correction'!$I$11*(3*$G28114*$E28114+2*$H28114*$F28114+$I28114)+'2.Time_constants_correction'!$I$13*(6*$G28114*$F28114+2*$H28114)</f>
        <v>0</v>
      </c>
      <c r="O28114" s="5">
        <f>$K28114+'2.Time_constants_correction'!$J$11*(3*$G28114*$E28114+2*$H28114*$F28114+$I28114)+'2.Time_constants_correction'!$J$13*(6*$G28114*$F28114+2*$H28114)+'2.Time_constants_correction'!$J$15*(6*$G28114)</f>
        <v>0</v>
      </c>
    </row>
    <row r="28115" spans="1:15" x14ac:dyDescent="0.4">
      <c r="A28115" s="5">
        <f>'2.Time_constants_correction'!B28119</f>
        <v>468.38333333333333</v>
      </c>
      <c r="B28115" s="5">
        <f>'2.Time_constants_correction'!F28119</f>
        <v>0</v>
      </c>
      <c r="D28115" s="5">
        <f t="shared" si="3951"/>
        <v>102755315.9663287</v>
      </c>
      <c r="E28115" s="5">
        <f t="shared" si="3952"/>
        <v>219382.94694444444</v>
      </c>
      <c r="F28115" s="5">
        <f t="shared" si="3953"/>
        <v>468.38333333333333</v>
      </c>
      <c r="G28115" s="5">
        <f t="shared" si="3954"/>
        <v>0</v>
      </c>
      <c r="H28115" s="5">
        <f t="shared" si="3955"/>
        <v>0</v>
      </c>
      <c r="I28115" s="5">
        <f t="shared" si="3956"/>
        <v>0</v>
      </c>
      <c r="J28115" s="5">
        <f t="shared" si="3957"/>
        <v>0</v>
      </c>
      <c r="K28115" s="5">
        <f t="shared" si="3958"/>
        <v>0</v>
      </c>
      <c r="L28115" s="5">
        <f t="shared" si="3959"/>
        <v>468.38333333333333</v>
      </c>
      <c r="M28115" s="5">
        <f>$K28115+'2.Time_constants_correction'!$H$11*(3*$G28115*$E28115+2*$H28115*$F28115+$I28115)</f>
        <v>0</v>
      </c>
      <c r="N28115" s="38">
        <f>$K28115+'2.Time_constants_correction'!$I$11*(3*$G28115*$E28115+2*$H28115*$F28115+$I28115)+'2.Time_constants_correction'!$I$13*(6*$G28115*$F28115+2*$H28115)</f>
        <v>0</v>
      </c>
      <c r="O28115" s="5">
        <f>$K28115+'2.Time_constants_correction'!$J$11*(3*$G28115*$E28115+2*$H28115*$F28115+$I28115)+'2.Time_constants_correction'!$J$13*(6*$G28115*$F28115+2*$H28115)+'2.Time_constants_correction'!$J$15*(6*$G28115)</f>
        <v>0</v>
      </c>
    </row>
    <row r="28116" spans="1:15" x14ac:dyDescent="0.4">
      <c r="A28116" s="5">
        <f>'2.Time_constants_correction'!B28120</f>
        <v>468.4</v>
      </c>
      <c r="B28116" s="5">
        <f>'2.Time_constants_correction'!F28120</f>
        <v>0</v>
      </c>
      <c r="D28116" s="5">
        <f t="shared" si="3951"/>
        <v>102766285.50399998</v>
      </c>
      <c r="E28116" s="5">
        <f t="shared" si="3952"/>
        <v>219398.55999999997</v>
      </c>
      <c r="F28116" s="5">
        <f t="shared" si="3953"/>
        <v>468.4</v>
      </c>
      <c r="G28116" s="5">
        <f t="shared" si="3954"/>
        <v>0</v>
      </c>
      <c r="H28116" s="5">
        <f t="shared" si="3955"/>
        <v>0</v>
      </c>
      <c r="I28116" s="5">
        <f t="shared" si="3956"/>
        <v>0</v>
      </c>
      <c r="J28116" s="5">
        <f t="shared" si="3957"/>
        <v>0</v>
      </c>
      <c r="K28116" s="5">
        <f t="shared" si="3958"/>
        <v>0</v>
      </c>
      <c r="L28116" s="5">
        <f t="shared" si="3959"/>
        <v>468.4</v>
      </c>
      <c r="M28116" s="5">
        <f>$K28116+'2.Time_constants_correction'!$H$11*(3*$G28116*$E28116+2*$H28116*$F28116+$I28116)</f>
        <v>0</v>
      </c>
      <c r="N28116" s="38">
        <f>$K28116+'2.Time_constants_correction'!$I$11*(3*$G28116*$E28116+2*$H28116*$F28116+$I28116)+'2.Time_constants_correction'!$I$13*(6*$G28116*$F28116+2*$H28116)</f>
        <v>0</v>
      </c>
      <c r="O28116" s="5">
        <f>$K28116+'2.Time_constants_correction'!$J$11*(3*$G28116*$E28116+2*$H28116*$F28116+$I28116)+'2.Time_constants_correction'!$J$13*(6*$G28116*$F28116+2*$H28116)+'2.Time_constants_correction'!$J$15*(6*$G28116)</f>
        <v>0</v>
      </c>
    </row>
    <row r="28117" spans="1:15" x14ac:dyDescent="0.4">
      <c r="A28117" s="5">
        <f>'2.Time_constants_correction'!B28121</f>
        <v>468.41666666666669</v>
      </c>
      <c r="B28117" s="5">
        <f>'2.Time_constants_correction'!F28121</f>
        <v>0</v>
      </c>
      <c r="D28117" s="5">
        <f t="shared" si="3951"/>
        <v>102777255.82233797</v>
      </c>
      <c r="E28117" s="5">
        <f t="shared" si="3952"/>
        <v>219414.17361111112</v>
      </c>
      <c r="F28117" s="5">
        <f t="shared" si="3953"/>
        <v>468.41666666666669</v>
      </c>
      <c r="G28117" s="5">
        <f t="shared" si="3954"/>
        <v>0</v>
      </c>
      <c r="H28117" s="5">
        <f t="shared" si="3955"/>
        <v>0</v>
      </c>
      <c r="I28117" s="5">
        <f t="shared" si="3956"/>
        <v>0</v>
      </c>
      <c r="J28117" s="5">
        <f t="shared" si="3957"/>
        <v>0</v>
      </c>
      <c r="K28117" s="5">
        <f t="shared" si="3958"/>
        <v>0</v>
      </c>
      <c r="L28117" s="5">
        <f t="shared" si="3959"/>
        <v>468.41666666666669</v>
      </c>
      <c r="M28117" s="5">
        <f>$K28117+'2.Time_constants_correction'!$H$11*(3*$G28117*$E28117+2*$H28117*$F28117+$I28117)</f>
        <v>0</v>
      </c>
      <c r="N28117" s="38">
        <f>$K28117+'2.Time_constants_correction'!$I$11*(3*$G28117*$E28117+2*$H28117*$F28117+$I28117)+'2.Time_constants_correction'!$I$13*(6*$G28117*$F28117+2*$H28117)</f>
        <v>0</v>
      </c>
      <c r="O28117" s="5">
        <f>$K28117+'2.Time_constants_correction'!$J$11*(3*$G28117*$E28117+2*$H28117*$F28117+$I28117)+'2.Time_constants_correction'!$J$13*(6*$G28117*$F28117+2*$H28117)+'2.Time_constants_correction'!$J$15*(6*$G28117)</f>
        <v>0</v>
      </c>
    </row>
    <row r="28118" spans="1:15" x14ac:dyDescent="0.4">
      <c r="A28118" s="5">
        <f>'2.Time_constants_correction'!B28122</f>
        <v>468.43333333333334</v>
      </c>
      <c r="B28118" s="5">
        <f>'2.Time_constants_correction'!F28122</f>
        <v>0</v>
      </c>
      <c r="D28118" s="5">
        <f t="shared" si="3951"/>
        <v>102788226.92137037</v>
      </c>
      <c r="E28118" s="5">
        <f t="shared" si="3952"/>
        <v>219429.78777777779</v>
      </c>
      <c r="F28118" s="5">
        <f t="shared" si="3953"/>
        <v>468.43333333333334</v>
      </c>
      <c r="G28118" s="5">
        <f t="shared" si="3954"/>
        <v>0</v>
      </c>
      <c r="H28118" s="5">
        <f t="shared" si="3955"/>
        <v>0</v>
      </c>
      <c r="I28118" s="5">
        <f t="shared" si="3956"/>
        <v>0</v>
      </c>
      <c r="J28118" s="5">
        <f t="shared" si="3957"/>
        <v>0</v>
      </c>
      <c r="K28118" s="5">
        <f t="shared" si="3958"/>
        <v>0</v>
      </c>
      <c r="L28118" s="5">
        <f t="shared" si="3959"/>
        <v>468.43333333333334</v>
      </c>
      <c r="M28118" s="5">
        <f>$K28118+'2.Time_constants_correction'!$H$11*(3*$G28118*$E28118+2*$H28118*$F28118+$I28118)</f>
        <v>0</v>
      </c>
      <c r="N28118" s="38">
        <f>$K28118+'2.Time_constants_correction'!$I$11*(3*$G28118*$E28118+2*$H28118*$F28118+$I28118)+'2.Time_constants_correction'!$I$13*(6*$G28118*$F28118+2*$H28118)</f>
        <v>0</v>
      </c>
      <c r="O28118" s="5">
        <f>$K28118+'2.Time_constants_correction'!$J$11*(3*$G28118*$E28118+2*$H28118*$F28118+$I28118)+'2.Time_constants_correction'!$J$13*(6*$G28118*$F28118+2*$H28118)+'2.Time_constants_correction'!$J$15*(6*$G28118)</f>
        <v>0</v>
      </c>
    </row>
    <row r="28119" spans="1:15" x14ac:dyDescent="0.4">
      <c r="A28119" s="5">
        <f>'2.Time_constants_correction'!B28123</f>
        <v>468.45</v>
      </c>
      <c r="B28119" s="5">
        <f>'2.Time_constants_correction'!F28123</f>
        <v>0</v>
      </c>
      <c r="D28119" s="5">
        <f t="shared" si="3951"/>
        <v>102799198.80112499</v>
      </c>
      <c r="E28119" s="5">
        <f t="shared" si="3952"/>
        <v>219445.4025</v>
      </c>
      <c r="F28119" s="5">
        <f t="shared" si="3953"/>
        <v>468.45</v>
      </c>
      <c r="G28119" s="5">
        <f t="shared" si="3954"/>
        <v>0</v>
      </c>
      <c r="H28119" s="5">
        <f t="shared" si="3955"/>
        <v>0</v>
      </c>
      <c r="I28119" s="5">
        <f t="shared" si="3956"/>
        <v>0</v>
      </c>
      <c r="J28119" s="5">
        <f t="shared" si="3957"/>
        <v>0</v>
      </c>
      <c r="K28119" s="5">
        <f t="shared" si="3958"/>
        <v>0</v>
      </c>
      <c r="L28119" s="5">
        <f t="shared" si="3959"/>
        <v>468.45</v>
      </c>
      <c r="M28119" s="5">
        <f>$K28119+'2.Time_constants_correction'!$H$11*(3*$G28119*$E28119+2*$H28119*$F28119+$I28119)</f>
        <v>0</v>
      </c>
      <c r="N28119" s="38">
        <f>$K28119+'2.Time_constants_correction'!$I$11*(3*$G28119*$E28119+2*$H28119*$F28119+$I28119)+'2.Time_constants_correction'!$I$13*(6*$G28119*$F28119+2*$H28119)</f>
        <v>0</v>
      </c>
      <c r="O28119" s="5">
        <f>$K28119+'2.Time_constants_correction'!$J$11*(3*$G28119*$E28119+2*$H28119*$F28119+$I28119)+'2.Time_constants_correction'!$J$13*(6*$G28119*$F28119+2*$H28119)+'2.Time_constants_correction'!$J$15*(6*$G28119)</f>
        <v>0</v>
      </c>
    </row>
    <row r="28120" spans="1:15" x14ac:dyDescent="0.4">
      <c r="A28120" s="5">
        <f>'2.Time_constants_correction'!B28124</f>
        <v>468.46666666666664</v>
      </c>
      <c r="B28120" s="5">
        <f>'2.Time_constants_correction'!F28124</f>
        <v>0</v>
      </c>
      <c r="D28120" s="5">
        <f t="shared" si="3951"/>
        <v>102810171.46162961</v>
      </c>
      <c r="E28120" s="5">
        <f t="shared" si="3952"/>
        <v>219461.01777777774</v>
      </c>
      <c r="F28120" s="5">
        <f t="shared" si="3953"/>
        <v>468.46666666666664</v>
      </c>
      <c r="G28120" s="5">
        <f t="shared" si="3954"/>
        <v>0</v>
      </c>
      <c r="H28120" s="5">
        <f t="shared" si="3955"/>
        <v>0</v>
      </c>
      <c r="I28120" s="5">
        <f t="shared" si="3956"/>
        <v>0</v>
      </c>
      <c r="J28120" s="5">
        <f t="shared" si="3957"/>
        <v>0</v>
      </c>
      <c r="K28120" s="5">
        <f t="shared" si="3958"/>
        <v>0</v>
      </c>
      <c r="L28120" s="5">
        <f t="shared" si="3959"/>
        <v>468.46666666666664</v>
      </c>
      <c r="M28120" s="5">
        <f>$K28120+'2.Time_constants_correction'!$H$11*(3*$G28120*$E28120+2*$H28120*$F28120+$I28120)</f>
        <v>0</v>
      </c>
      <c r="N28120" s="38">
        <f>$K28120+'2.Time_constants_correction'!$I$11*(3*$G28120*$E28120+2*$H28120*$F28120+$I28120)+'2.Time_constants_correction'!$I$13*(6*$G28120*$F28120+2*$H28120)</f>
        <v>0</v>
      </c>
      <c r="O28120" s="5">
        <f>$K28120+'2.Time_constants_correction'!$J$11*(3*$G28120*$E28120+2*$H28120*$F28120+$I28120)+'2.Time_constants_correction'!$J$13*(6*$G28120*$F28120+2*$H28120)+'2.Time_constants_correction'!$J$15*(6*$G28120)</f>
        <v>0</v>
      </c>
    </row>
    <row r="28121" spans="1:15" x14ac:dyDescent="0.4">
      <c r="A28121" s="5">
        <f>'2.Time_constants_correction'!B28125</f>
        <v>468.48333333333335</v>
      </c>
      <c r="B28121" s="5">
        <f>'2.Time_constants_correction'!F28125</f>
        <v>0</v>
      </c>
      <c r="D28121" s="5">
        <f t="shared" si="3951"/>
        <v>102821144.90291204</v>
      </c>
      <c r="E28121" s="5">
        <f t="shared" si="3952"/>
        <v>219476.63361111112</v>
      </c>
      <c r="F28121" s="5">
        <f t="shared" si="3953"/>
        <v>468.48333333333335</v>
      </c>
      <c r="G28121" s="5">
        <f t="shared" si="3954"/>
        <v>0</v>
      </c>
      <c r="H28121" s="5">
        <f t="shared" si="3955"/>
        <v>0</v>
      </c>
      <c r="I28121" s="5">
        <f t="shared" si="3956"/>
        <v>0</v>
      </c>
      <c r="J28121" s="5">
        <f t="shared" si="3957"/>
        <v>0</v>
      </c>
      <c r="K28121" s="5">
        <f t="shared" si="3958"/>
        <v>0</v>
      </c>
      <c r="L28121" s="5">
        <f t="shared" si="3959"/>
        <v>468.48333333333335</v>
      </c>
      <c r="M28121" s="5">
        <f>$K28121+'2.Time_constants_correction'!$H$11*(3*$G28121*$E28121+2*$H28121*$F28121+$I28121)</f>
        <v>0</v>
      </c>
      <c r="N28121" s="38">
        <f>$K28121+'2.Time_constants_correction'!$I$11*(3*$G28121*$E28121+2*$H28121*$F28121+$I28121)+'2.Time_constants_correction'!$I$13*(6*$G28121*$F28121+2*$H28121)</f>
        <v>0</v>
      </c>
      <c r="O28121" s="5">
        <f>$K28121+'2.Time_constants_correction'!$J$11*(3*$G28121*$E28121+2*$H28121*$F28121+$I28121)+'2.Time_constants_correction'!$J$13*(6*$G28121*$F28121+2*$H28121)+'2.Time_constants_correction'!$J$15*(6*$G28121)</f>
        <v>0</v>
      </c>
    </row>
    <row r="28122" spans="1:15" x14ac:dyDescent="0.4">
      <c r="A28122" s="5">
        <f>'2.Time_constants_correction'!B28126</f>
        <v>468.5</v>
      </c>
      <c r="B28122" s="5">
        <f>'2.Time_constants_correction'!F28126</f>
        <v>0</v>
      </c>
      <c r="D28122" s="5">
        <f t="shared" si="3951"/>
        <v>102832119.125</v>
      </c>
      <c r="E28122" s="5">
        <f t="shared" si="3952"/>
        <v>219492.25</v>
      </c>
      <c r="F28122" s="5">
        <f t="shared" si="3953"/>
        <v>468.5</v>
      </c>
      <c r="G28122" s="5">
        <f t="shared" si="3954"/>
        <v>0</v>
      </c>
      <c r="H28122" s="5">
        <f t="shared" si="3955"/>
        <v>0</v>
      </c>
      <c r="I28122" s="5">
        <f t="shared" si="3956"/>
        <v>0</v>
      </c>
      <c r="J28122" s="5">
        <f t="shared" si="3957"/>
        <v>0</v>
      </c>
      <c r="K28122" s="5">
        <f t="shared" si="3958"/>
        <v>0</v>
      </c>
      <c r="L28122" s="5">
        <f t="shared" si="3959"/>
        <v>468.5</v>
      </c>
      <c r="M28122" s="5">
        <f>$K28122+'2.Time_constants_correction'!$H$11*(3*$G28122*$E28122+2*$H28122*$F28122+$I28122)</f>
        <v>0</v>
      </c>
      <c r="N28122" s="38">
        <f>$K28122+'2.Time_constants_correction'!$I$11*(3*$G28122*$E28122+2*$H28122*$F28122+$I28122)+'2.Time_constants_correction'!$I$13*(6*$G28122*$F28122+2*$H28122)</f>
        <v>0</v>
      </c>
      <c r="O28122" s="5">
        <f>$K28122+'2.Time_constants_correction'!$J$11*(3*$G28122*$E28122+2*$H28122*$F28122+$I28122)+'2.Time_constants_correction'!$J$13*(6*$G28122*$F28122+2*$H28122)+'2.Time_constants_correction'!$J$15*(6*$G28122)</f>
        <v>0</v>
      </c>
    </row>
    <row r="28123" spans="1:15" x14ac:dyDescent="0.4">
      <c r="A28123" s="5">
        <f>'2.Time_constants_correction'!B28127</f>
        <v>468.51666666666665</v>
      </c>
      <c r="B28123" s="5">
        <f>'2.Time_constants_correction'!F28127</f>
        <v>0</v>
      </c>
      <c r="D28123" s="5">
        <f t="shared" si="3951"/>
        <v>102843094.12792128</v>
      </c>
      <c r="E28123" s="5">
        <f t="shared" si="3952"/>
        <v>219507.86694444442</v>
      </c>
      <c r="F28123" s="5">
        <f t="shared" si="3953"/>
        <v>468.51666666666665</v>
      </c>
      <c r="G28123" s="5">
        <f t="shared" si="3954"/>
        <v>0</v>
      </c>
      <c r="H28123" s="5">
        <f t="shared" si="3955"/>
        <v>0</v>
      </c>
      <c r="I28123" s="5">
        <f t="shared" si="3956"/>
        <v>0</v>
      </c>
      <c r="J28123" s="5">
        <f t="shared" si="3957"/>
        <v>0</v>
      </c>
      <c r="K28123" s="5">
        <f t="shared" si="3958"/>
        <v>0</v>
      </c>
      <c r="L28123" s="5">
        <f t="shared" si="3959"/>
        <v>468.51666666666665</v>
      </c>
      <c r="M28123" s="5">
        <f>$K28123+'2.Time_constants_correction'!$H$11*(3*$G28123*$E28123+2*$H28123*$F28123+$I28123)</f>
        <v>0</v>
      </c>
      <c r="N28123" s="38">
        <f>$K28123+'2.Time_constants_correction'!$I$11*(3*$G28123*$E28123+2*$H28123*$F28123+$I28123)+'2.Time_constants_correction'!$I$13*(6*$G28123*$F28123+2*$H28123)</f>
        <v>0</v>
      </c>
      <c r="O28123" s="5">
        <f>$K28123+'2.Time_constants_correction'!$J$11*(3*$G28123*$E28123+2*$H28123*$F28123+$I28123)+'2.Time_constants_correction'!$J$13*(6*$G28123*$F28123+2*$H28123)+'2.Time_constants_correction'!$J$15*(6*$G28123)</f>
        <v>0</v>
      </c>
    </row>
    <row r="28124" spans="1:15" x14ac:dyDescent="0.4">
      <c r="A28124" s="5">
        <f>'2.Time_constants_correction'!B28128</f>
        <v>468.53333333333336</v>
      </c>
      <c r="B28124" s="5">
        <f>'2.Time_constants_correction'!F28128</f>
        <v>0</v>
      </c>
      <c r="D28124" s="5">
        <f t="shared" si="3951"/>
        <v>102854069.91170372</v>
      </c>
      <c r="E28124" s="5">
        <f t="shared" si="3952"/>
        <v>219523.48444444448</v>
      </c>
      <c r="F28124" s="5">
        <f t="shared" si="3953"/>
        <v>468.53333333333336</v>
      </c>
      <c r="G28124" s="5">
        <f t="shared" si="3954"/>
        <v>0</v>
      </c>
      <c r="H28124" s="5">
        <f t="shared" si="3955"/>
        <v>0</v>
      </c>
      <c r="I28124" s="5">
        <f t="shared" si="3956"/>
        <v>0</v>
      </c>
      <c r="J28124" s="5">
        <f t="shared" si="3957"/>
        <v>0</v>
      </c>
      <c r="K28124" s="5">
        <f t="shared" si="3958"/>
        <v>0</v>
      </c>
      <c r="L28124" s="5">
        <f t="shared" si="3959"/>
        <v>468.53333333333336</v>
      </c>
      <c r="M28124" s="5">
        <f>$K28124+'2.Time_constants_correction'!$H$11*(3*$G28124*$E28124+2*$H28124*$F28124+$I28124)</f>
        <v>0</v>
      </c>
      <c r="N28124" s="38">
        <f>$K28124+'2.Time_constants_correction'!$I$11*(3*$G28124*$E28124+2*$H28124*$F28124+$I28124)+'2.Time_constants_correction'!$I$13*(6*$G28124*$F28124+2*$H28124)</f>
        <v>0</v>
      </c>
      <c r="O28124" s="5">
        <f>$K28124+'2.Time_constants_correction'!$J$11*(3*$G28124*$E28124+2*$H28124*$F28124+$I28124)+'2.Time_constants_correction'!$J$13*(6*$G28124*$F28124+2*$H28124)+'2.Time_constants_correction'!$J$15*(6*$G28124)</f>
        <v>0</v>
      </c>
    </row>
    <row r="28125" spans="1:15" x14ac:dyDescent="0.4">
      <c r="A28125" s="5">
        <f>'2.Time_constants_correction'!B28129</f>
        <v>468.55</v>
      </c>
      <c r="B28125" s="5">
        <f>'2.Time_constants_correction'!F28129</f>
        <v>0</v>
      </c>
      <c r="D28125" s="5">
        <f t="shared" si="3951"/>
        <v>102865046.47637501</v>
      </c>
      <c r="E28125" s="5">
        <f t="shared" si="3952"/>
        <v>219539.10250000001</v>
      </c>
      <c r="F28125" s="5">
        <f t="shared" si="3953"/>
        <v>468.55</v>
      </c>
      <c r="G28125" s="5">
        <f t="shared" si="3954"/>
        <v>0</v>
      </c>
      <c r="H28125" s="5">
        <f t="shared" si="3955"/>
        <v>0</v>
      </c>
      <c r="I28125" s="5">
        <f t="shared" si="3956"/>
        <v>0</v>
      </c>
      <c r="J28125" s="5">
        <f t="shared" si="3957"/>
        <v>0</v>
      </c>
      <c r="K28125" s="5">
        <f t="shared" si="3958"/>
        <v>0</v>
      </c>
      <c r="L28125" s="5">
        <f t="shared" si="3959"/>
        <v>468.55</v>
      </c>
      <c r="M28125" s="5">
        <f>$K28125+'2.Time_constants_correction'!$H$11*(3*$G28125*$E28125+2*$H28125*$F28125+$I28125)</f>
        <v>0</v>
      </c>
      <c r="N28125" s="38">
        <f>$K28125+'2.Time_constants_correction'!$I$11*(3*$G28125*$E28125+2*$H28125*$F28125+$I28125)+'2.Time_constants_correction'!$I$13*(6*$G28125*$F28125+2*$H28125)</f>
        <v>0</v>
      </c>
      <c r="O28125" s="5">
        <f>$K28125+'2.Time_constants_correction'!$J$11*(3*$G28125*$E28125+2*$H28125*$F28125+$I28125)+'2.Time_constants_correction'!$J$13*(6*$G28125*$F28125+2*$H28125)+'2.Time_constants_correction'!$J$15*(6*$G28125)</f>
        <v>0</v>
      </c>
    </row>
    <row r="28126" spans="1:15" x14ac:dyDescent="0.4">
      <c r="A28126" s="5">
        <f>'2.Time_constants_correction'!B28130</f>
        <v>468.56666666666666</v>
      </c>
      <c r="B28126" s="5">
        <f>'2.Time_constants_correction'!F28130</f>
        <v>0</v>
      </c>
      <c r="D28126" s="5">
        <f t="shared" si="3951"/>
        <v>102876023.82196297</v>
      </c>
      <c r="E28126" s="5">
        <f t="shared" si="3952"/>
        <v>219554.72111111111</v>
      </c>
      <c r="F28126" s="5">
        <f t="shared" si="3953"/>
        <v>468.56666666666666</v>
      </c>
      <c r="G28126" s="5">
        <f t="shared" si="3954"/>
        <v>0</v>
      </c>
      <c r="H28126" s="5">
        <f t="shared" si="3955"/>
        <v>0</v>
      </c>
      <c r="I28126" s="5">
        <f t="shared" si="3956"/>
        <v>0</v>
      </c>
      <c r="J28126" s="5">
        <f t="shared" si="3957"/>
        <v>0</v>
      </c>
      <c r="K28126" s="5">
        <f t="shared" si="3958"/>
        <v>0</v>
      </c>
      <c r="L28126" s="5">
        <f t="shared" si="3959"/>
        <v>468.56666666666666</v>
      </c>
      <c r="M28126" s="5">
        <f>$K28126+'2.Time_constants_correction'!$H$11*(3*$G28126*$E28126+2*$H28126*$F28126+$I28126)</f>
        <v>0</v>
      </c>
      <c r="N28126" s="38">
        <f>$K28126+'2.Time_constants_correction'!$I$11*(3*$G28126*$E28126+2*$H28126*$F28126+$I28126)+'2.Time_constants_correction'!$I$13*(6*$G28126*$F28126+2*$H28126)</f>
        <v>0</v>
      </c>
      <c r="O28126" s="5">
        <f>$K28126+'2.Time_constants_correction'!$J$11*(3*$G28126*$E28126+2*$H28126*$F28126+$I28126)+'2.Time_constants_correction'!$J$13*(6*$G28126*$F28126+2*$H28126)+'2.Time_constants_correction'!$J$15*(6*$G28126)</f>
        <v>0</v>
      </c>
    </row>
    <row r="28127" spans="1:15" x14ac:dyDescent="0.4">
      <c r="A28127" s="5">
        <f>'2.Time_constants_correction'!B28131</f>
        <v>468.58333333333331</v>
      </c>
      <c r="B28127" s="5">
        <f>'2.Time_constants_correction'!F28131</f>
        <v>0</v>
      </c>
      <c r="D28127" s="5">
        <f t="shared" si="3951"/>
        <v>102887001.94849536</v>
      </c>
      <c r="E28127" s="5">
        <f t="shared" si="3952"/>
        <v>219570.34027777775</v>
      </c>
      <c r="F28127" s="5">
        <f t="shared" si="3953"/>
        <v>468.58333333333331</v>
      </c>
      <c r="G28127" s="5">
        <f t="shared" si="3954"/>
        <v>0</v>
      </c>
      <c r="H28127" s="5">
        <f t="shared" si="3955"/>
        <v>0</v>
      </c>
      <c r="I28127" s="5">
        <f t="shared" si="3956"/>
        <v>0</v>
      </c>
      <c r="J28127" s="5">
        <f t="shared" si="3957"/>
        <v>0</v>
      </c>
      <c r="K28127" s="5">
        <f t="shared" si="3958"/>
        <v>0</v>
      </c>
      <c r="L28127" s="5">
        <f t="shared" si="3959"/>
        <v>468.58333333333331</v>
      </c>
      <c r="M28127" s="5">
        <f>$K28127+'2.Time_constants_correction'!$H$11*(3*$G28127*$E28127+2*$H28127*$F28127+$I28127)</f>
        <v>0</v>
      </c>
      <c r="N28127" s="38">
        <f>$K28127+'2.Time_constants_correction'!$I$11*(3*$G28127*$E28127+2*$H28127*$F28127+$I28127)+'2.Time_constants_correction'!$I$13*(6*$G28127*$F28127+2*$H28127)</f>
        <v>0</v>
      </c>
      <c r="O28127" s="5">
        <f>$K28127+'2.Time_constants_correction'!$J$11*(3*$G28127*$E28127+2*$H28127*$F28127+$I28127)+'2.Time_constants_correction'!$J$13*(6*$G28127*$F28127+2*$H28127)+'2.Time_constants_correction'!$J$15*(6*$G28127)</f>
        <v>0</v>
      </c>
    </row>
    <row r="28128" spans="1:15" x14ac:dyDescent="0.4">
      <c r="A28128" s="5">
        <f>'2.Time_constants_correction'!B28132</f>
        <v>468.6</v>
      </c>
      <c r="B28128" s="5">
        <f>'2.Time_constants_correction'!F28132</f>
        <v>0</v>
      </c>
      <c r="D28128" s="5">
        <f t="shared" si="3951"/>
        <v>102897980.85600002</v>
      </c>
      <c r="E28128" s="5">
        <f t="shared" si="3952"/>
        <v>219585.96000000002</v>
      </c>
      <c r="F28128" s="5">
        <f t="shared" si="3953"/>
        <v>468.6</v>
      </c>
      <c r="G28128" s="5">
        <f t="shared" si="3954"/>
        <v>0</v>
      </c>
      <c r="H28128" s="5">
        <f t="shared" si="3955"/>
        <v>0</v>
      </c>
      <c r="I28128" s="5">
        <f t="shared" si="3956"/>
        <v>0</v>
      </c>
      <c r="J28128" s="5">
        <f t="shared" si="3957"/>
        <v>0</v>
      </c>
      <c r="K28128" s="5">
        <f t="shared" si="3958"/>
        <v>0</v>
      </c>
      <c r="L28128" s="5">
        <f t="shared" si="3959"/>
        <v>468.6</v>
      </c>
      <c r="M28128" s="5">
        <f>$K28128+'2.Time_constants_correction'!$H$11*(3*$G28128*$E28128+2*$H28128*$F28128+$I28128)</f>
        <v>0</v>
      </c>
      <c r="N28128" s="38">
        <f>$K28128+'2.Time_constants_correction'!$I$11*(3*$G28128*$E28128+2*$H28128*$F28128+$I28128)+'2.Time_constants_correction'!$I$13*(6*$G28128*$F28128+2*$H28128)</f>
        <v>0</v>
      </c>
      <c r="O28128" s="5">
        <f>$K28128+'2.Time_constants_correction'!$J$11*(3*$G28128*$E28128+2*$H28128*$F28128+$I28128)+'2.Time_constants_correction'!$J$13*(6*$G28128*$F28128+2*$H28128)+'2.Time_constants_correction'!$J$15*(6*$G28128)</f>
        <v>0</v>
      </c>
    </row>
    <row r="28129" spans="1:15" x14ac:dyDescent="0.4">
      <c r="A28129" s="5">
        <f>'2.Time_constants_correction'!B28133</f>
        <v>468.61666666666667</v>
      </c>
      <c r="B28129" s="5">
        <f>'2.Time_constants_correction'!F28133</f>
        <v>0</v>
      </c>
      <c r="D28129" s="5">
        <f t="shared" si="3951"/>
        <v>102908960.54450463</v>
      </c>
      <c r="E28129" s="5">
        <f t="shared" si="3952"/>
        <v>219601.58027777777</v>
      </c>
      <c r="F28129" s="5">
        <f t="shared" si="3953"/>
        <v>468.61666666666667</v>
      </c>
      <c r="G28129" s="5">
        <f t="shared" si="3954"/>
        <v>0</v>
      </c>
      <c r="H28129" s="5">
        <f t="shared" si="3955"/>
        <v>0</v>
      </c>
      <c r="I28129" s="5">
        <f t="shared" si="3956"/>
        <v>0</v>
      </c>
      <c r="J28129" s="5">
        <f t="shared" si="3957"/>
        <v>0</v>
      </c>
      <c r="K28129" s="5">
        <f t="shared" si="3958"/>
        <v>0</v>
      </c>
      <c r="L28129" s="5">
        <f t="shared" si="3959"/>
        <v>468.61666666666667</v>
      </c>
      <c r="M28129" s="5">
        <f>$K28129+'2.Time_constants_correction'!$H$11*(3*$G28129*$E28129+2*$H28129*$F28129+$I28129)</f>
        <v>0</v>
      </c>
      <c r="N28129" s="38">
        <f>$K28129+'2.Time_constants_correction'!$I$11*(3*$G28129*$E28129+2*$H28129*$F28129+$I28129)+'2.Time_constants_correction'!$I$13*(6*$G28129*$F28129+2*$H28129)</f>
        <v>0</v>
      </c>
      <c r="O28129" s="5">
        <f>$K28129+'2.Time_constants_correction'!$J$11*(3*$G28129*$E28129+2*$H28129*$F28129+$I28129)+'2.Time_constants_correction'!$J$13*(6*$G28129*$F28129+2*$H28129)+'2.Time_constants_correction'!$J$15*(6*$G28129)</f>
        <v>0</v>
      </c>
    </row>
    <row r="28130" spans="1:15" x14ac:dyDescent="0.4">
      <c r="A28130" s="5">
        <f>'2.Time_constants_correction'!B28134</f>
        <v>468.63333333333333</v>
      </c>
      <c r="B28130" s="5">
        <f>'2.Time_constants_correction'!F28134</f>
        <v>0</v>
      </c>
      <c r="D28130" s="5">
        <f t="shared" si="3951"/>
        <v>102919941.01403703</v>
      </c>
      <c r="E28130" s="5">
        <f t="shared" si="3952"/>
        <v>219617.20111111109</v>
      </c>
      <c r="F28130" s="5">
        <f t="shared" si="3953"/>
        <v>468.63333333333333</v>
      </c>
      <c r="G28130" s="5">
        <f t="shared" si="3954"/>
        <v>0</v>
      </c>
      <c r="H28130" s="5">
        <f t="shared" si="3955"/>
        <v>0</v>
      </c>
      <c r="I28130" s="5">
        <f t="shared" si="3956"/>
        <v>0</v>
      </c>
      <c r="J28130" s="5">
        <f t="shared" si="3957"/>
        <v>0</v>
      </c>
      <c r="K28130" s="5">
        <f t="shared" si="3958"/>
        <v>0</v>
      </c>
      <c r="L28130" s="5">
        <f t="shared" si="3959"/>
        <v>468.63333333333333</v>
      </c>
      <c r="M28130" s="5">
        <f>$K28130+'2.Time_constants_correction'!$H$11*(3*$G28130*$E28130+2*$H28130*$F28130+$I28130)</f>
        <v>0</v>
      </c>
      <c r="N28130" s="38">
        <f>$K28130+'2.Time_constants_correction'!$I$11*(3*$G28130*$E28130+2*$H28130*$F28130+$I28130)+'2.Time_constants_correction'!$I$13*(6*$G28130*$F28130+2*$H28130)</f>
        <v>0</v>
      </c>
      <c r="O28130" s="5">
        <f>$K28130+'2.Time_constants_correction'!$J$11*(3*$G28130*$E28130+2*$H28130*$F28130+$I28130)+'2.Time_constants_correction'!$J$13*(6*$G28130*$F28130+2*$H28130)+'2.Time_constants_correction'!$J$15*(6*$G28130)</f>
        <v>0</v>
      </c>
    </row>
    <row r="28131" spans="1:15" x14ac:dyDescent="0.4">
      <c r="A28131" s="5">
        <f>'2.Time_constants_correction'!B28135</f>
        <v>468.65</v>
      </c>
      <c r="B28131" s="5">
        <f>'2.Time_constants_correction'!F28135</f>
        <v>0</v>
      </c>
      <c r="D28131" s="5">
        <f t="shared" si="3951"/>
        <v>102930922.26462498</v>
      </c>
      <c r="E28131" s="5">
        <f t="shared" si="3952"/>
        <v>219632.82249999998</v>
      </c>
      <c r="F28131" s="5">
        <f t="shared" si="3953"/>
        <v>468.65</v>
      </c>
      <c r="G28131" s="5">
        <f t="shared" si="3954"/>
        <v>0</v>
      </c>
      <c r="H28131" s="5">
        <f t="shared" si="3955"/>
        <v>0</v>
      </c>
      <c r="I28131" s="5">
        <f t="shared" si="3956"/>
        <v>0</v>
      </c>
      <c r="J28131" s="5">
        <f t="shared" si="3957"/>
        <v>0</v>
      </c>
      <c r="K28131" s="5">
        <f t="shared" si="3958"/>
        <v>0</v>
      </c>
      <c r="L28131" s="5">
        <f t="shared" si="3959"/>
        <v>468.65</v>
      </c>
      <c r="M28131" s="5">
        <f>$K28131+'2.Time_constants_correction'!$H$11*(3*$G28131*$E28131+2*$H28131*$F28131+$I28131)</f>
        <v>0</v>
      </c>
      <c r="N28131" s="38">
        <f>$K28131+'2.Time_constants_correction'!$I$11*(3*$G28131*$E28131+2*$H28131*$F28131+$I28131)+'2.Time_constants_correction'!$I$13*(6*$G28131*$F28131+2*$H28131)</f>
        <v>0</v>
      </c>
      <c r="O28131" s="5">
        <f>$K28131+'2.Time_constants_correction'!$J$11*(3*$G28131*$E28131+2*$H28131*$F28131+$I28131)+'2.Time_constants_correction'!$J$13*(6*$G28131*$F28131+2*$H28131)+'2.Time_constants_correction'!$J$15*(6*$G28131)</f>
        <v>0</v>
      </c>
    </row>
    <row r="28132" spans="1:15" x14ac:dyDescent="0.4">
      <c r="A28132" s="5">
        <f>'2.Time_constants_correction'!B28136</f>
        <v>468.66666666666669</v>
      </c>
      <c r="B28132" s="5">
        <f>'2.Time_constants_correction'!F28136</f>
        <v>0</v>
      </c>
      <c r="D28132" s="5">
        <f t="shared" si="3951"/>
        <v>102941904.29629631</v>
      </c>
      <c r="E28132" s="5">
        <f t="shared" si="3952"/>
        <v>219648.44444444447</v>
      </c>
      <c r="F28132" s="5">
        <f t="shared" si="3953"/>
        <v>468.66666666666669</v>
      </c>
      <c r="G28132" s="5">
        <f t="shared" si="3954"/>
        <v>0</v>
      </c>
      <c r="H28132" s="5">
        <f t="shared" si="3955"/>
        <v>0</v>
      </c>
      <c r="I28132" s="5">
        <f t="shared" si="3956"/>
        <v>0</v>
      </c>
      <c r="J28132" s="5">
        <f t="shared" si="3957"/>
        <v>0</v>
      </c>
      <c r="K28132" s="5">
        <f t="shared" si="3958"/>
        <v>0</v>
      </c>
      <c r="L28132" s="5">
        <f t="shared" si="3959"/>
        <v>468.66666666666669</v>
      </c>
      <c r="M28132" s="5">
        <f>$K28132+'2.Time_constants_correction'!$H$11*(3*$G28132*$E28132+2*$H28132*$F28132+$I28132)</f>
        <v>0</v>
      </c>
      <c r="N28132" s="38">
        <f>$K28132+'2.Time_constants_correction'!$I$11*(3*$G28132*$E28132+2*$H28132*$F28132+$I28132)+'2.Time_constants_correction'!$I$13*(6*$G28132*$F28132+2*$H28132)</f>
        <v>0</v>
      </c>
      <c r="O28132" s="5">
        <f>$K28132+'2.Time_constants_correction'!$J$11*(3*$G28132*$E28132+2*$H28132*$F28132+$I28132)+'2.Time_constants_correction'!$J$13*(6*$G28132*$F28132+2*$H28132)+'2.Time_constants_correction'!$J$15*(6*$G28132)</f>
        <v>0</v>
      </c>
    </row>
    <row r="28133" spans="1:15" x14ac:dyDescent="0.4">
      <c r="A28133" s="5">
        <f>'2.Time_constants_correction'!B28137</f>
        <v>468.68333333333334</v>
      </c>
      <c r="B28133" s="5">
        <f>'2.Time_constants_correction'!F28137</f>
        <v>0</v>
      </c>
      <c r="D28133" s="5">
        <f t="shared" si="3951"/>
        <v>102952887.10907871</v>
      </c>
      <c r="E28133" s="5">
        <f t="shared" si="3952"/>
        <v>219664.06694444444</v>
      </c>
      <c r="F28133" s="5">
        <f t="shared" si="3953"/>
        <v>468.68333333333334</v>
      </c>
      <c r="G28133" s="5">
        <f t="shared" si="3954"/>
        <v>0</v>
      </c>
      <c r="H28133" s="5">
        <f t="shared" si="3955"/>
        <v>0</v>
      </c>
      <c r="I28133" s="5">
        <f t="shared" si="3956"/>
        <v>0</v>
      </c>
      <c r="J28133" s="5">
        <f t="shared" si="3957"/>
        <v>0</v>
      </c>
      <c r="K28133" s="5">
        <f t="shared" si="3958"/>
        <v>0</v>
      </c>
      <c r="L28133" s="5">
        <f t="shared" si="3959"/>
        <v>468.68333333333334</v>
      </c>
      <c r="M28133" s="5">
        <f>$K28133+'2.Time_constants_correction'!$H$11*(3*$G28133*$E28133+2*$H28133*$F28133+$I28133)</f>
        <v>0</v>
      </c>
      <c r="N28133" s="38">
        <f>$K28133+'2.Time_constants_correction'!$I$11*(3*$G28133*$E28133+2*$H28133*$F28133+$I28133)+'2.Time_constants_correction'!$I$13*(6*$G28133*$F28133+2*$H28133)</f>
        <v>0</v>
      </c>
      <c r="O28133" s="5">
        <f>$K28133+'2.Time_constants_correction'!$J$11*(3*$G28133*$E28133+2*$H28133*$F28133+$I28133)+'2.Time_constants_correction'!$J$13*(6*$G28133*$F28133+2*$H28133)+'2.Time_constants_correction'!$J$15*(6*$G28133)</f>
        <v>0</v>
      </c>
    </row>
    <row r="28134" spans="1:15" x14ac:dyDescent="0.4">
      <c r="A28134" s="5">
        <f>'2.Time_constants_correction'!B28138</f>
        <v>468.7</v>
      </c>
      <c r="B28134" s="5">
        <f>'2.Time_constants_correction'!F28138</f>
        <v>0</v>
      </c>
      <c r="D28134" s="5">
        <f t="shared" si="3951"/>
        <v>102963870.70299999</v>
      </c>
      <c r="E28134" s="5">
        <f t="shared" si="3952"/>
        <v>219679.69</v>
      </c>
      <c r="F28134" s="5">
        <f t="shared" si="3953"/>
        <v>468.7</v>
      </c>
      <c r="G28134" s="5">
        <f t="shared" si="3954"/>
        <v>0</v>
      </c>
      <c r="H28134" s="5">
        <f t="shared" si="3955"/>
        <v>0</v>
      </c>
      <c r="I28134" s="5">
        <f t="shared" si="3956"/>
        <v>0</v>
      </c>
      <c r="J28134" s="5">
        <f t="shared" si="3957"/>
        <v>0</v>
      </c>
      <c r="K28134" s="5">
        <f t="shared" si="3958"/>
        <v>0</v>
      </c>
      <c r="L28134" s="5">
        <f t="shared" si="3959"/>
        <v>468.7</v>
      </c>
      <c r="M28134" s="5">
        <f>$K28134+'2.Time_constants_correction'!$H$11*(3*$G28134*$E28134+2*$H28134*$F28134+$I28134)</f>
        <v>0</v>
      </c>
      <c r="N28134" s="38">
        <f>$K28134+'2.Time_constants_correction'!$I$11*(3*$G28134*$E28134+2*$H28134*$F28134+$I28134)+'2.Time_constants_correction'!$I$13*(6*$G28134*$F28134+2*$H28134)</f>
        <v>0</v>
      </c>
      <c r="O28134" s="5">
        <f>$K28134+'2.Time_constants_correction'!$J$11*(3*$G28134*$E28134+2*$H28134*$F28134+$I28134)+'2.Time_constants_correction'!$J$13*(6*$G28134*$F28134+2*$H28134)+'2.Time_constants_correction'!$J$15*(6*$G28134)</f>
        <v>0</v>
      </c>
    </row>
    <row r="28135" spans="1:15" x14ac:dyDescent="0.4">
      <c r="A28135" s="5">
        <f>'2.Time_constants_correction'!B28139</f>
        <v>468.71666666666664</v>
      </c>
      <c r="B28135" s="5">
        <f>'2.Time_constants_correction'!F28139</f>
        <v>0</v>
      </c>
      <c r="D28135" s="5">
        <f t="shared" si="3951"/>
        <v>102974855.07808794</v>
      </c>
      <c r="E28135" s="5">
        <f t="shared" si="3952"/>
        <v>219695.31361111108</v>
      </c>
      <c r="F28135" s="5">
        <f t="shared" si="3953"/>
        <v>468.71666666666664</v>
      </c>
      <c r="G28135" s="5">
        <f t="shared" si="3954"/>
        <v>0</v>
      </c>
      <c r="H28135" s="5">
        <f t="shared" si="3955"/>
        <v>0</v>
      </c>
      <c r="I28135" s="5">
        <f t="shared" si="3956"/>
        <v>0</v>
      </c>
      <c r="J28135" s="5">
        <f t="shared" si="3957"/>
        <v>0</v>
      </c>
      <c r="K28135" s="5">
        <f t="shared" si="3958"/>
        <v>0</v>
      </c>
      <c r="L28135" s="5">
        <f t="shared" si="3959"/>
        <v>468.71666666666664</v>
      </c>
      <c r="M28135" s="5">
        <f>$K28135+'2.Time_constants_correction'!$H$11*(3*$G28135*$E28135+2*$H28135*$F28135+$I28135)</f>
        <v>0</v>
      </c>
      <c r="N28135" s="38">
        <f>$K28135+'2.Time_constants_correction'!$I$11*(3*$G28135*$E28135+2*$H28135*$F28135+$I28135)+'2.Time_constants_correction'!$I$13*(6*$G28135*$F28135+2*$H28135)</f>
        <v>0</v>
      </c>
      <c r="O28135" s="5">
        <f>$K28135+'2.Time_constants_correction'!$J$11*(3*$G28135*$E28135+2*$H28135*$F28135+$I28135)+'2.Time_constants_correction'!$J$13*(6*$G28135*$F28135+2*$H28135)+'2.Time_constants_correction'!$J$15*(6*$G28135)</f>
        <v>0</v>
      </c>
    </row>
    <row r="28136" spans="1:15" x14ac:dyDescent="0.4">
      <c r="A28136" s="5">
        <f>'2.Time_constants_correction'!B28140</f>
        <v>468.73333333333335</v>
      </c>
      <c r="B28136" s="5">
        <f>'2.Time_constants_correction'!F28140</f>
        <v>0</v>
      </c>
      <c r="D28136" s="5">
        <f t="shared" si="3951"/>
        <v>102985840.23437038</v>
      </c>
      <c r="E28136" s="5">
        <f t="shared" si="3952"/>
        <v>219710.93777777778</v>
      </c>
      <c r="F28136" s="5">
        <f t="shared" si="3953"/>
        <v>468.73333333333335</v>
      </c>
      <c r="G28136" s="5">
        <f t="shared" si="3954"/>
        <v>0</v>
      </c>
      <c r="H28136" s="5">
        <f t="shared" si="3955"/>
        <v>0</v>
      </c>
      <c r="I28136" s="5">
        <f t="shared" si="3956"/>
        <v>0</v>
      </c>
      <c r="J28136" s="5">
        <f t="shared" si="3957"/>
        <v>0</v>
      </c>
      <c r="K28136" s="5">
        <f t="shared" si="3958"/>
        <v>0</v>
      </c>
      <c r="L28136" s="5">
        <f t="shared" si="3959"/>
        <v>468.73333333333335</v>
      </c>
      <c r="M28136" s="5">
        <f>$K28136+'2.Time_constants_correction'!$H$11*(3*$G28136*$E28136+2*$H28136*$F28136+$I28136)</f>
        <v>0</v>
      </c>
      <c r="N28136" s="38">
        <f>$K28136+'2.Time_constants_correction'!$I$11*(3*$G28136*$E28136+2*$H28136*$F28136+$I28136)+'2.Time_constants_correction'!$I$13*(6*$G28136*$F28136+2*$H28136)</f>
        <v>0</v>
      </c>
      <c r="O28136" s="5">
        <f>$K28136+'2.Time_constants_correction'!$J$11*(3*$G28136*$E28136+2*$H28136*$F28136+$I28136)+'2.Time_constants_correction'!$J$13*(6*$G28136*$F28136+2*$H28136)+'2.Time_constants_correction'!$J$15*(6*$G28136)</f>
        <v>0</v>
      </c>
    </row>
    <row r="28137" spans="1:15" x14ac:dyDescent="0.4">
      <c r="A28137" s="5">
        <f>'2.Time_constants_correction'!B28141</f>
        <v>468.75</v>
      </c>
      <c r="B28137" s="5">
        <f>'2.Time_constants_correction'!F28141</f>
        <v>0</v>
      </c>
      <c r="D28137" s="5">
        <f t="shared" si="3951"/>
        <v>102996826.171875</v>
      </c>
      <c r="E28137" s="5">
        <f t="shared" si="3952"/>
        <v>219726.5625</v>
      </c>
      <c r="F28137" s="5">
        <f t="shared" si="3953"/>
        <v>468.75</v>
      </c>
      <c r="G28137" s="5">
        <f t="shared" si="3954"/>
        <v>0</v>
      </c>
      <c r="H28137" s="5">
        <f t="shared" si="3955"/>
        <v>0</v>
      </c>
      <c r="I28137" s="5">
        <f t="shared" si="3956"/>
        <v>0</v>
      </c>
      <c r="J28137" s="5">
        <f t="shared" si="3957"/>
        <v>0</v>
      </c>
      <c r="K28137" s="5">
        <f t="shared" si="3958"/>
        <v>0</v>
      </c>
      <c r="L28137" s="5">
        <f t="shared" si="3959"/>
        <v>468.75</v>
      </c>
      <c r="M28137" s="5">
        <f>$K28137+'2.Time_constants_correction'!$H$11*(3*$G28137*$E28137+2*$H28137*$F28137+$I28137)</f>
        <v>0</v>
      </c>
      <c r="N28137" s="38">
        <f>$K28137+'2.Time_constants_correction'!$I$11*(3*$G28137*$E28137+2*$H28137*$F28137+$I28137)+'2.Time_constants_correction'!$I$13*(6*$G28137*$F28137+2*$H28137)</f>
        <v>0</v>
      </c>
      <c r="O28137" s="5">
        <f>$K28137+'2.Time_constants_correction'!$J$11*(3*$G28137*$E28137+2*$H28137*$F28137+$I28137)+'2.Time_constants_correction'!$J$13*(6*$G28137*$F28137+2*$H28137)+'2.Time_constants_correction'!$J$15*(6*$G28137)</f>
        <v>0</v>
      </c>
    </row>
    <row r="28138" spans="1:15" x14ac:dyDescent="0.4">
      <c r="A28138" s="5">
        <f>'2.Time_constants_correction'!B28142</f>
        <v>468.76666666666665</v>
      </c>
      <c r="B28138" s="5">
        <f>'2.Time_constants_correction'!F28142</f>
        <v>0</v>
      </c>
      <c r="D28138" s="5">
        <f t="shared" si="3951"/>
        <v>103007812.89062962</v>
      </c>
      <c r="E28138" s="5">
        <f t="shared" si="3952"/>
        <v>219742.18777777776</v>
      </c>
      <c r="F28138" s="5">
        <f t="shared" si="3953"/>
        <v>468.76666666666665</v>
      </c>
      <c r="G28138" s="5">
        <f t="shared" si="3954"/>
        <v>0</v>
      </c>
      <c r="H28138" s="5">
        <f t="shared" si="3955"/>
        <v>0</v>
      </c>
      <c r="I28138" s="5">
        <f t="shared" si="3956"/>
        <v>0</v>
      </c>
      <c r="J28138" s="5">
        <f t="shared" si="3957"/>
        <v>0</v>
      </c>
      <c r="K28138" s="5">
        <f t="shared" si="3958"/>
        <v>0</v>
      </c>
      <c r="L28138" s="5">
        <f t="shared" si="3959"/>
        <v>468.76666666666665</v>
      </c>
      <c r="M28138" s="5">
        <f>$K28138+'2.Time_constants_correction'!$H$11*(3*$G28138*$E28138+2*$H28138*$F28138+$I28138)</f>
        <v>0</v>
      </c>
      <c r="N28138" s="38">
        <f>$K28138+'2.Time_constants_correction'!$I$11*(3*$G28138*$E28138+2*$H28138*$F28138+$I28138)+'2.Time_constants_correction'!$I$13*(6*$G28138*$F28138+2*$H28138)</f>
        <v>0</v>
      </c>
      <c r="O28138" s="5">
        <f>$K28138+'2.Time_constants_correction'!$J$11*(3*$G28138*$E28138+2*$H28138*$F28138+$I28138)+'2.Time_constants_correction'!$J$13*(6*$G28138*$F28138+2*$H28138)+'2.Time_constants_correction'!$J$15*(6*$G28138)</f>
        <v>0</v>
      </c>
    </row>
    <row r="28139" spans="1:15" x14ac:dyDescent="0.4">
      <c r="A28139" s="5">
        <f>'2.Time_constants_correction'!B28143</f>
        <v>468.78333333333336</v>
      </c>
      <c r="B28139" s="5">
        <f>'2.Time_constants_correction'!F28143</f>
        <v>0</v>
      </c>
      <c r="D28139" s="5">
        <f t="shared" si="3951"/>
        <v>103018800.39066206</v>
      </c>
      <c r="E28139" s="5">
        <f t="shared" si="3952"/>
        <v>219757.81361111114</v>
      </c>
      <c r="F28139" s="5">
        <f t="shared" si="3953"/>
        <v>468.78333333333336</v>
      </c>
      <c r="G28139" s="5">
        <f t="shared" si="3954"/>
        <v>0</v>
      </c>
      <c r="H28139" s="5">
        <f t="shared" si="3955"/>
        <v>0</v>
      </c>
      <c r="I28139" s="5">
        <f t="shared" si="3956"/>
        <v>0</v>
      </c>
      <c r="J28139" s="5">
        <f t="shared" si="3957"/>
        <v>0</v>
      </c>
      <c r="K28139" s="5">
        <f t="shared" si="3958"/>
        <v>0</v>
      </c>
      <c r="L28139" s="5">
        <f t="shared" si="3959"/>
        <v>468.78333333333336</v>
      </c>
      <c r="M28139" s="5">
        <f>$K28139+'2.Time_constants_correction'!$H$11*(3*$G28139*$E28139+2*$H28139*$F28139+$I28139)</f>
        <v>0</v>
      </c>
      <c r="N28139" s="38">
        <f>$K28139+'2.Time_constants_correction'!$I$11*(3*$G28139*$E28139+2*$H28139*$F28139+$I28139)+'2.Time_constants_correction'!$I$13*(6*$G28139*$F28139+2*$H28139)</f>
        <v>0</v>
      </c>
      <c r="O28139" s="5">
        <f>$K28139+'2.Time_constants_correction'!$J$11*(3*$G28139*$E28139+2*$H28139*$F28139+$I28139)+'2.Time_constants_correction'!$J$13*(6*$G28139*$F28139+2*$H28139)+'2.Time_constants_correction'!$J$15*(6*$G28139)</f>
        <v>0</v>
      </c>
    </row>
    <row r="28140" spans="1:15" x14ac:dyDescent="0.4">
      <c r="A28140" s="5">
        <f>'2.Time_constants_correction'!B28144</f>
        <v>468.8</v>
      </c>
      <c r="B28140" s="5">
        <f>'2.Time_constants_correction'!F28144</f>
        <v>0</v>
      </c>
      <c r="D28140" s="5">
        <f t="shared" si="3951"/>
        <v>103029788.67200001</v>
      </c>
      <c r="E28140" s="5">
        <f t="shared" si="3952"/>
        <v>219773.44</v>
      </c>
      <c r="F28140" s="5">
        <f t="shared" si="3953"/>
        <v>468.8</v>
      </c>
      <c r="G28140" s="5">
        <f t="shared" si="3954"/>
        <v>0</v>
      </c>
      <c r="H28140" s="5">
        <f t="shared" si="3955"/>
        <v>0</v>
      </c>
      <c r="I28140" s="5">
        <f t="shared" si="3956"/>
        <v>0</v>
      </c>
      <c r="J28140" s="5">
        <f t="shared" si="3957"/>
        <v>0</v>
      </c>
      <c r="K28140" s="5">
        <f t="shared" si="3958"/>
        <v>0</v>
      </c>
      <c r="L28140" s="5">
        <f t="shared" si="3959"/>
        <v>468.8</v>
      </c>
      <c r="M28140" s="5">
        <f>$K28140+'2.Time_constants_correction'!$H$11*(3*$G28140*$E28140+2*$H28140*$F28140+$I28140)</f>
        <v>0</v>
      </c>
      <c r="N28140" s="38">
        <f>$K28140+'2.Time_constants_correction'!$I$11*(3*$G28140*$E28140+2*$H28140*$F28140+$I28140)+'2.Time_constants_correction'!$I$13*(6*$G28140*$F28140+2*$H28140)</f>
        <v>0</v>
      </c>
      <c r="O28140" s="5">
        <f>$K28140+'2.Time_constants_correction'!$J$11*(3*$G28140*$E28140+2*$H28140*$F28140+$I28140)+'2.Time_constants_correction'!$J$13*(6*$G28140*$F28140+2*$H28140)+'2.Time_constants_correction'!$J$15*(6*$G28140)</f>
        <v>0</v>
      </c>
    </row>
    <row r="28141" spans="1:15" x14ac:dyDescent="0.4">
      <c r="A28141" s="5">
        <f>'2.Time_constants_correction'!B28145</f>
        <v>468.81666666666666</v>
      </c>
      <c r="B28141" s="5">
        <f>'2.Time_constants_correction'!F28145</f>
        <v>0</v>
      </c>
      <c r="D28141" s="5">
        <f t="shared" si="3951"/>
        <v>103040777.73467129</v>
      </c>
      <c r="E28141" s="5">
        <f t="shared" si="3952"/>
        <v>219789.06694444444</v>
      </c>
      <c r="F28141" s="5">
        <f t="shared" si="3953"/>
        <v>468.81666666666666</v>
      </c>
      <c r="G28141" s="5">
        <f t="shared" si="3954"/>
        <v>0</v>
      </c>
      <c r="H28141" s="5">
        <f t="shared" si="3955"/>
        <v>0</v>
      </c>
      <c r="I28141" s="5">
        <f t="shared" si="3956"/>
        <v>0</v>
      </c>
      <c r="J28141" s="5">
        <f t="shared" si="3957"/>
        <v>0</v>
      </c>
      <c r="K28141" s="5">
        <f t="shared" si="3958"/>
        <v>0</v>
      </c>
      <c r="L28141" s="5">
        <f t="shared" si="3959"/>
        <v>468.81666666666666</v>
      </c>
      <c r="M28141" s="5">
        <f>$K28141+'2.Time_constants_correction'!$H$11*(3*$G28141*$E28141+2*$H28141*$F28141+$I28141)</f>
        <v>0</v>
      </c>
      <c r="N28141" s="38">
        <f>$K28141+'2.Time_constants_correction'!$I$11*(3*$G28141*$E28141+2*$H28141*$F28141+$I28141)+'2.Time_constants_correction'!$I$13*(6*$G28141*$F28141+2*$H28141)</f>
        <v>0</v>
      </c>
      <c r="O28141" s="5">
        <f>$K28141+'2.Time_constants_correction'!$J$11*(3*$G28141*$E28141+2*$H28141*$F28141+$I28141)+'2.Time_constants_correction'!$J$13*(6*$G28141*$F28141+2*$H28141)+'2.Time_constants_correction'!$J$15*(6*$G28141)</f>
        <v>0</v>
      </c>
    </row>
    <row r="28142" spans="1:15" x14ac:dyDescent="0.4">
      <c r="A28142" s="5">
        <f>'2.Time_constants_correction'!B28146</f>
        <v>468.83333333333331</v>
      </c>
      <c r="B28142" s="5">
        <f>'2.Time_constants_correction'!F28146</f>
        <v>0</v>
      </c>
      <c r="D28142" s="5">
        <f t="shared" si="3951"/>
        <v>103051767.5787037</v>
      </c>
      <c r="E28142" s="5">
        <f t="shared" si="3952"/>
        <v>219804.69444444444</v>
      </c>
      <c r="F28142" s="5">
        <f t="shared" si="3953"/>
        <v>468.83333333333331</v>
      </c>
      <c r="G28142" s="5">
        <f t="shared" si="3954"/>
        <v>0</v>
      </c>
      <c r="H28142" s="5">
        <f t="shared" si="3955"/>
        <v>0</v>
      </c>
      <c r="I28142" s="5">
        <f t="shared" si="3956"/>
        <v>0</v>
      </c>
      <c r="J28142" s="5">
        <f t="shared" si="3957"/>
        <v>0</v>
      </c>
      <c r="K28142" s="5">
        <f t="shared" si="3958"/>
        <v>0</v>
      </c>
      <c r="L28142" s="5">
        <f t="shared" si="3959"/>
        <v>468.83333333333331</v>
      </c>
      <c r="M28142" s="5">
        <f>$K28142+'2.Time_constants_correction'!$H$11*(3*$G28142*$E28142+2*$H28142*$F28142+$I28142)</f>
        <v>0</v>
      </c>
      <c r="N28142" s="38">
        <f>$K28142+'2.Time_constants_correction'!$I$11*(3*$G28142*$E28142+2*$H28142*$F28142+$I28142)+'2.Time_constants_correction'!$I$13*(6*$G28142*$F28142+2*$H28142)</f>
        <v>0</v>
      </c>
      <c r="O28142" s="5">
        <f>$K28142+'2.Time_constants_correction'!$J$11*(3*$G28142*$E28142+2*$H28142*$F28142+$I28142)+'2.Time_constants_correction'!$J$13*(6*$G28142*$F28142+2*$H28142)+'2.Time_constants_correction'!$J$15*(6*$G28142)</f>
        <v>0</v>
      </c>
    </row>
    <row r="28143" spans="1:15" x14ac:dyDescent="0.4">
      <c r="A28143" s="5">
        <f>'2.Time_constants_correction'!B28147</f>
        <v>468.85</v>
      </c>
      <c r="B28143" s="5">
        <f>'2.Time_constants_correction'!F28147</f>
        <v>0</v>
      </c>
      <c r="D28143" s="5">
        <f t="shared" si="3951"/>
        <v>103062758.204125</v>
      </c>
      <c r="E28143" s="5">
        <f t="shared" si="3952"/>
        <v>219820.32250000001</v>
      </c>
      <c r="F28143" s="5">
        <f t="shared" si="3953"/>
        <v>468.85</v>
      </c>
      <c r="G28143" s="5">
        <f t="shared" si="3954"/>
        <v>0</v>
      </c>
      <c r="H28143" s="5">
        <f t="shared" si="3955"/>
        <v>0</v>
      </c>
      <c r="I28143" s="5">
        <f t="shared" si="3956"/>
        <v>0</v>
      </c>
      <c r="J28143" s="5">
        <f t="shared" si="3957"/>
        <v>0</v>
      </c>
      <c r="K28143" s="5">
        <f t="shared" si="3958"/>
        <v>0</v>
      </c>
      <c r="L28143" s="5">
        <f t="shared" si="3959"/>
        <v>468.85</v>
      </c>
      <c r="M28143" s="5">
        <f>$K28143+'2.Time_constants_correction'!$H$11*(3*$G28143*$E28143+2*$H28143*$F28143+$I28143)</f>
        <v>0</v>
      </c>
      <c r="N28143" s="38">
        <f>$K28143+'2.Time_constants_correction'!$I$11*(3*$G28143*$E28143+2*$H28143*$F28143+$I28143)+'2.Time_constants_correction'!$I$13*(6*$G28143*$F28143+2*$H28143)</f>
        <v>0</v>
      </c>
      <c r="O28143" s="5">
        <f>$K28143+'2.Time_constants_correction'!$J$11*(3*$G28143*$E28143+2*$H28143*$F28143+$I28143)+'2.Time_constants_correction'!$J$13*(6*$G28143*$F28143+2*$H28143)+'2.Time_constants_correction'!$J$15*(6*$G28143)</f>
        <v>0</v>
      </c>
    </row>
    <row r="28144" spans="1:15" x14ac:dyDescent="0.4">
      <c r="A28144" s="5">
        <f>'2.Time_constants_correction'!B28148</f>
        <v>468.86666666666667</v>
      </c>
      <c r="B28144" s="5">
        <f>'2.Time_constants_correction'!F28148</f>
        <v>0</v>
      </c>
      <c r="D28144" s="5">
        <f t="shared" si="3951"/>
        <v>103073749.61096297</v>
      </c>
      <c r="E28144" s="5">
        <f t="shared" si="3952"/>
        <v>219835.95111111112</v>
      </c>
      <c r="F28144" s="5">
        <f t="shared" si="3953"/>
        <v>468.86666666666667</v>
      </c>
      <c r="G28144" s="5">
        <f t="shared" si="3954"/>
        <v>0</v>
      </c>
      <c r="H28144" s="5">
        <f t="shared" si="3955"/>
        <v>0</v>
      </c>
      <c r="I28144" s="5">
        <f t="shared" si="3956"/>
        <v>0</v>
      </c>
      <c r="J28144" s="5">
        <f t="shared" si="3957"/>
        <v>0</v>
      </c>
      <c r="K28144" s="5">
        <f t="shared" si="3958"/>
        <v>0</v>
      </c>
      <c r="L28144" s="5">
        <f t="shared" si="3959"/>
        <v>468.86666666666667</v>
      </c>
      <c r="M28144" s="5">
        <f>$K28144+'2.Time_constants_correction'!$H$11*(3*$G28144*$E28144+2*$H28144*$F28144+$I28144)</f>
        <v>0</v>
      </c>
      <c r="N28144" s="38">
        <f>$K28144+'2.Time_constants_correction'!$I$11*(3*$G28144*$E28144+2*$H28144*$F28144+$I28144)+'2.Time_constants_correction'!$I$13*(6*$G28144*$F28144+2*$H28144)</f>
        <v>0</v>
      </c>
      <c r="O28144" s="5">
        <f>$K28144+'2.Time_constants_correction'!$J$11*(3*$G28144*$E28144+2*$H28144*$F28144+$I28144)+'2.Time_constants_correction'!$J$13*(6*$G28144*$F28144+2*$H28144)+'2.Time_constants_correction'!$J$15*(6*$G28144)</f>
        <v>0</v>
      </c>
    </row>
    <row r="28145" spans="1:15" x14ac:dyDescent="0.4">
      <c r="A28145" s="5">
        <f>'2.Time_constants_correction'!B28149</f>
        <v>468.88333333333333</v>
      </c>
      <c r="B28145" s="5">
        <f>'2.Time_constants_correction'!F28149</f>
        <v>0</v>
      </c>
      <c r="D28145" s="5">
        <f t="shared" si="3951"/>
        <v>103084741.79924537</v>
      </c>
      <c r="E28145" s="5">
        <f t="shared" si="3952"/>
        <v>219851.58027777777</v>
      </c>
      <c r="F28145" s="5">
        <f t="shared" si="3953"/>
        <v>468.88333333333333</v>
      </c>
      <c r="G28145" s="5">
        <f t="shared" si="3954"/>
        <v>0</v>
      </c>
      <c r="H28145" s="5">
        <f t="shared" si="3955"/>
        <v>0</v>
      </c>
      <c r="I28145" s="5">
        <f t="shared" si="3956"/>
        <v>0</v>
      </c>
      <c r="J28145" s="5">
        <f t="shared" si="3957"/>
        <v>0</v>
      </c>
      <c r="K28145" s="5">
        <f t="shared" si="3958"/>
        <v>0</v>
      </c>
      <c r="L28145" s="5">
        <f t="shared" si="3959"/>
        <v>468.88333333333333</v>
      </c>
      <c r="M28145" s="5">
        <f>$K28145+'2.Time_constants_correction'!$H$11*(3*$G28145*$E28145+2*$H28145*$F28145+$I28145)</f>
        <v>0</v>
      </c>
      <c r="N28145" s="38">
        <f>$K28145+'2.Time_constants_correction'!$I$11*(3*$G28145*$E28145+2*$H28145*$F28145+$I28145)+'2.Time_constants_correction'!$I$13*(6*$G28145*$F28145+2*$H28145)</f>
        <v>0</v>
      </c>
      <c r="O28145" s="5">
        <f>$K28145+'2.Time_constants_correction'!$J$11*(3*$G28145*$E28145+2*$H28145*$F28145+$I28145)+'2.Time_constants_correction'!$J$13*(6*$G28145*$F28145+2*$H28145)+'2.Time_constants_correction'!$J$15*(6*$G28145)</f>
        <v>0</v>
      </c>
    </row>
    <row r="28146" spans="1:15" x14ac:dyDescent="0.4">
      <c r="A28146" s="5">
        <f>'2.Time_constants_correction'!B28150</f>
        <v>468.9</v>
      </c>
      <c r="B28146" s="5">
        <f>'2.Time_constants_correction'!F28150</f>
        <v>0</v>
      </c>
      <c r="D28146" s="5">
        <f t="shared" si="3951"/>
        <v>103095734.76899999</v>
      </c>
      <c r="E28146" s="5">
        <f t="shared" si="3952"/>
        <v>219867.21</v>
      </c>
      <c r="F28146" s="5">
        <f t="shared" si="3953"/>
        <v>468.9</v>
      </c>
      <c r="G28146" s="5">
        <f t="shared" si="3954"/>
        <v>0</v>
      </c>
      <c r="H28146" s="5">
        <f t="shared" si="3955"/>
        <v>0</v>
      </c>
      <c r="I28146" s="5">
        <f t="shared" si="3956"/>
        <v>0</v>
      </c>
      <c r="J28146" s="5">
        <f t="shared" si="3957"/>
        <v>0</v>
      </c>
      <c r="K28146" s="5">
        <f t="shared" si="3958"/>
        <v>0</v>
      </c>
      <c r="L28146" s="5">
        <f t="shared" si="3959"/>
        <v>468.9</v>
      </c>
      <c r="M28146" s="5">
        <f>$K28146+'2.Time_constants_correction'!$H$11*(3*$G28146*$E28146+2*$H28146*$F28146+$I28146)</f>
        <v>0</v>
      </c>
      <c r="N28146" s="38">
        <f>$K28146+'2.Time_constants_correction'!$I$11*(3*$G28146*$E28146+2*$H28146*$F28146+$I28146)+'2.Time_constants_correction'!$I$13*(6*$G28146*$F28146+2*$H28146)</f>
        <v>0</v>
      </c>
      <c r="O28146" s="5">
        <f>$K28146+'2.Time_constants_correction'!$J$11*(3*$G28146*$E28146+2*$H28146*$F28146+$I28146)+'2.Time_constants_correction'!$J$13*(6*$G28146*$F28146+2*$H28146)+'2.Time_constants_correction'!$J$15*(6*$G28146)</f>
        <v>0</v>
      </c>
    </row>
    <row r="28147" spans="1:15" x14ac:dyDescent="0.4">
      <c r="A28147" s="5">
        <f>'2.Time_constants_correction'!B28151</f>
        <v>468.91666666666669</v>
      </c>
      <c r="B28147" s="5">
        <f>'2.Time_constants_correction'!F28151</f>
        <v>0</v>
      </c>
      <c r="D28147" s="5">
        <f t="shared" si="3951"/>
        <v>103106728.52025464</v>
      </c>
      <c r="E28147" s="5">
        <f t="shared" si="3952"/>
        <v>219882.84027777778</v>
      </c>
      <c r="F28147" s="5">
        <f t="shared" si="3953"/>
        <v>468.91666666666669</v>
      </c>
      <c r="G28147" s="5">
        <f t="shared" si="3954"/>
        <v>0</v>
      </c>
      <c r="H28147" s="5">
        <f t="shared" si="3955"/>
        <v>0</v>
      </c>
      <c r="I28147" s="5">
        <f t="shared" si="3956"/>
        <v>0</v>
      </c>
      <c r="J28147" s="5">
        <f t="shared" si="3957"/>
        <v>0</v>
      </c>
      <c r="K28147" s="5">
        <f t="shared" si="3958"/>
        <v>0</v>
      </c>
      <c r="L28147" s="5">
        <f t="shared" si="3959"/>
        <v>468.91666666666669</v>
      </c>
      <c r="M28147" s="5">
        <f>$K28147+'2.Time_constants_correction'!$H$11*(3*$G28147*$E28147+2*$H28147*$F28147+$I28147)</f>
        <v>0</v>
      </c>
      <c r="N28147" s="38">
        <f>$K28147+'2.Time_constants_correction'!$I$11*(3*$G28147*$E28147+2*$H28147*$F28147+$I28147)+'2.Time_constants_correction'!$I$13*(6*$G28147*$F28147+2*$H28147)</f>
        <v>0</v>
      </c>
      <c r="O28147" s="5">
        <f>$K28147+'2.Time_constants_correction'!$J$11*(3*$G28147*$E28147+2*$H28147*$F28147+$I28147)+'2.Time_constants_correction'!$J$13*(6*$G28147*$F28147+2*$H28147)+'2.Time_constants_correction'!$J$15*(6*$G28147)</f>
        <v>0</v>
      </c>
    </row>
    <row r="28148" spans="1:15" x14ac:dyDescent="0.4">
      <c r="A28148" s="5">
        <f>'2.Time_constants_correction'!B28152</f>
        <v>468.93333333333334</v>
      </c>
      <c r="B28148" s="5">
        <f>'2.Time_constants_correction'!F28152</f>
        <v>0</v>
      </c>
      <c r="D28148" s="5">
        <f t="shared" si="3951"/>
        <v>103117723.05303703</v>
      </c>
      <c r="E28148" s="5">
        <f t="shared" si="3952"/>
        <v>219898.47111111111</v>
      </c>
      <c r="F28148" s="5">
        <f t="shared" si="3953"/>
        <v>468.93333333333334</v>
      </c>
      <c r="G28148" s="5">
        <f t="shared" si="3954"/>
        <v>0</v>
      </c>
      <c r="H28148" s="5">
        <f t="shared" si="3955"/>
        <v>0</v>
      </c>
      <c r="I28148" s="5">
        <f t="shared" si="3956"/>
        <v>0</v>
      </c>
      <c r="J28148" s="5">
        <f t="shared" si="3957"/>
        <v>0</v>
      </c>
      <c r="K28148" s="5">
        <f t="shared" si="3958"/>
        <v>0</v>
      </c>
      <c r="L28148" s="5">
        <f t="shared" si="3959"/>
        <v>468.93333333333334</v>
      </c>
      <c r="M28148" s="5">
        <f>$K28148+'2.Time_constants_correction'!$H$11*(3*$G28148*$E28148+2*$H28148*$F28148+$I28148)</f>
        <v>0</v>
      </c>
      <c r="N28148" s="38">
        <f>$K28148+'2.Time_constants_correction'!$I$11*(3*$G28148*$E28148+2*$H28148*$F28148+$I28148)+'2.Time_constants_correction'!$I$13*(6*$G28148*$F28148+2*$H28148)</f>
        <v>0</v>
      </c>
      <c r="O28148" s="5">
        <f>$K28148+'2.Time_constants_correction'!$J$11*(3*$G28148*$E28148+2*$H28148*$F28148+$I28148)+'2.Time_constants_correction'!$J$13*(6*$G28148*$F28148+2*$H28148)+'2.Time_constants_correction'!$J$15*(6*$G28148)</f>
        <v>0</v>
      </c>
    </row>
    <row r="28149" spans="1:15" x14ac:dyDescent="0.4">
      <c r="A28149" s="5">
        <f>'2.Time_constants_correction'!B28153</f>
        <v>468.95</v>
      </c>
      <c r="B28149" s="5">
        <f>'2.Time_constants_correction'!F28153</f>
        <v>0</v>
      </c>
      <c r="D28149" s="5">
        <f t="shared" si="3951"/>
        <v>103128718.36737499</v>
      </c>
      <c r="E28149" s="5">
        <f t="shared" si="3952"/>
        <v>219914.10249999998</v>
      </c>
      <c r="F28149" s="5">
        <f t="shared" si="3953"/>
        <v>468.95</v>
      </c>
      <c r="G28149" s="5">
        <f t="shared" si="3954"/>
        <v>0</v>
      </c>
      <c r="H28149" s="5">
        <f t="shared" si="3955"/>
        <v>0</v>
      </c>
      <c r="I28149" s="5">
        <f t="shared" si="3956"/>
        <v>0</v>
      </c>
      <c r="J28149" s="5">
        <f t="shared" si="3957"/>
        <v>0</v>
      </c>
      <c r="K28149" s="5">
        <f t="shared" si="3958"/>
        <v>0</v>
      </c>
      <c r="L28149" s="5">
        <f t="shared" si="3959"/>
        <v>468.95</v>
      </c>
      <c r="M28149" s="5">
        <f>$K28149+'2.Time_constants_correction'!$H$11*(3*$G28149*$E28149+2*$H28149*$F28149+$I28149)</f>
        <v>0</v>
      </c>
      <c r="N28149" s="38">
        <f>$K28149+'2.Time_constants_correction'!$I$11*(3*$G28149*$E28149+2*$H28149*$F28149+$I28149)+'2.Time_constants_correction'!$I$13*(6*$G28149*$F28149+2*$H28149)</f>
        <v>0</v>
      </c>
      <c r="O28149" s="5">
        <f>$K28149+'2.Time_constants_correction'!$J$11*(3*$G28149*$E28149+2*$H28149*$F28149+$I28149)+'2.Time_constants_correction'!$J$13*(6*$G28149*$F28149+2*$H28149)+'2.Time_constants_correction'!$J$15*(6*$G28149)</f>
        <v>0</v>
      </c>
    </row>
    <row r="28150" spans="1:15" x14ac:dyDescent="0.4">
      <c r="A28150" s="5">
        <f>'2.Time_constants_correction'!B28154</f>
        <v>468.96666666666664</v>
      </c>
      <c r="B28150" s="5">
        <f>'2.Time_constants_correction'!F28154</f>
        <v>0</v>
      </c>
      <c r="D28150" s="5">
        <f t="shared" si="3951"/>
        <v>103139714.46329628</v>
      </c>
      <c r="E28150" s="5">
        <f t="shared" si="3952"/>
        <v>219929.73444444442</v>
      </c>
      <c r="F28150" s="5">
        <f t="shared" si="3953"/>
        <v>468.96666666666664</v>
      </c>
      <c r="G28150" s="5">
        <f t="shared" si="3954"/>
        <v>0</v>
      </c>
      <c r="H28150" s="5">
        <f t="shared" si="3955"/>
        <v>0</v>
      </c>
      <c r="I28150" s="5">
        <f t="shared" si="3956"/>
        <v>0</v>
      </c>
      <c r="J28150" s="5">
        <f t="shared" si="3957"/>
        <v>0</v>
      </c>
      <c r="K28150" s="5">
        <f t="shared" si="3958"/>
        <v>0</v>
      </c>
      <c r="L28150" s="5">
        <f t="shared" si="3959"/>
        <v>468.96666666666664</v>
      </c>
      <c r="M28150" s="5">
        <f>$K28150+'2.Time_constants_correction'!$H$11*(3*$G28150*$E28150+2*$H28150*$F28150+$I28150)</f>
        <v>0</v>
      </c>
      <c r="N28150" s="38">
        <f>$K28150+'2.Time_constants_correction'!$I$11*(3*$G28150*$E28150+2*$H28150*$F28150+$I28150)+'2.Time_constants_correction'!$I$13*(6*$G28150*$F28150+2*$H28150)</f>
        <v>0</v>
      </c>
      <c r="O28150" s="5">
        <f>$K28150+'2.Time_constants_correction'!$J$11*(3*$G28150*$E28150+2*$H28150*$F28150+$I28150)+'2.Time_constants_correction'!$J$13*(6*$G28150*$F28150+2*$H28150)+'2.Time_constants_correction'!$J$15*(6*$G28150)</f>
        <v>0</v>
      </c>
    </row>
    <row r="28151" spans="1:15" x14ac:dyDescent="0.4">
      <c r="A28151" s="5">
        <f>'2.Time_constants_correction'!B28155</f>
        <v>468.98333333333335</v>
      </c>
      <c r="B28151" s="5">
        <f>'2.Time_constants_correction'!F28155</f>
        <v>0</v>
      </c>
      <c r="D28151" s="5">
        <f t="shared" si="3951"/>
        <v>103150711.34082872</v>
      </c>
      <c r="E28151" s="5">
        <f t="shared" si="3952"/>
        <v>219945.36694444445</v>
      </c>
      <c r="F28151" s="5">
        <f t="shared" si="3953"/>
        <v>468.98333333333335</v>
      </c>
      <c r="G28151" s="5">
        <f t="shared" si="3954"/>
        <v>0</v>
      </c>
      <c r="H28151" s="5">
        <f t="shared" si="3955"/>
        <v>0</v>
      </c>
      <c r="I28151" s="5">
        <f t="shared" si="3956"/>
        <v>0</v>
      </c>
      <c r="J28151" s="5">
        <f t="shared" si="3957"/>
        <v>0</v>
      </c>
      <c r="K28151" s="5">
        <f t="shared" si="3958"/>
        <v>0</v>
      </c>
      <c r="L28151" s="5">
        <f t="shared" si="3959"/>
        <v>468.98333333333335</v>
      </c>
      <c r="M28151" s="5">
        <f>$K28151+'2.Time_constants_correction'!$H$11*(3*$G28151*$E28151+2*$H28151*$F28151+$I28151)</f>
        <v>0</v>
      </c>
      <c r="N28151" s="38">
        <f>$K28151+'2.Time_constants_correction'!$I$11*(3*$G28151*$E28151+2*$H28151*$F28151+$I28151)+'2.Time_constants_correction'!$I$13*(6*$G28151*$F28151+2*$H28151)</f>
        <v>0</v>
      </c>
      <c r="O28151" s="5">
        <f>$K28151+'2.Time_constants_correction'!$J$11*(3*$G28151*$E28151+2*$H28151*$F28151+$I28151)+'2.Time_constants_correction'!$J$13*(6*$G28151*$F28151+2*$H28151)+'2.Time_constants_correction'!$J$15*(6*$G28151)</f>
        <v>0</v>
      </c>
    </row>
    <row r="28152" spans="1:15" x14ac:dyDescent="0.4">
      <c r="A28152" s="5">
        <f>'2.Time_constants_correction'!B28156</f>
        <v>469</v>
      </c>
      <c r="B28152" s="5">
        <f>'2.Time_constants_correction'!F28156</f>
        <v>0</v>
      </c>
      <c r="D28152" s="5">
        <f t="shared" si="3951"/>
        <v>103161709</v>
      </c>
      <c r="E28152" s="5">
        <f t="shared" si="3952"/>
        <v>219961</v>
      </c>
      <c r="F28152" s="5">
        <f t="shared" si="3953"/>
        <v>469</v>
      </c>
      <c r="G28152" s="5">
        <f t="shared" si="3954"/>
        <v>0</v>
      </c>
      <c r="H28152" s="5">
        <f t="shared" si="3955"/>
        <v>0</v>
      </c>
      <c r="I28152" s="5">
        <f t="shared" si="3956"/>
        <v>0</v>
      </c>
      <c r="J28152" s="5">
        <f t="shared" si="3957"/>
        <v>0</v>
      </c>
      <c r="K28152" s="5">
        <f t="shared" si="3958"/>
        <v>0</v>
      </c>
      <c r="L28152" s="5">
        <f t="shared" si="3959"/>
        <v>469</v>
      </c>
      <c r="M28152" s="5">
        <f>$K28152+'2.Time_constants_correction'!$H$11*(3*$G28152*$E28152+2*$H28152*$F28152+$I28152)</f>
        <v>0</v>
      </c>
      <c r="N28152" s="38">
        <f>$K28152+'2.Time_constants_correction'!$I$11*(3*$G28152*$E28152+2*$H28152*$F28152+$I28152)+'2.Time_constants_correction'!$I$13*(6*$G28152*$F28152+2*$H28152)</f>
        <v>0</v>
      </c>
      <c r="O28152" s="5">
        <f>$K28152+'2.Time_constants_correction'!$J$11*(3*$G28152*$E28152+2*$H28152*$F28152+$I28152)+'2.Time_constants_correction'!$J$13*(6*$G28152*$F28152+2*$H28152)+'2.Time_constants_correction'!$J$15*(6*$G28152)</f>
        <v>0</v>
      </c>
    </row>
    <row r="28153" spans="1:15" x14ac:dyDescent="0.4">
      <c r="A28153" s="5">
        <f>'2.Time_constants_correction'!B28157</f>
        <v>469.01666666666665</v>
      </c>
      <c r="B28153" s="5">
        <f>'2.Time_constants_correction'!F28157</f>
        <v>0</v>
      </c>
      <c r="D28153" s="5">
        <f t="shared" si="3951"/>
        <v>103172707.44083795</v>
      </c>
      <c r="E28153" s="5">
        <f t="shared" si="3952"/>
        <v>219976.63361111109</v>
      </c>
      <c r="F28153" s="5">
        <f t="shared" si="3953"/>
        <v>469.01666666666665</v>
      </c>
      <c r="G28153" s="5">
        <f t="shared" si="3954"/>
        <v>0</v>
      </c>
      <c r="H28153" s="5">
        <f t="shared" si="3955"/>
        <v>0</v>
      </c>
      <c r="I28153" s="5">
        <f t="shared" si="3956"/>
        <v>0</v>
      </c>
      <c r="J28153" s="5">
        <f t="shared" si="3957"/>
        <v>0</v>
      </c>
      <c r="K28153" s="5">
        <f t="shared" si="3958"/>
        <v>0</v>
      </c>
      <c r="L28153" s="5">
        <f t="shared" si="3959"/>
        <v>469.01666666666665</v>
      </c>
      <c r="M28153" s="5">
        <f>$K28153+'2.Time_constants_correction'!$H$11*(3*$G28153*$E28153+2*$H28153*$F28153+$I28153)</f>
        <v>0</v>
      </c>
      <c r="N28153" s="38">
        <f>$K28153+'2.Time_constants_correction'!$I$11*(3*$G28153*$E28153+2*$H28153*$F28153+$I28153)+'2.Time_constants_correction'!$I$13*(6*$G28153*$F28153+2*$H28153)</f>
        <v>0</v>
      </c>
      <c r="O28153" s="5">
        <f>$K28153+'2.Time_constants_correction'!$J$11*(3*$G28153*$E28153+2*$H28153*$F28153+$I28153)+'2.Time_constants_correction'!$J$13*(6*$G28153*$F28153+2*$H28153)+'2.Time_constants_correction'!$J$15*(6*$G28153)</f>
        <v>0</v>
      </c>
    </row>
    <row r="28154" spans="1:15" x14ac:dyDescent="0.4">
      <c r="A28154" s="5">
        <f>'2.Time_constants_correction'!B28158</f>
        <v>469.03333333333336</v>
      </c>
      <c r="B28154" s="5">
        <f>'2.Time_constants_correction'!F28158</f>
        <v>0</v>
      </c>
      <c r="D28154" s="5">
        <f t="shared" si="3951"/>
        <v>103183706.66337039</v>
      </c>
      <c r="E28154" s="5">
        <f t="shared" si="3952"/>
        <v>219992.2677777778</v>
      </c>
      <c r="F28154" s="5">
        <f t="shared" si="3953"/>
        <v>469.03333333333336</v>
      </c>
      <c r="G28154" s="5">
        <f t="shared" si="3954"/>
        <v>0</v>
      </c>
      <c r="H28154" s="5">
        <f t="shared" si="3955"/>
        <v>0</v>
      </c>
      <c r="I28154" s="5">
        <f t="shared" si="3956"/>
        <v>0</v>
      </c>
      <c r="J28154" s="5">
        <f t="shared" si="3957"/>
        <v>0</v>
      </c>
      <c r="K28154" s="5">
        <f t="shared" si="3958"/>
        <v>0</v>
      </c>
      <c r="L28154" s="5">
        <f t="shared" si="3959"/>
        <v>469.03333333333336</v>
      </c>
      <c r="M28154" s="5">
        <f>$K28154+'2.Time_constants_correction'!$H$11*(3*$G28154*$E28154+2*$H28154*$F28154+$I28154)</f>
        <v>0</v>
      </c>
      <c r="N28154" s="38">
        <f>$K28154+'2.Time_constants_correction'!$I$11*(3*$G28154*$E28154+2*$H28154*$F28154+$I28154)+'2.Time_constants_correction'!$I$13*(6*$G28154*$F28154+2*$H28154)</f>
        <v>0</v>
      </c>
      <c r="O28154" s="5">
        <f>$K28154+'2.Time_constants_correction'!$J$11*(3*$G28154*$E28154+2*$H28154*$F28154+$I28154)+'2.Time_constants_correction'!$J$13*(6*$G28154*$F28154+2*$H28154)+'2.Time_constants_correction'!$J$15*(6*$G28154)</f>
        <v>0</v>
      </c>
    </row>
    <row r="28155" spans="1:15" x14ac:dyDescent="0.4">
      <c r="A28155" s="5">
        <f>'2.Time_constants_correction'!B28159</f>
        <v>469.05</v>
      </c>
      <c r="B28155" s="5">
        <f>'2.Time_constants_correction'!F28159</f>
        <v>0</v>
      </c>
      <c r="D28155" s="5">
        <f t="shared" si="3951"/>
        <v>103194706.667625</v>
      </c>
      <c r="E28155" s="5">
        <f t="shared" si="3952"/>
        <v>220007.9025</v>
      </c>
      <c r="F28155" s="5">
        <f t="shared" si="3953"/>
        <v>469.05</v>
      </c>
      <c r="G28155" s="5">
        <f t="shared" si="3954"/>
        <v>0</v>
      </c>
      <c r="H28155" s="5">
        <f t="shared" si="3955"/>
        <v>0</v>
      </c>
      <c r="I28155" s="5">
        <f t="shared" si="3956"/>
        <v>0</v>
      </c>
      <c r="J28155" s="5">
        <f t="shared" si="3957"/>
        <v>0</v>
      </c>
      <c r="K28155" s="5">
        <f t="shared" si="3958"/>
        <v>0</v>
      </c>
      <c r="L28155" s="5">
        <f t="shared" si="3959"/>
        <v>469.05</v>
      </c>
      <c r="M28155" s="5">
        <f>$K28155+'2.Time_constants_correction'!$H$11*(3*$G28155*$E28155+2*$H28155*$F28155+$I28155)</f>
        <v>0</v>
      </c>
      <c r="N28155" s="38">
        <f>$K28155+'2.Time_constants_correction'!$I$11*(3*$G28155*$E28155+2*$H28155*$F28155+$I28155)+'2.Time_constants_correction'!$I$13*(6*$G28155*$F28155+2*$H28155)</f>
        <v>0</v>
      </c>
      <c r="O28155" s="5">
        <f>$K28155+'2.Time_constants_correction'!$J$11*(3*$G28155*$E28155+2*$H28155*$F28155+$I28155)+'2.Time_constants_correction'!$J$13*(6*$G28155*$F28155+2*$H28155)+'2.Time_constants_correction'!$J$15*(6*$G28155)</f>
        <v>0</v>
      </c>
    </row>
    <row r="28156" spans="1:15" x14ac:dyDescent="0.4">
      <c r="A28156" s="5">
        <f>'2.Time_constants_correction'!B28160</f>
        <v>469.06666666666666</v>
      </c>
      <c r="B28156" s="5">
        <f>'2.Time_constants_correction'!F28160</f>
        <v>0</v>
      </c>
      <c r="D28156" s="5">
        <f t="shared" si="3951"/>
        <v>103205707.45362963</v>
      </c>
      <c r="E28156" s="5">
        <f t="shared" si="3952"/>
        <v>220023.53777777776</v>
      </c>
      <c r="F28156" s="5">
        <f t="shared" si="3953"/>
        <v>469.06666666666666</v>
      </c>
      <c r="G28156" s="5">
        <f t="shared" si="3954"/>
        <v>0</v>
      </c>
      <c r="H28156" s="5">
        <f t="shared" si="3955"/>
        <v>0</v>
      </c>
      <c r="I28156" s="5">
        <f t="shared" si="3956"/>
        <v>0</v>
      </c>
      <c r="J28156" s="5">
        <f t="shared" si="3957"/>
        <v>0</v>
      </c>
      <c r="K28156" s="5">
        <f t="shared" si="3958"/>
        <v>0</v>
      </c>
      <c r="L28156" s="5">
        <f t="shared" si="3959"/>
        <v>469.06666666666666</v>
      </c>
      <c r="M28156" s="5">
        <f>$K28156+'2.Time_constants_correction'!$H$11*(3*$G28156*$E28156+2*$H28156*$F28156+$I28156)</f>
        <v>0</v>
      </c>
      <c r="N28156" s="38">
        <f>$K28156+'2.Time_constants_correction'!$I$11*(3*$G28156*$E28156+2*$H28156*$F28156+$I28156)+'2.Time_constants_correction'!$I$13*(6*$G28156*$F28156+2*$H28156)</f>
        <v>0</v>
      </c>
      <c r="O28156" s="5">
        <f>$K28156+'2.Time_constants_correction'!$J$11*(3*$G28156*$E28156+2*$H28156*$F28156+$I28156)+'2.Time_constants_correction'!$J$13*(6*$G28156*$F28156+2*$H28156)+'2.Time_constants_correction'!$J$15*(6*$G28156)</f>
        <v>0</v>
      </c>
    </row>
    <row r="28157" spans="1:15" x14ac:dyDescent="0.4">
      <c r="A28157" s="5">
        <f>'2.Time_constants_correction'!B28161</f>
        <v>469.08333333333331</v>
      </c>
      <c r="B28157" s="5">
        <f>'2.Time_constants_correction'!F28161</f>
        <v>0</v>
      </c>
      <c r="D28157" s="5">
        <f t="shared" si="3951"/>
        <v>103216709.02141203</v>
      </c>
      <c r="E28157" s="5">
        <f t="shared" si="3952"/>
        <v>220039.17361111109</v>
      </c>
      <c r="F28157" s="5">
        <f t="shared" si="3953"/>
        <v>469.08333333333331</v>
      </c>
      <c r="G28157" s="5">
        <f t="shared" si="3954"/>
        <v>0</v>
      </c>
      <c r="H28157" s="5">
        <f t="shared" si="3955"/>
        <v>0</v>
      </c>
      <c r="I28157" s="5">
        <f t="shared" si="3956"/>
        <v>0</v>
      </c>
      <c r="J28157" s="5">
        <f t="shared" si="3957"/>
        <v>0</v>
      </c>
      <c r="K28157" s="5">
        <f t="shared" si="3958"/>
        <v>0</v>
      </c>
      <c r="L28157" s="5">
        <f t="shared" si="3959"/>
        <v>469.08333333333331</v>
      </c>
      <c r="M28157" s="5">
        <f>$K28157+'2.Time_constants_correction'!$H$11*(3*$G28157*$E28157+2*$H28157*$F28157+$I28157)</f>
        <v>0</v>
      </c>
      <c r="N28157" s="38">
        <f>$K28157+'2.Time_constants_correction'!$I$11*(3*$G28157*$E28157+2*$H28157*$F28157+$I28157)+'2.Time_constants_correction'!$I$13*(6*$G28157*$F28157+2*$H28157)</f>
        <v>0</v>
      </c>
      <c r="O28157" s="5">
        <f>$K28157+'2.Time_constants_correction'!$J$11*(3*$G28157*$E28157+2*$H28157*$F28157+$I28157)+'2.Time_constants_correction'!$J$13*(6*$G28157*$F28157+2*$H28157)+'2.Time_constants_correction'!$J$15*(6*$G28157)</f>
        <v>0</v>
      </c>
    </row>
    <row r="28158" spans="1:15" x14ac:dyDescent="0.4">
      <c r="A28158" s="5">
        <f>'2.Time_constants_correction'!B28162</f>
        <v>469.1</v>
      </c>
      <c r="B28158" s="5">
        <f>'2.Time_constants_correction'!F28162</f>
        <v>0</v>
      </c>
      <c r="D28158" s="5">
        <f t="shared" si="3951"/>
        <v>103227711.37100002</v>
      </c>
      <c r="E28158" s="5">
        <f t="shared" si="3952"/>
        <v>220054.81000000003</v>
      </c>
      <c r="F28158" s="5">
        <f t="shared" si="3953"/>
        <v>469.1</v>
      </c>
      <c r="G28158" s="5">
        <f t="shared" si="3954"/>
        <v>0</v>
      </c>
      <c r="H28158" s="5">
        <f t="shared" si="3955"/>
        <v>0</v>
      </c>
      <c r="I28158" s="5">
        <f t="shared" si="3956"/>
        <v>0</v>
      </c>
      <c r="J28158" s="5">
        <f t="shared" si="3957"/>
        <v>0</v>
      </c>
      <c r="K28158" s="5">
        <f t="shared" si="3958"/>
        <v>0</v>
      </c>
      <c r="L28158" s="5">
        <f t="shared" si="3959"/>
        <v>469.1</v>
      </c>
      <c r="M28158" s="5">
        <f>$K28158+'2.Time_constants_correction'!$H$11*(3*$G28158*$E28158+2*$H28158*$F28158+$I28158)</f>
        <v>0</v>
      </c>
      <c r="N28158" s="38">
        <f>$K28158+'2.Time_constants_correction'!$I$11*(3*$G28158*$E28158+2*$H28158*$F28158+$I28158)+'2.Time_constants_correction'!$I$13*(6*$G28158*$F28158+2*$H28158)</f>
        <v>0</v>
      </c>
      <c r="O28158" s="5">
        <f>$K28158+'2.Time_constants_correction'!$J$11*(3*$G28158*$E28158+2*$H28158*$F28158+$I28158)+'2.Time_constants_correction'!$J$13*(6*$G28158*$F28158+2*$H28158)+'2.Time_constants_correction'!$J$15*(6*$G28158)</f>
        <v>0</v>
      </c>
    </row>
    <row r="28159" spans="1:15" x14ac:dyDescent="0.4">
      <c r="A28159" s="5">
        <f>'2.Time_constants_correction'!B28163</f>
        <v>469.11666666666667</v>
      </c>
      <c r="B28159" s="5">
        <f>'2.Time_constants_correction'!F28163</f>
        <v>0</v>
      </c>
      <c r="D28159" s="5">
        <f t="shared" si="3951"/>
        <v>103238714.50242129</v>
      </c>
      <c r="E28159" s="5">
        <f t="shared" si="3952"/>
        <v>220070.44694444444</v>
      </c>
      <c r="F28159" s="5">
        <f t="shared" si="3953"/>
        <v>469.11666666666667</v>
      </c>
      <c r="G28159" s="5">
        <f t="shared" si="3954"/>
        <v>0</v>
      </c>
      <c r="H28159" s="5">
        <f t="shared" si="3955"/>
        <v>0</v>
      </c>
      <c r="I28159" s="5">
        <f t="shared" si="3956"/>
        <v>0</v>
      </c>
      <c r="J28159" s="5">
        <f t="shared" si="3957"/>
        <v>0</v>
      </c>
      <c r="K28159" s="5">
        <f t="shared" si="3958"/>
        <v>0</v>
      </c>
      <c r="L28159" s="5">
        <f t="shared" si="3959"/>
        <v>469.11666666666667</v>
      </c>
      <c r="M28159" s="5">
        <f>$K28159+'2.Time_constants_correction'!$H$11*(3*$G28159*$E28159+2*$H28159*$F28159+$I28159)</f>
        <v>0</v>
      </c>
      <c r="N28159" s="38">
        <f>$K28159+'2.Time_constants_correction'!$I$11*(3*$G28159*$E28159+2*$H28159*$F28159+$I28159)+'2.Time_constants_correction'!$I$13*(6*$G28159*$F28159+2*$H28159)</f>
        <v>0</v>
      </c>
      <c r="O28159" s="5">
        <f>$K28159+'2.Time_constants_correction'!$J$11*(3*$G28159*$E28159+2*$H28159*$F28159+$I28159)+'2.Time_constants_correction'!$J$13*(6*$G28159*$F28159+2*$H28159)+'2.Time_constants_correction'!$J$15*(6*$G28159)</f>
        <v>0</v>
      </c>
    </row>
    <row r="28160" spans="1:15" x14ac:dyDescent="0.4">
      <c r="A28160" s="5">
        <f>'2.Time_constants_correction'!B28164</f>
        <v>469.13333333333333</v>
      </c>
      <c r="B28160" s="5">
        <f>'2.Time_constants_correction'!F28164</f>
        <v>0</v>
      </c>
      <c r="D28160" s="5">
        <f t="shared" si="3951"/>
        <v>103249718.4157037</v>
      </c>
      <c r="E28160" s="5">
        <f t="shared" si="3952"/>
        <v>220086.08444444442</v>
      </c>
      <c r="F28160" s="5">
        <f t="shared" si="3953"/>
        <v>469.13333333333333</v>
      </c>
      <c r="G28160" s="5">
        <f t="shared" si="3954"/>
        <v>0</v>
      </c>
      <c r="H28160" s="5">
        <f t="shared" si="3955"/>
        <v>0</v>
      </c>
      <c r="I28160" s="5">
        <f t="shared" si="3956"/>
        <v>0</v>
      </c>
      <c r="J28160" s="5">
        <f t="shared" si="3957"/>
        <v>0</v>
      </c>
      <c r="K28160" s="5">
        <f t="shared" si="3958"/>
        <v>0</v>
      </c>
      <c r="L28160" s="5">
        <f t="shared" si="3959"/>
        <v>469.13333333333333</v>
      </c>
      <c r="M28160" s="5">
        <f>$K28160+'2.Time_constants_correction'!$H$11*(3*$G28160*$E28160+2*$H28160*$F28160+$I28160)</f>
        <v>0</v>
      </c>
      <c r="N28160" s="38">
        <f>$K28160+'2.Time_constants_correction'!$I$11*(3*$G28160*$E28160+2*$H28160*$F28160+$I28160)+'2.Time_constants_correction'!$I$13*(6*$G28160*$F28160+2*$H28160)</f>
        <v>0</v>
      </c>
      <c r="O28160" s="5">
        <f>$K28160+'2.Time_constants_correction'!$J$11*(3*$G28160*$E28160+2*$H28160*$F28160+$I28160)+'2.Time_constants_correction'!$J$13*(6*$G28160*$F28160+2*$H28160)+'2.Time_constants_correction'!$J$15*(6*$G28160)</f>
        <v>0</v>
      </c>
    </row>
    <row r="28161" spans="1:15" x14ac:dyDescent="0.4">
      <c r="A28161" s="5">
        <f>'2.Time_constants_correction'!B28165</f>
        <v>469.15</v>
      </c>
      <c r="B28161" s="5">
        <f>'2.Time_constants_correction'!F28165</f>
        <v>0</v>
      </c>
      <c r="D28161" s="5">
        <f t="shared" si="3951"/>
        <v>103260723.11087498</v>
      </c>
      <c r="E28161" s="5">
        <f t="shared" si="3952"/>
        <v>220101.72249999997</v>
      </c>
      <c r="F28161" s="5">
        <f t="shared" si="3953"/>
        <v>469.15</v>
      </c>
      <c r="G28161" s="5">
        <f t="shared" si="3954"/>
        <v>0</v>
      </c>
      <c r="H28161" s="5">
        <f t="shared" si="3955"/>
        <v>0</v>
      </c>
      <c r="I28161" s="5">
        <f t="shared" si="3956"/>
        <v>0</v>
      </c>
      <c r="J28161" s="5">
        <f t="shared" si="3957"/>
        <v>0</v>
      </c>
      <c r="K28161" s="5">
        <f t="shared" si="3958"/>
        <v>0</v>
      </c>
      <c r="L28161" s="5">
        <f t="shared" si="3959"/>
        <v>469.15</v>
      </c>
      <c r="M28161" s="5">
        <f>$K28161+'2.Time_constants_correction'!$H$11*(3*$G28161*$E28161+2*$H28161*$F28161+$I28161)</f>
        <v>0</v>
      </c>
      <c r="N28161" s="38">
        <f>$K28161+'2.Time_constants_correction'!$I$11*(3*$G28161*$E28161+2*$H28161*$F28161+$I28161)+'2.Time_constants_correction'!$I$13*(6*$G28161*$F28161+2*$H28161)</f>
        <v>0</v>
      </c>
      <c r="O28161" s="5">
        <f>$K28161+'2.Time_constants_correction'!$J$11*(3*$G28161*$E28161+2*$H28161*$F28161+$I28161)+'2.Time_constants_correction'!$J$13*(6*$G28161*$F28161+2*$H28161)+'2.Time_constants_correction'!$J$15*(6*$G28161)</f>
        <v>0</v>
      </c>
    </row>
    <row r="28162" spans="1:15" x14ac:dyDescent="0.4">
      <c r="A28162" s="5">
        <f>'2.Time_constants_correction'!B28166</f>
        <v>469.16666666666669</v>
      </c>
      <c r="B28162" s="5">
        <f>'2.Time_constants_correction'!F28166</f>
        <v>0</v>
      </c>
      <c r="D28162" s="5">
        <f t="shared" si="3951"/>
        <v>103271728.58796297</v>
      </c>
      <c r="E28162" s="5">
        <f t="shared" si="3952"/>
        <v>220117.36111111112</v>
      </c>
      <c r="F28162" s="5">
        <f t="shared" si="3953"/>
        <v>469.16666666666669</v>
      </c>
      <c r="G28162" s="5">
        <f t="shared" si="3954"/>
        <v>0</v>
      </c>
      <c r="H28162" s="5">
        <f t="shared" si="3955"/>
        <v>0</v>
      </c>
      <c r="I28162" s="5">
        <f t="shared" si="3956"/>
        <v>0</v>
      </c>
      <c r="J28162" s="5">
        <f t="shared" si="3957"/>
        <v>0</v>
      </c>
      <c r="K28162" s="5">
        <f t="shared" si="3958"/>
        <v>0</v>
      </c>
      <c r="L28162" s="5">
        <f t="shared" si="3959"/>
        <v>469.16666666666669</v>
      </c>
      <c r="M28162" s="5">
        <f>$K28162+'2.Time_constants_correction'!$H$11*(3*$G28162*$E28162+2*$H28162*$F28162+$I28162)</f>
        <v>0</v>
      </c>
      <c r="N28162" s="38">
        <f>$K28162+'2.Time_constants_correction'!$I$11*(3*$G28162*$E28162+2*$H28162*$F28162+$I28162)+'2.Time_constants_correction'!$I$13*(6*$G28162*$F28162+2*$H28162)</f>
        <v>0</v>
      </c>
      <c r="O28162" s="5">
        <f>$K28162+'2.Time_constants_correction'!$J$11*(3*$G28162*$E28162+2*$H28162*$F28162+$I28162)+'2.Time_constants_correction'!$J$13*(6*$G28162*$F28162+2*$H28162)+'2.Time_constants_correction'!$J$15*(6*$G28162)</f>
        <v>0</v>
      </c>
    </row>
    <row r="28163" spans="1:15" x14ac:dyDescent="0.4">
      <c r="A28163" s="5">
        <f>'2.Time_constants_correction'!B28167</f>
        <v>469.18333333333334</v>
      </c>
      <c r="B28163" s="5">
        <f>'2.Time_constants_correction'!F28167</f>
        <v>0</v>
      </c>
      <c r="D28163" s="5">
        <f t="shared" si="3951"/>
        <v>103282734.84699537</v>
      </c>
      <c r="E28163" s="5">
        <f t="shared" si="3952"/>
        <v>220133.00027777778</v>
      </c>
      <c r="F28163" s="5">
        <f t="shared" si="3953"/>
        <v>469.18333333333334</v>
      </c>
      <c r="G28163" s="5">
        <f t="shared" si="3954"/>
        <v>0</v>
      </c>
      <c r="H28163" s="5">
        <f t="shared" si="3955"/>
        <v>0</v>
      </c>
      <c r="I28163" s="5">
        <f t="shared" si="3956"/>
        <v>0</v>
      </c>
      <c r="J28163" s="5">
        <f t="shared" si="3957"/>
        <v>0</v>
      </c>
      <c r="K28163" s="5">
        <f t="shared" si="3958"/>
        <v>0</v>
      </c>
      <c r="L28163" s="5">
        <f t="shared" si="3959"/>
        <v>469.18333333333334</v>
      </c>
      <c r="M28163" s="5">
        <f>$K28163+'2.Time_constants_correction'!$H$11*(3*$G28163*$E28163+2*$H28163*$F28163+$I28163)</f>
        <v>0</v>
      </c>
      <c r="N28163" s="38">
        <f>$K28163+'2.Time_constants_correction'!$I$11*(3*$G28163*$E28163+2*$H28163*$F28163+$I28163)+'2.Time_constants_correction'!$I$13*(6*$G28163*$F28163+2*$H28163)</f>
        <v>0</v>
      </c>
      <c r="O28163" s="5">
        <f>$K28163+'2.Time_constants_correction'!$J$11*(3*$G28163*$E28163+2*$H28163*$F28163+$I28163)+'2.Time_constants_correction'!$J$13*(6*$G28163*$F28163+2*$H28163)+'2.Time_constants_correction'!$J$15*(6*$G28163)</f>
        <v>0</v>
      </c>
    </row>
    <row r="28164" spans="1:15" x14ac:dyDescent="0.4">
      <c r="A28164" s="5">
        <f>'2.Time_constants_correction'!B28168</f>
        <v>469.2</v>
      </c>
      <c r="B28164" s="5">
        <f>'2.Time_constants_correction'!F28168</f>
        <v>0</v>
      </c>
      <c r="D28164" s="5">
        <f t="shared" si="3951"/>
        <v>103293741.888</v>
      </c>
      <c r="E28164" s="5">
        <f t="shared" si="3952"/>
        <v>220148.63999999998</v>
      </c>
      <c r="F28164" s="5">
        <f t="shared" si="3953"/>
        <v>469.2</v>
      </c>
      <c r="G28164" s="5">
        <f t="shared" si="3954"/>
        <v>0</v>
      </c>
      <c r="H28164" s="5">
        <f t="shared" si="3955"/>
        <v>0</v>
      </c>
      <c r="I28164" s="5">
        <f t="shared" si="3956"/>
        <v>0</v>
      </c>
      <c r="J28164" s="5">
        <f t="shared" si="3957"/>
        <v>0</v>
      </c>
      <c r="K28164" s="5">
        <f t="shared" si="3958"/>
        <v>0</v>
      </c>
      <c r="L28164" s="5">
        <f t="shared" si="3959"/>
        <v>469.2</v>
      </c>
      <c r="M28164" s="5">
        <f>$K28164+'2.Time_constants_correction'!$H$11*(3*$G28164*$E28164+2*$H28164*$F28164+$I28164)</f>
        <v>0</v>
      </c>
      <c r="N28164" s="38">
        <f>$K28164+'2.Time_constants_correction'!$I$11*(3*$G28164*$E28164+2*$H28164*$F28164+$I28164)+'2.Time_constants_correction'!$I$13*(6*$G28164*$F28164+2*$H28164)</f>
        <v>0</v>
      </c>
      <c r="O28164" s="5">
        <f>$K28164+'2.Time_constants_correction'!$J$11*(3*$G28164*$E28164+2*$H28164*$F28164+$I28164)+'2.Time_constants_correction'!$J$13*(6*$G28164*$F28164+2*$H28164)+'2.Time_constants_correction'!$J$15*(6*$G28164)</f>
        <v>0</v>
      </c>
    </row>
    <row r="28165" spans="1:15" x14ac:dyDescent="0.4">
      <c r="A28165" s="5">
        <f>'2.Time_constants_correction'!B28169</f>
        <v>469.21666666666664</v>
      </c>
      <c r="B28165" s="5">
        <f>'2.Time_constants_correction'!F28169</f>
        <v>0</v>
      </c>
      <c r="D28165" s="5">
        <f t="shared" si="3951"/>
        <v>103304749.71100461</v>
      </c>
      <c r="E28165" s="5">
        <f t="shared" si="3952"/>
        <v>220164.28027777775</v>
      </c>
      <c r="F28165" s="5">
        <f t="shared" si="3953"/>
        <v>469.21666666666664</v>
      </c>
      <c r="G28165" s="5">
        <f t="shared" si="3954"/>
        <v>0</v>
      </c>
      <c r="H28165" s="5">
        <f t="shared" si="3955"/>
        <v>0</v>
      </c>
      <c r="I28165" s="5">
        <f t="shared" si="3956"/>
        <v>0</v>
      </c>
      <c r="J28165" s="5">
        <f t="shared" si="3957"/>
        <v>0</v>
      </c>
      <c r="K28165" s="5">
        <f t="shared" si="3958"/>
        <v>0</v>
      </c>
      <c r="L28165" s="5">
        <f t="shared" si="3959"/>
        <v>469.21666666666664</v>
      </c>
      <c r="M28165" s="5">
        <f>$K28165+'2.Time_constants_correction'!$H$11*(3*$G28165*$E28165+2*$H28165*$F28165+$I28165)</f>
        <v>0</v>
      </c>
      <c r="N28165" s="38">
        <f>$K28165+'2.Time_constants_correction'!$I$11*(3*$G28165*$E28165+2*$H28165*$F28165+$I28165)+'2.Time_constants_correction'!$I$13*(6*$G28165*$F28165+2*$H28165)</f>
        <v>0</v>
      </c>
      <c r="O28165" s="5">
        <f>$K28165+'2.Time_constants_correction'!$J$11*(3*$G28165*$E28165+2*$H28165*$F28165+$I28165)+'2.Time_constants_correction'!$J$13*(6*$G28165*$F28165+2*$H28165)+'2.Time_constants_correction'!$J$15*(6*$G28165)</f>
        <v>0</v>
      </c>
    </row>
    <row r="28166" spans="1:15" x14ac:dyDescent="0.4">
      <c r="A28166" s="5">
        <f>'2.Time_constants_correction'!B28170</f>
        <v>469.23333333333335</v>
      </c>
      <c r="B28166" s="5">
        <f>'2.Time_constants_correction'!F28170</f>
        <v>0</v>
      </c>
      <c r="D28166" s="5">
        <f t="shared" si="3951"/>
        <v>103315758.31603704</v>
      </c>
      <c r="E28166" s="5">
        <f t="shared" si="3952"/>
        <v>220179.92111111112</v>
      </c>
      <c r="F28166" s="5">
        <f t="shared" si="3953"/>
        <v>469.23333333333335</v>
      </c>
      <c r="G28166" s="5">
        <f t="shared" si="3954"/>
        <v>0</v>
      </c>
      <c r="H28166" s="5">
        <f t="shared" si="3955"/>
        <v>0</v>
      </c>
      <c r="I28166" s="5">
        <f t="shared" si="3956"/>
        <v>0</v>
      </c>
      <c r="J28166" s="5">
        <f t="shared" si="3957"/>
        <v>0</v>
      </c>
      <c r="K28166" s="5">
        <f t="shared" si="3958"/>
        <v>0</v>
      </c>
      <c r="L28166" s="5">
        <f t="shared" si="3959"/>
        <v>469.23333333333335</v>
      </c>
      <c r="M28166" s="5">
        <f>$K28166+'2.Time_constants_correction'!$H$11*(3*$G28166*$E28166+2*$H28166*$F28166+$I28166)</f>
        <v>0</v>
      </c>
      <c r="N28166" s="38">
        <f>$K28166+'2.Time_constants_correction'!$I$11*(3*$G28166*$E28166+2*$H28166*$F28166+$I28166)+'2.Time_constants_correction'!$I$13*(6*$G28166*$F28166+2*$H28166)</f>
        <v>0</v>
      </c>
      <c r="O28166" s="5">
        <f>$K28166+'2.Time_constants_correction'!$J$11*(3*$G28166*$E28166+2*$H28166*$F28166+$I28166)+'2.Time_constants_correction'!$J$13*(6*$G28166*$F28166+2*$H28166)+'2.Time_constants_correction'!$J$15*(6*$G28166)</f>
        <v>0</v>
      </c>
    </row>
    <row r="28167" spans="1:15" x14ac:dyDescent="0.4">
      <c r="A28167" s="5">
        <f>'2.Time_constants_correction'!B28171</f>
        <v>469.25</v>
      </c>
      <c r="B28167" s="5">
        <f>'2.Time_constants_correction'!F28171</f>
        <v>0</v>
      </c>
      <c r="D28167" s="5">
        <f t="shared" si="3951"/>
        <v>103326767.703125</v>
      </c>
      <c r="E28167" s="5">
        <f t="shared" si="3952"/>
        <v>220195.5625</v>
      </c>
      <c r="F28167" s="5">
        <f t="shared" si="3953"/>
        <v>469.25</v>
      </c>
      <c r="G28167" s="5">
        <f t="shared" si="3954"/>
        <v>0</v>
      </c>
      <c r="H28167" s="5">
        <f t="shared" si="3955"/>
        <v>0</v>
      </c>
      <c r="I28167" s="5">
        <f t="shared" si="3956"/>
        <v>0</v>
      </c>
      <c r="J28167" s="5">
        <f t="shared" si="3957"/>
        <v>0</v>
      </c>
      <c r="K28167" s="5">
        <f t="shared" si="3958"/>
        <v>0</v>
      </c>
      <c r="L28167" s="5">
        <f t="shared" si="3959"/>
        <v>469.25</v>
      </c>
      <c r="M28167" s="5">
        <f>$K28167+'2.Time_constants_correction'!$H$11*(3*$G28167*$E28167+2*$H28167*$F28167+$I28167)</f>
        <v>0</v>
      </c>
      <c r="N28167" s="38">
        <f>$K28167+'2.Time_constants_correction'!$I$11*(3*$G28167*$E28167+2*$H28167*$F28167+$I28167)+'2.Time_constants_correction'!$I$13*(6*$G28167*$F28167+2*$H28167)</f>
        <v>0</v>
      </c>
      <c r="O28167" s="5">
        <f>$K28167+'2.Time_constants_correction'!$J$11*(3*$G28167*$E28167+2*$H28167*$F28167+$I28167)+'2.Time_constants_correction'!$J$13*(6*$G28167*$F28167+2*$H28167)+'2.Time_constants_correction'!$J$15*(6*$G28167)</f>
        <v>0</v>
      </c>
    </row>
    <row r="28168" spans="1:15" x14ac:dyDescent="0.4">
      <c r="A28168" s="5">
        <f>'2.Time_constants_correction'!B28172</f>
        <v>469.26666666666665</v>
      </c>
      <c r="B28168" s="5">
        <f>'2.Time_constants_correction'!F28172</f>
        <v>0</v>
      </c>
      <c r="D28168" s="5">
        <f t="shared" si="3951"/>
        <v>103337777.87229627</v>
      </c>
      <c r="E28168" s="5">
        <f t="shared" si="3952"/>
        <v>220211.20444444442</v>
      </c>
      <c r="F28168" s="5">
        <f t="shared" si="3953"/>
        <v>469.26666666666665</v>
      </c>
      <c r="G28168" s="5">
        <f t="shared" si="3954"/>
        <v>0</v>
      </c>
      <c r="H28168" s="5">
        <f t="shared" si="3955"/>
        <v>0</v>
      </c>
      <c r="I28168" s="5">
        <f t="shared" si="3956"/>
        <v>0</v>
      </c>
      <c r="J28168" s="5">
        <f t="shared" si="3957"/>
        <v>0</v>
      </c>
      <c r="K28168" s="5">
        <f t="shared" si="3958"/>
        <v>0</v>
      </c>
      <c r="L28168" s="5">
        <f t="shared" si="3959"/>
        <v>469.26666666666665</v>
      </c>
      <c r="M28168" s="5">
        <f>$K28168+'2.Time_constants_correction'!$H$11*(3*$G28168*$E28168+2*$H28168*$F28168+$I28168)</f>
        <v>0</v>
      </c>
      <c r="N28168" s="38">
        <f>$K28168+'2.Time_constants_correction'!$I$11*(3*$G28168*$E28168+2*$H28168*$F28168+$I28168)+'2.Time_constants_correction'!$I$13*(6*$G28168*$F28168+2*$H28168)</f>
        <v>0</v>
      </c>
      <c r="O28168" s="5">
        <f>$K28168+'2.Time_constants_correction'!$J$11*(3*$G28168*$E28168+2*$H28168*$F28168+$I28168)+'2.Time_constants_correction'!$J$13*(6*$G28168*$F28168+2*$H28168)+'2.Time_constants_correction'!$J$15*(6*$G28168)</f>
        <v>0</v>
      </c>
    </row>
    <row r="28169" spans="1:15" x14ac:dyDescent="0.4">
      <c r="A28169" s="5">
        <f>'2.Time_constants_correction'!B28173</f>
        <v>469.28333333333336</v>
      </c>
      <c r="B28169" s="5">
        <f>'2.Time_constants_correction'!F28173</f>
        <v>0</v>
      </c>
      <c r="D28169" s="5">
        <f t="shared" si="3951"/>
        <v>103348788.82357872</v>
      </c>
      <c r="E28169" s="5">
        <f t="shared" si="3952"/>
        <v>220226.84694444446</v>
      </c>
      <c r="F28169" s="5">
        <f t="shared" si="3953"/>
        <v>469.28333333333336</v>
      </c>
      <c r="G28169" s="5">
        <f t="shared" si="3954"/>
        <v>0</v>
      </c>
      <c r="H28169" s="5">
        <f t="shared" si="3955"/>
        <v>0</v>
      </c>
      <c r="I28169" s="5">
        <f t="shared" si="3956"/>
        <v>0</v>
      </c>
      <c r="J28169" s="5">
        <f t="shared" si="3957"/>
        <v>0</v>
      </c>
      <c r="K28169" s="5">
        <f t="shared" si="3958"/>
        <v>0</v>
      </c>
      <c r="L28169" s="5">
        <f t="shared" si="3959"/>
        <v>469.28333333333336</v>
      </c>
      <c r="M28169" s="5">
        <f>$K28169+'2.Time_constants_correction'!$H$11*(3*$G28169*$E28169+2*$H28169*$F28169+$I28169)</f>
        <v>0</v>
      </c>
      <c r="N28169" s="38">
        <f>$K28169+'2.Time_constants_correction'!$I$11*(3*$G28169*$E28169+2*$H28169*$F28169+$I28169)+'2.Time_constants_correction'!$I$13*(6*$G28169*$F28169+2*$H28169)</f>
        <v>0</v>
      </c>
      <c r="O28169" s="5">
        <f>$K28169+'2.Time_constants_correction'!$J$11*(3*$G28169*$E28169+2*$H28169*$F28169+$I28169)+'2.Time_constants_correction'!$J$13*(6*$G28169*$F28169+2*$H28169)+'2.Time_constants_correction'!$J$15*(6*$G28169)</f>
        <v>0</v>
      </c>
    </row>
    <row r="28170" spans="1:15" x14ac:dyDescent="0.4">
      <c r="A28170" s="5">
        <f>'2.Time_constants_correction'!B28174</f>
        <v>469.3</v>
      </c>
      <c r="B28170" s="5">
        <f>'2.Time_constants_correction'!F28174</f>
        <v>0</v>
      </c>
      <c r="D28170" s="5">
        <f t="shared" si="3951"/>
        <v>103359800.55700001</v>
      </c>
      <c r="E28170" s="5">
        <f t="shared" si="3952"/>
        <v>220242.49000000002</v>
      </c>
      <c r="F28170" s="5">
        <f t="shared" si="3953"/>
        <v>469.3</v>
      </c>
      <c r="G28170" s="5">
        <f t="shared" si="3954"/>
        <v>0</v>
      </c>
      <c r="H28170" s="5">
        <f t="shared" si="3955"/>
        <v>0</v>
      </c>
      <c r="I28170" s="5">
        <f t="shared" si="3956"/>
        <v>0</v>
      </c>
      <c r="J28170" s="5">
        <f t="shared" si="3957"/>
        <v>0</v>
      </c>
      <c r="K28170" s="5">
        <f t="shared" si="3958"/>
        <v>0</v>
      </c>
      <c r="L28170" s="5">
        <f t="shared" si="3959"/>
        <v>469.3</v>
      </c>
      <c r="M28170" s="5">
        <f>$K28170+'2.Time_constants_correction'!$H$11*(3*$G28170*$E28170+2*$H28170*$F28170+$I28170)</f>
        <v>0</v>
      </c>
      <c r="N28170" s="38">
        <f>$K28170+'2.Time_constants_correction'!$I$11*(3*$G28170*$E28170+2*$H28170*$F28170+$I28170)+'2.Time_constants_correction'!$I$13*(6*$G28170*$F28170+2*$H28170)</f>
        <v>0</v>
      </c>
      <c r="O28170" s="5">
        <f>$K28170+'2.Time_constants_correction'!$J$11*(3*$G28170*$E28170+2*$H28170*$F28170+$I28170)+'2.Time_constants_correction'!$J$13*(6*$G28170*$F28170+2*$H28170)+'2.Time_constants_correction'!$J$15*(6*$G28170)</f>
        <v>0</v>
      </c>
    </row>
    <row r="28171" spans="1:15" x14ac:dyDescent="0.4">
      <c r="A28171" s="5">
        <f>'2.Time_constants_correction'!B28175</f>
        <v>469.31666666666666</v>
      </c>
      <c r="B28171" s="5">
        <f>'2.Time_constants_correction'!F28175</f>
        <v>0</v>
      </c>
      <c r="D28171" s="5">
        <f t="shared" si="3951"/>
        <v>103370813.07258797</v>
      </c>
      <c r="E28171" s="5">
        <f t="shared" si="3952"/>
        <v>220258.13361111112</v>
      </c>
      <c r="F28171" s="5">
        <f t="shared" si="3953"/>
        <v>469.31666666666666</v>
      </c>
      <c r="G28171" s="5">
        <f t="shared" si="3954"/>
        <v>0</v>
      </c>
      <c r="H28171" s="5">
        <f t="shared" si="3955"/>
        <v>0</v>
      </c>
      <c r="I28171" s="5">
        <f t="shared" si="3956"/>
        <v>0</v>
      </c>
      <c r="J28171" s="5">
        <f t="shared" si="3957"/>
        <v>0</v>
      </c>
      <c r="K28171" s="5">
        <f t="shared" si="3958"/>
        <v>0</v>
      </c>
      <c r="L28171" s="5">
        <f t="shared" si="3959"/>
        <v>469.31666666666666</v>
      </c>
      <c r="M28171" s="5">
        <f>$K28171+'2.Time_constants_correction'!$H$11*(3*$G28171*$E28171+2*$H28171*$F28171+$I28171)</f>
        <v>0</v>
      </c>
      <c r="N28171" s="38">
        <f>$K28171+'2.Time_constants_correction'!$I$11*(3*$G28171*$E28171+2*$H28171*$F28171+$I28171)+'2.Time_constants_correction'!$I$13*(6*$G28171*$F28171+2*$H28171)</f>
        <v>0</v>
      </c>
      <c r="O28171" s="5">
        <f>$K28171+'2.Time_constants_correction'!$J$11*(3*$G28171*$E28171+2*$H28171*$F28171+$I28171)+'2.Time_constants_correction'!$J$13*(6*$G28171*$F28171+2*$H28171)+'2.Time_constants_correction'!$J$15*(6*$G28171)</f>
        <v>0</v>
      </c>
    </row>
    <row r="28172" spans="1:15" x14ac:dyDescent="0.4">
      <c r="A28172" s="5">
        <f>'2.Time_constants_correction'!B28176</f>
        <v>469.33333333333331</v>
      </c>
      <c r="B28172" s="5">
        <f>'2.Time_constants_correction'!F28176</f>
        <v>0</v>
      </c>
      <c r="D28172" s="5">
        <f t="shared" ref="D28172:D28235" si="3960">A28172^3</f>
        <v>103381826.37037036</v>
      </c>
      <c r="E28172" s="5">
        <f t="shared" ref="E28172:E28235" si="3961">A28172^2</f>
        <v>220273.77777777775</v>
      </c>
      <c r="F28172" s="5">
        <f t="shared" ref="F28172:F28235" si="3962">A28172</f>
        <v>469.33333333333331</v>
      </c>
      <c r="G28172" s="5">
        <f t="shared" si="3954"/>
        <v>0</v>
      </c>
      <c r="H28172" s="5">
        <f t="shared" si="3955"/>
        <v>0</v>
      </c>
      <c r="I28172" s="5">
        <f t="shared" si="3956"/>
        <v>0</v>
      </c>
      <c r="J28172" s="5">
        <f t="shared" si="3957"/>
        <v>0</v>
      </c>
      <c r="K28172" s="5">
        <f t="shared" si="3958"/>
        <v>0</v>
      </c>
      <c r="L28172" s="5">
        <f t="shared" si="3959"/>
        <v>469.33333333333331</v>
      </c>
      <c r="M28172" s="5">
        <f>$K28172+'2.Time_constants_correction'!$H$11*(3*$G28172*$E28172+2*$H28172*$F28172+$I28172)</f>
        <v>0</v>
      </c>
      <c r="N28172" s="38">
        <f>$K28172+'2.Time_constants_correction'!$I$11*(3*$G28172*$E28172+2*$H28172*$F28172+$I28172)+'2.Time_constants_correction'!$I$13*(6*$G28172*$F28172+2*$H28172)</f>
        <v>0</v>
      </c>
      <c r="O28172" s="5">
        <f>$K28172+'2.Time_constants_correction'!$J$11*(3*$G28172*$E28172+2*$H28172*$F28172+$I28172)+'2.Time_constants_correction'!$J$13*(6*$G28172*$F28172+2*$H28172)+'2.Time_constants_correction'!$J$15*(6*$G28172)</f>
        <v>0</v>
      </c>
    </row>
    <row r="28173" spans="1:15" x14ac:dyDescent="0.4">
      <c r="A28173" s="5">
        <f>'2.Time_constants_correction'!B28177</f>
        <v>469.35</v>
      </c>
      <c r="B28173" s="5">
        <f>'2.Time_constants_correction'!F28177</f>
        <v>0</v>
      </c>
      <c r="D28173" s="5">
        <f t="shared" si="3960"/>
        <v>103392840.45037501</v>
      </c>
      <c r="E28173" s="5">
        <f t="shared" si="3961"/>
        <v>220289.42250000002</v>
      </c>
      <c r="F28173" s="5">
        <f t="shared" si="3962"/>
        <v>469.35</v>
      </c>
      <c r="G28173" s="5">
        <f t="shared" si="3954"/>
        <v>0</v>
      </c>
      <c r="H28173" s="5">
        <f t="shared" si="3955"/>
        <v>0</v>
      </c>
      <c r="I28173" s="5">
        <f t="shared" si="3956"/>
        <v>0</v>
      </c>
      <c r="J28173" s="5">
        <f t="shared" si="3957"/>
        <v>0</v>
      </c>
      <c r="K28173" s="5">
        <f t="shared" si="3958"/>
        <v>0</v>
      </c>
      <c r="L28173" s="5">
        <f t="shared" si="3959"/>
        <v>469.35</v>
      </c>
      <c r="M28173" s="5">
        <f>$K28173+'2.Time_constants_correction'!$H$11*(3*$G28173*$E28173+2*$H28173*$F28173+$I28173)</f>
        <v>0</v>
      </c>
      <c r="N28173" s="38">
        <f>$K28173+'2.Time_constants_correction'!$I$11*(3*$G28173*$E28173+2*$H28173*$F28173+$I28173)+'2.Time_constants_correction'!$I$13*(6*$G28173*$F28173+2*$H28173)</f>
        <v>0</v>
      </c>
      <c r="O28173" s="5">
        <f>$K28173+'2.Time_constants_correction'!$J$11*(3*$G28173*$E28173+2*$H28173*$F28173+$I28173)+'2.Time_constants_correction'!$J$13*(6*$G28173*$F28173+2*$H28173)+'2.Time_constants_correction'!$J$15*(6*$G28173)</f>
        <v>0</v>
      </c>
    </row>
    <row r="28174" spans="1:15" x14ac:dyDescent="0.4">
      <c r="A28174" s="5">
        <f>'2.Time_constants_correction'!B28178</f>
        <v>469.36666666666667</v>
      </c>
      <c r="B28174" s="5">
        <f>'2.Time_constants_correction'!F28178</f>
        <v>0</v>
      </c>
      <c r="D28174" s="5">
        <f t="shared" si="3960"/>
        <v>103403855.31262964</v>
      </c>
      <c r="E28174" s="5">
        <f t="shared" si="3961"/>
        <v>220305.06777777779</v>
      </c>
      <c r="F28174" s="5">
        <f t="shared" si="3962"/>
        <v>469.36666666666667</v>
      </c>
      <c r="G28174" s="5">
        <f t="shared" si="3954"/>
        <v>0</v>
      </c>
      <c r="H28174" s="5">
        <f t="shared" si="3955"/>
        <v>0</v>
      </c>
      <c r="I28174" s="5">
        <f t="shared" si="3956"/>
        <v>0</v>
      </c>
      <c r="J28174" s="5">
        <f t="shared" si="3957"/>
        <v>0</v>
      </c>
      <c r="K28174" s="5">
        <f t="shared" si="3958"/>
        <v>0</v>
      </c>
      <c r="L28174" s="5">
        <f t="shared" si="3959"/>
        <v>469.36666666666667</v>
      </c>
      <c r="M28174" s="5">
        <f>$K28174+'2.Time_constants_correction'!$H$11*(3*$G28174*$E28174+2*$H28174*$F28174+$I28174)</f>
        <v>0</v>
      </c>
      <c r="N28174" s="38">
        <f>$K28174+'2.Time_constants_correction'!$I$11*(3*$G28174*$E28174+2*$H28174*$F28174+$I28174)+'2.Time_constants_correction'!$I$13*(6*$G28174*$F28174+2*$H28174)</f>
        <v>0</v>
      </c>
      <c r="O28174" s="5">
        <f>$K28174+'2.Time_constants_correction'!$J$11*(3*$G28174*$E28174+2*$H28174*$F28174+$I28174)+'2.Time_constants_correction'!$J$13*(6*$G28174*$F28174+2*$H28174)+'2.Time_constants_correction'!$J$15*(6*$G28174)</f>
        <v>0</v>
      </c>
    </row>
    <row r="28175" spans="1:15" x14ac:dyDescent="0.4">
      <c r="A28175" s="5">
        <f>'2.Time_constants_correction'!B28179</f>
        <v>469.38333333333333</v>
      </c>
      <c r="B28175" s="5">
        <f>'2.Time_constants_correction'!F28179</f>
        <v>0</v>
      </c>
      <c r="D28175" s="5">
        <f t="shared" si="3960"/>
        <v>103414870.95716204</v>
      </c>
      <c r="E28175" s="5">
        <f t="shared" si="3961"/>
        <v>220320.7136111111</v>
      </c>
      <c r="F28175" s="5">
        <f t="shared" si="3962"/>
        <v>469.38333333333333</v>
      </c>
      <c r="G28175" s="5">
        <f t="shared" si="3954"/>
        <v>0</v>
      </c>
      <c r="H28175" s="5">
        <f t="shared" si="3955"/>
        <v>0</v>
      </c>
      <c r="I28175" s="5">
        <f t="shared" si="3956"/>
        <v>0</v>
      </c>
      <c r="J28175" s="5">
        <f t="shared" si="3957"/>
        <v>0</v>
      </c>
      <c r="K28175" s="5">
        <f t="shared" si="3958"/>
        <v>0</v>
      </c>
      <c r="L28175" s="5">
        <f t="shared" si="3959"/>
        <v>469.38333333333333</v>
      </c>
      <c r="M28175" s="5">
        <f>$K28175+'2.Time_constants_correction'!$H$11*(3*$G28175*$E28175+2*$H28175*$F28175+$I28175)</f>
        <v>0</v>
      </c>
      <c r="N28175" s="38">
        <f>$K28175+'2.Time_constants_correction'!$I$11*(3*$G28175*$E28175+2*$H28175*$F28175+$I28175)+'2.Time_constants_correction'!$I$13*(6*$G28175*$F28175+2*$H28175)</f>
        <v>0</v>
      </c>
      <c r="O28175" s="5">
        <f>$K28175+'2.Time_constants_correction'!$J$11*(3*$G28175*$E28175+2*$H28175*$F28175+$I28175)+'2.Time_constants_correction'!$J$13*(6*$G28175*$F28175+2*$H28175)+'2.Time_constants_correction'!$J$15*(6*$G28175)</f>
        <v>0</v>
      </c>
    </row>
    <row r="28176" spans="1:15" x14ac:dyDescent="0.4">
      <c r="A28176" s="5">
        <f>'2.Time_constants_correction'!B28180</f>
        <v>469.4</v>
      </c>
      <c r="B28176" s="5">
        <f>'2.Time_constants_correction'!F28180</f>
        <v>0</v>
      </c>
      <c r="D28176" s="5">
        <f t="shared" si="3960"/>
        <v>103425887.38399999</v>
      </c>
      <c r="E28176" s="5">
        <f t="shared" si="3961"/>
        <v>220336.36</v>
      </c>
      <c r="F28176" s="5">
        <f t="shared" si="3962"/>
        <v>469.4</v>
      </c>
      <c r="G28176" s="5">
        <f t="shared" si="3954"/>
        <v>0</v>
      </c>
      <c r="H28176" s="5">
        <f t="shared" si="3955"/>
        <v>0</v>
      </c>
      <c r="I28176" s="5">
        <f t="shared" si="3956"/>
        <v>0</v>
      </c>
      <c r="J28176" s="5">
        <f t="shared" si="3957"/>
        <v>0</v>
      </c>
      <c r="K28176" s="5">
        <f t="shared" si="3958"/>
        <v>0</v>
      </c>
      <c r="L28176" s="5">
        <f t="shared" si="3959"/>
        <v>469.4</v>
      </c>
      <c r="M28176" s="5">
        <f>$K28176+'2.Time_constants_correction'!$H$11*(3*$G28176*$E28176+2*$H28176*$F28176+$I28176)</f>
        <v>0</v>
      </c>
      <c r="N28176" s="38">
        <f>$K28176+'2.Time_constants_correction'!$I$11*(3*$G28176*$E28176+2*$H28176*$F28176+$I28176)+'2.Time_constants_correction'!$I$13*(6*$G28176*$F28176+2*$H28176)</f>
        <v>0</v>
      </c>
      <c r="O28176" s="5">
        <f>$K28176+'2.Time_constants_correction'!$J$11*(3*$G28176*$E28176+2*$H28176*$F28176+$I28176)+'2.Time_constants_correction'!$J$13*(6*$G28176*$F28176+2*$H28176)+'2.Time_constants_correction'!$J$15*(6*$G28176)</f>
        <v>0</v>
      </c>
    </row>
    <row r="28177" spans="1:15" x14ac:dyDescent="0.4">
      <c r="A28177" s="5">
        <f>'2.Time_constants_correction'!B28181</f>
        <v>469.41666666666669</v>
      </c>
      <c r="B28177" s="5">
        <f>'2.Time_constants_correction'!F28181</f>
        <v>0</v>
      </c>
      <c r="D28177" s="5">
        <f t="shared" si="3960"/>
        <v>103436904.59317131</v>
      </c>
      <c r="E28177" s="5">
        <f t="shared" si="3961"/>
        <v>220352.00694444447</v>
      </c>
      <c r="F28177" s="5">
        <f t="shared" si="3962"/>
        <v>469.41666666666669</v>
      </c>
      <c r="G28177" s="5">
        <f t="shared" si="3954"/>
        <v>0</v>
      </c>
      <c r="H28177" s="5">
        <f t="shared" si="3955"/>
        <v>0</v>
      </c>
      <c r="I28177" s="5">
        <f t="shared" si="3956"/>
        <v>0</v>
      </c>
      <c r="J28177" s="5">
        <f t="shared" si="3957"/>
        <v>0</v>
      </c>
      <c r="K28177" s="5">
        <f t="shared" si="3958"/>
        <v>0</v>
      </c>
      <c r="L28177" s="5">
        <f t="shared" si="3959"/>
        <v>469.41666666666669</v>
      </c>
      <c r="M28177" s="5">
        <f>$K28177+'2.Time_constants_correction'!$H$11*(3*$G28177*$E28177+2*$H28177*$F28177+$I28177)</f>
        <v>0</v>
      </c>
      <c r="N28177" s="38">
        <f>$K28177+'2.Time_constants_correction'!$I$11*(3*$G28177*$E28177+2*$H28177*$F28177+$I28177)+'2.Time_constants_correction'!$I$13*(6*$G28177*$F28177+2*$H28177)</f>
        <v>0</v>
      </c>
      <c r="O28177" s="5">
        <f>$K28177+'2.Time_constants_correction'!$J$11*(3*$G28177*$E28177+2*$H28177*$F28177+$I28177)+'2.Time_constants_correction'!$J$13*(6*$G28177*$F28177+2*$H28177)+'2.Time_constants_correction'!$J$15*(6*$G28177)</f>
        <v>0</v>
      </c>
    </row>
    <row r="28178" spans="1:15" x14ac:dyDescent="0.4">
      <c r="A28178" s="5">
        <f>'2.Time_constants_correction'!B28182</f>
        <v>469.43333333333334</v>
      </c>
      <c r="B28178" s="5">
        <f>'2.Time_constants_correction'!F28182</f>
        <v>0</v>
      </c>
      <c r="D28178" s="5">
        <f t="shared" si="3960"/>
        <v>103447922.58470371</v>
      </c>
      <c r="E28178" s="5">
        <f t="shared" si="3961"/>
        <v>220367.65444444446</v>
      </c>
      <c r="F28178" s="5">
        <f t="shared" si="3962"/>
        <v>469.43333333333334</v>
      </c>
      <c r="G28178" s="5">
        <f t="shared" ref="G28178:G28241" si="3963">INDEX(LINEST(B28173:B28184,D28173:F28184),3)</f>
        <v>0</v>
      </c>
      <c r="H28178" s="5">
        <f t="shared" ref="H28178:H28241" si="3964">INDEX(LINEST(B28173:B28184,D28173:F28184),2)</f>
        <v>0</v>
      </c>
      <c r="I28178" s="5">
        <f t="shared" ref="I28178:I28241" si="3965">INDEX(LINEST(B28173:B28184,D28173:F28184),1)</f>
        <v>0</v>
      </c>
      <c r="J28178" s="5">
        <f t="shared" ref="J28178:J28241" si="3966">INDEX(LINEST(B28173:B28184,D28173:F28184),4)</f>
        <v>0</v>
      </c>
      <c r="K28178" s="5">
        <f t="shared" ref="K28178:K28241" si="3967">G28178*$D28178+H28178*$E28178+I28178*$F28178+J28178</f>
        <v>0</v>
      </c>
      <c r="L28178" s="5">
        <f t="shared" ref="L28178:L28241" si="3968">F28178</f>
        <v>469.43333333333334</v>
      </c>
      <c r="M28178" s="5">
        <f>$K28178+'2.Time_constants_correction'!$H$11*(3*$G28178*$E28178+2*$H28178*$F28178+$I28178)</f>
        <v>0</v>
      </c>
      <c r="N28178" s="38">
        <f>$K28178+'2.Time_constants_correction'!$I$11*(3*$G28178*$E28178+2*$H28178*$F28178+$I28178)+'2.Time_constants_correction'!$I$13*(6*$G28178*$F28178+2*$H28178)</f>
        <v>0</v>
      </c>
      <c r="O28178" s="5">
        <f>$K28178+'2.Time_constants_correction'!$J$11*(3*$G28178*$E28178+2*$H28178*$F28178+$I28178)+'2.Time_constants_correction'!$J$13*(6*$G28178*$F28178+2*$H28178)+'2.Time_constants_correction'!$J$15*(6*$G28178)</f>
        <v>0</v>
      </c>
    </row>
    <row r="28179" spans="1:15" x14ac:dyDescent="0.4">
      <c r="A28179" s="5">
        <f>'2.Time_constants_correction'!B28183</f>
        <v>469.45</v>
      </c>
      <c r="B28179" s="5">
        <f>'2.Time_constants_correction'!F28183</f>
        <v>0</v>
      </c>
      <c r="D28179" s="5">
        <f t="shared" si="3960"/>
        <v>103458941.35862499</v>
      </c>
      <c r="E28179" s="5">
        <f t="shared" si="3961"/>
        <v>220383.30249999999</v>
      </c>
      <c r="F28179" s="5">
        <f t="shared" si="3962"/>
        <v>469.45</v>
      </c>
      <c r="G28179" s="5">
        <f t="shared" si="3963"/>
        <v>0</v>
      </c>
      <c r="H28179" s="5">
        <f t="shared" si="3964"/>
        <v>0</v>
      </c>
      <c r="I28179" s="5">
        <f t="shared" si="3965"/>
        <v>0</v>
      </c>
      <c r="J28179" s="5">
        <f t="shared" si="3966"/>
        <v>0</v>
      </c>
      <c r="K28179" s="5">
        <f t="shared" si="3967"/>
        <v>0</v>
      </c>
      <c r="L28179" s="5">
        <f t="shared" si="3968"/>
        <v>469.45</v>
      </c>
      <c r="M28179" s="5">
        <f>$K28179+'2.Time_constants_correction'!$H$11*(3*$G28179*$E28179+2*$H28179*$F28179+$I28179)</f>
        <v>0</v>
      </c>
      <c r="N28179" s="38">
        <f>$K28179+'2.Time_constants_correction'!$I$11*(3*$G28179*$E28179+2*$H28179*$F28179+$I28179)+'2.Time_constants_correction'!$I$13*(6*$G28179*$F28179+2*$H28179)</f>
        <v>0</v>
      </c>
      <c r="O28179" s="5">
        <f>$K28179+'2.Time_constants_correction'!$J$11*(3*$G28179*$E28179+2*$H28179*$F28179+$I28179)+'2.Time_constants_correction'!$J$13*(6*$G28179*$F28179+2*$H28179)+'2.Time_constants_correction'!$J$15*(6*$G28179)</f>
        <v>0</v>
      </c>
    </row>
    <row r="28180" spans="1:15" x14ac:dyDescent="0.4">
      <c r="A28180" s="5">
        <f>'2.Time_constants_correction'!B28184</f>
        <v>469.46666666666664</v>
      </c>
      <c r="B28180" s="5">
        <f>'2.Time_constants_correction'!F28184</f>
        <v>0</v>
      </c>
      <c r="D28180" s="5">
        <f t="shared" si="3960"/>
        <v>103469960.91496295</v>
      </c>
      <c r="E28180" s="5">
        <f t="shared" si="3961"/>
        <v>220398.95111111109</v>
      </c>
      <c r="F28180" s="5">
        <f t="shared" si="3962"/>
        <v>469.46666666666664</v>
      </c>
      <c r="G28180" s="5">
        <f t="shared" si="3963"/>
        <v>0</v>
      </c>
      <c r="H28180" s="5">
        <f t="shared" si="3964"/>
        <v>0</v>
      </c>
      <c r="I28180" s="5">
        <f t="shared" si="3965"/>
        <v>0</v>
      </c>
      <c r="J28180" s="5">
        <f t="shared" si="3966"/>
        <v>0</v>
      </c>
      <c r="K28180" s="5">
        <f t="shared" si="3967"/>
        <v>0</v>
      </c>
      <c r="L28180" s="5">
        <f t="shared" si="3968"/>
        <v>469.46666666666664</v>
      </c>
      <c r="M28180" s="5">
        <f>$K28180+'2.Time_constants_correction'!$H$11*(3*$G28180*$E28180+2*$H28180*$F28180+$I28180)</f>
        <v>0</v>
      </c>
      <c r="N28180" s="38">
        <f>$K28180+'2.Time_constants_correction'!$I$11*(3*$G28180*$E28180+2*$H28180*$F28180+$I28180)+'2.Time_constants_correction'!$I$13*(6*$G28180*$F28180+2*$H28180)</f>
        <v>0</v>
      </c>
      <c r="O28180" s="5">
        <f>$K28180+'2.Time_constants_correction'!$J$11*(3*$G28180*$E28180+2*$H28180*$F28180+$I28180)+'2.Time_constants_correction'!$J$13*(6*$G28180*$F28180+2*$H28180)+'2.Time_constants_correction'!$J$15*(6*$G28180)</f>
        <v>0</v>
      </c>
    </row>
    <row r="28181" spans="1:15" x14ac:dyDescent="0.4">
      <c r="A28181" s="5">
        <f>'2.Time_constants_correction'!B28185</f>
        <v>469.48333333333335</v>
      </c>
      <c r="B28181" s="5">
        <f>'2.Time_constants_correction'!F28185</f>
        <v>0</v>
      </c>
      <c r="D28181" s="5">
        <f t="shared" si="3960"/>
        <v>103480981.25374538</v>
      </c>
      <c r="E28181" s="5">
        <f t="shared" si="3961"/>
        <v>220414.60027777779</v>
      </c>
      <c r="F28181" s="5">
        <f t="shared" si="3962"/>
        <v>469.48333333333335</v>
      </c>
      <c r="G28181" s="5">
        <f t="shared" si="3963"/>
        <v>0</v>
      </c>
      <c r="H28181" s="5">
        <f t="shared" si="3964"/>
        <v>0</v>
      </c>
      <c r="I28181" s="5">
        <f t="shared" si="3965"/>
        <v>0</v>
      </c>
      <c r="J28181" s="5">
        <f t="shared" si="3966"/>
        <v>0</v>
      </c>
      <c r="K28181" s="5">
        <f t="shared" si="3967"/>
        <v>0</v>
      </c>
      <c r="L28181" s="5">
        <f t="shared" si="3968"/>
        <v>469.48333333333335</v>
      </c>
      <c r="M28181" s="5">
        <f>$K28181+'2.Time_constants_correction'!$H$11*(3*$G28181*$E28181+2*$H28181*$F28181+$I28181)</f>
        <v>0</v>
      </c>
      <c r="N28181" s="38">
        <f>$K28181+'2.Time_constants_correction'!$I$11*(3*$G28181*$E28181+2*$H28181*$F28181+$I28181)+'2.Time_constants_correction'!$I$13*(6*$G28181*$F28181+2*$H28181)</f>
        <v>0</v>
      </c>
      <c r="O28181" s="5">
        <f>$K28181+'2.Time_constants_correction'!$J$11*(3*$G28181*$E28181+2*$H28181*$F28181+$I28181)+'2.Time_constants_correction'!$J$13*(6*$G28181*$F28181+2*$H28181)+'2.Time_constants_correction'!$J$15*(6*$G28181)</f>
        <v>0</v>
      </c>
    </row>
    <row r="28182" spans="1:15" x14ac:dyDescent="0.4">
      <c r="A28182" s="5">
        <f>'2.Time_constants_correction'!B28186</f>
        <v>469.5</v>
      </c>
      <c r="B28182" s="5">
        <f>'2.Time_constants_correction'!F28186</f>
        <v>0</v>
      </c>
      <c r="D28182" s="5">
        <f t="shared" si="3960"/>
        <v>103492002.375</v>
      </c>
      <c r="E28182" s="5">
        <f t="shared" si="3961"/>
        <v>220430.25</v>
      </c>
      <c r="F28182" s="5">
        <f t="shared" si="3962"/>
        <v>469.5</v>
      </c>
      <c r="G28182" s="5">
        <f t="shared" si="3963"/>
        <v>0</v>
      </c>
      <c r="H28182" s="5">
        <f t="shared" si="3964"/>
        <v>0</v>
      </c>
      <c r="I28182" s="5">
        <f t="shared" si="3965"/>
        <v>0</v>
      </c>
      <c r="J28182" s="5">
        <f t="shared" si="3966"/>
        <v>0</v>
      </c>
      <c r="K28182" s="5">
        <f t="shared" si="3967"/>
        <v>0</v>
      </c>
      <c r="L28182" s="5">
        <f t="shared" si="3968"/>
        <v>469.5</v>
      </c>
      <c r="M28182" s="5">
        <f>$K28182+'2.Time_constants_correction'!$H$11*(3*$G28182*$E28182+2*$H28182*$F28182+$I28182)</f>
        <v>0</v>
      </c>
      <c r="N28182" s="38">
        <f>$K28182+'2.Time_constants_correction'!$I$11*(3*$G28182*$E28182+2*$H28182*$F28182+$I28182)+'2.Time_constants_correction'!$I$13*(6*$G28182*$F28182+2*$H28182)</f>
        <v>0</v>
      </c>
      <c r="O28182" s="5">
        <f>$K28182+'2.Time_constants_correction'!$J$11*(3*$G28182*$E28182+2*$H28182*$F28182+$I28182)+'2.Time_constants_correction'!$J$13*(6*$G28182*$F28182+2*$H28182)+'2.Time_constants_correction'!$J$15*(6*$G28182)</f>
        <v>0</v>
      </c>
    </row>
    <row r="28183" spans="1:15" x14ac:dyDescent="0.4">
      <c r="A28183" s="5">
        <f>'2.Time_constants_correction'!B28187</f>
        <v>469.51666666666665</v>
      </c>
      <c r="B28183" s="5">
        <f>'2.Time_constants_correction'!F28187</f>
        <v>0</v>
      </c>
      <c r="D28183" s="5">
        <f t="shared" si="3960"/>
        <v>103503024.27875461</v>
      </c>
      <c r="E28183" s="5">
        <f t="shared" si="3961"/>
        <v>220445.90027777775</v>
      </c>
      <c r="F28183" s="5">
        <f t="shared" si="3962"/>
        <v>469.51666666666665</v>
      </c>
      <c r="G28183" s="5">
        <f t="shared" si="3963"/>
        <v>0</v>
      </c>
      <c r="H28183" s="5">
        <f t="shared" si="3964"/>
        <v>0</v>
      </c>
      <c r="I28183" s="5">
        <f t="shared" si="3965"/>
        <v>0</v>
      </c>
      <c r="J28183" s="5">
        <f t="shared" si="3966"/>
        <v>0</v>
      </c>
      <c r="K28183" s="5">
        <f t="shared" si="3967"/>
        <v>0</v>
      </c>
      <c r="L28183" s="5">
        <f t="shared" si="3968"/>
        <v>469.51666666666665</v>
      </c>
      <c r="M28183" s="5">
        <f>$K28183+'2.Time_constants_correction'!$H$11*(3*$G28183*$E28183+2*$H28183*$F28183+$I28183)</f>
        <v>0</v>
      </c>
      <c r="N28183" s="38">
        <f>$K28183+'2.Time_constants_correction'!$I$11*(3*$G28183*$E28183+2*$H28183*$F28183+$I28183)+'2.Time_constants_correction'!$I$13*(6*$G28183*$F28183+2*$H28183)</f>
        <v>0</v>
      </c>
      <c r="O28183" s="5">
        <f>$K28183+'2.Time_constants_correction'!$J$11*(3*$G28183*$E28183+2*$H28183*$F28183+$I28183)+'2.Time_constants_correction'!$J$13*(6*$G28183*$F28183+2*$H28183)+'2.Time_constants_correction'!$J$15*(6*$G28183)</f>
        <v>0</v>
      </c>
    </row>
    <row r="28184" spans="1:15" x14ac:dyDescent="0.4">
      <c r="A28184" s="5">
        <f>'2.Time_constants_correction'!B28188</f>
        <v>469.53333333333336</v>
      </c>
      <c r="B28184" s="5">
        <f>'2.Time_constants_correction'!F28188</f>
        <v>0</v>
      </c>
      <c r="D28184" s="5">
        <f t="shared" si="3960"/>
        <v>103514046.96503705</v>
      </c>
      <c r="E28184" s="5">
        <f t="shared" si="3961"/>
        <v>220461.55111111113</v>
      </c>
      <c r="F28184" s="5">
        <f t="shared" si="3962"/>
        <v>469.53333333333336</v>
      </c>
      <c r="G28184" s="5">
        <f t="shared" si="3963"/>
        <v>0</v>
      </c>
      <c r="H28184" s="5">
        <f t="shared" si="3964"/>
        <v>0</v>
      </c>
      <c r="I28184" s="5">
        <f t="shared" si="3965"/>
        <v>0</v>
      </c>
      <c r="J28184" s="5">
        <f t="shared" si="3966"/>
        <v>0</v>
      </c>
      <c r="K28184" s="5">
        <f t="shared" si="3967"/>
        <v>0</v>
      </c>
      <c r="L28184" s="5">
        <f t="shared" si="3968"/>
        <v>469.53333333333336</v>
      </c>
      <c r="M28184" s="5">
        <f>$K28184+'2.Time_constants_correction'!$H$11*(3*$G28184*$E28184+2*$H28184*$F28184+$I28184)</f>
        <v>0</v>
      </c>
      <c r="N28184" s="38">
        <f>$K28184+'2.Time_constants_correction'!$I$11*(3*$G28184*$E28184+2*$H28184*$F28184+$I28184)+'2.Time_constants_correction'!$I$13*(6*$G28184*$F28184+2*$H28184)</f>
        <v>0</v>
      </c>
      <c r="O28184" s="5">
        <f>$K28184+'2.Time_constants_correction'!$J$11*(3*$G28184*$E28184+2*$H28184*$F28184+$I28184)+'2.Time_constants_correction'!$J$13*(6*$G28184*$F28184+2*$H28184)+'2.Time_constants_correction'!$J$15*(6*$G28184)</f>
        <v>0</v>
      </c>
    </row>
    <row r="28185" spans="1:15" x14ac:dyDescent="0.4">
      <c r="A28185" s="5">
        <f>'2.Time_constants_correction'!B28189</f>
        <v>469.55</v>
      </c>
      <c r="B28185" s="5">
        <f>'2.Time_constants_correction'!F28189</f>
        <v>0</v>
      </c>
      <c r="D28185" s="5">
        <f t="shared" si="3960"/>
        <v>103525070.43387501</v>
      </c>
      <c r="E28185" s="5">
        <f t="shared" si="3961"/>
        <v>220477.20250000001</v>
      </c>
      <c r="F28185" s="5">
        <f t="shared" si="3962"/>
        <v>469.55</v>
      </c>
      <c r="G28185" s="5">
        <f t="shared" si="3963"/>
        <v>0</v>
      </c>
      <c r="H28185" s="5">
        <f t="shared" si="3964"/>
        <v>0</v>
      </c>
      <c r="I28185" s="5">
        <f t="shared" si="3965"/>
        <v>0</v>
      </c>
      <c r="J28185" s="5">
        <f t="shared" si="3966"/>
        <v>0</v>
      </c>
      <c r="K28185" s="5">
        <f t="shared" si="3967"/>
        <v>0</v>
      </c>
      <c r="L28185" s="5">
        <f t="shared" si="3968"/>
        <v>469.55</v>
      </c>
      <c r="M28185" s="5">
        <f>$K28185+'2.Time_constants_correction'!$H$11*(3*$G28185*$E28185+2*$H28185*$F28185+$I28185)</f>
        <v>0</v>
      </c>
      <c r="N28185" s="38">
        <f>$K28185+'2.Time_constants_correction'!$I$11*(3*$G28185*$E28185+2*$H28185*$F28185+$I28185)+'2.Time_constants_correction'!$I$13*(6*$G28185*$F28185+2*$H28185)</f>
        <v>0</v>
      </c>
      <c r="O28185" s="5">
        <f>$K28185+'2.Time_constants_correction'!$J$11*(3*$G28185*$E28185+2*$H28185*$F28185+$I28185)+'2.Time_constants_correction'!$J$13*(6*$G28185*$F28185+2*$H28185)+'2.Time_constants_correction'!$J$15*(6*$G28185)</f>
        <v>0</v>
      </c>
    </row>
    <row r="28186" spans="1:15" x14ac:dyDescent="0.4">
      <c r="A28186" s="5">
        <f>'2.Time_constants_correction'!B28190</f>
        <v>469.56666666666666</v>
      </c>
      <c r="B28186" s="5">
        <f>'2.Time_constants_correction'!F28190</f>
        <v>0</v>
      </c>
      <c r="D28186" s="5">
        <f t="shared" si="3960"/>
        <v>103536094.6852963</v>
      </c>
      <c r="E28186" s="5">
        <f t="shared" si="3961"/>
        <v>220492.85444444444</v>
      </c>
      <c r="F28186" s="5">
        <f t="shared" si="3962"/>
        <v>469.56666666666666</v>
      </c>
      <c r="G28186" s="5">
        <f t="shared" si="3963"/>
        <v>0</v>
      </c>
      <c r="H28186" s="5">
        <f t="shared" si="3964"/>
        <v>0</v>
      </c>
      <c r="I28186" s="5">
        <f t="shared" si="3965"/>
        <v>0</v>
      </c>
      <c r="J28186" s="5">
        <f t="shared" si="3966"/>
        <v>0</v>
      </c>
      <c r="K28186" s="5">
        <f t="shared" si="3967"/>
        <v>0</v>
      </c>
      <c r="L28186" s="5">
        <f t="shared" si="3968"/>
        <v>469.56666666666666</v>
      </c>
      <c r="M28186" s="5">
        <f>$K28186+'2.Time_constants_correction'!$H$11*(3*$G28186*$E28186+2*$H28186*$F28186+$I28186)</f>
        <v>0</v>
      </c>
      <c r="N28186" s="38">
        <f>$K28186+'2.Time_constants_correction'!$I$11*(3*$G28186*$E28186+2*$H28186*$F28186+$I28186)+'2.Time_constants_correction'!$I$13*(6*$G28186*$F28186+2*$H28186)</f>
        <v>0</v>
      </c>
      <c r="O28186" s="5">
        <f>$K28186+'2.Time_constants_correction'!$J$11*(3*$G28186*$E28186+2*$H28186*$F28186+$I28186)+'2.Time_constants_correction'!$J$13*(6*$G28186*$F28186+2*$H28186)+'2.Time_constants_correction'!$J$15*(6*$G28186)</f>
        <v>0</v>
      </c>
    </row>
    <row r="28187" spans="1:15" x14ac:dyDescent="0.4">
      <c r="A28187" s="5">
        <f>'2.Time_constants_correction'!B28191</f>
        <v>469.58333333333331</v>
      </c>
      <c r="B28187" s="5">
        <f>'2.Time_constants_correction'!F28191</f>
        <v>0</v>
      </c>
      <c r="D28187" s="5">
        <f t="shared" si="3960"/>
        <v>103547119.7193287</v>
      </c>
      <c r="E28187" s="5">
        <f t="shared" si="3961"/>
        <v>220508.50694444444</v>
      </c>
      <c r="F28187" s="5">
        <f t="shared" si="3962"/>
        <v>469.58333333333331</v>
      </c>
      <c r="G28187" s="5">
        <f t="shared" si="3963"/>
        <v>0</v>
      </c>
      <c r="H28187" s="5">
        <f t="shared" si="3964"/>
        <v>0</v>
      </c>
      <c r="I28187" s="5">
        <f t="shared" si="3965"/>
        <v>0</v>
      </c>
      <c r="J28187" s="5">
        <f t="shared" si="3966"/>
        <v>0</v>
      </c>
      <c r="K28187" s="5">
        <f t="shared" si="3967"/>
        <v>0</v>
      </c>
      <c r="L28187" s="5">
        <f t="shared" si="3968"/>
        <v>469.58333333333331</v>
      </c>
      <c r="M28187" s="5">
        <f>$K28187+'2.Time_constants_correction'!$H$11*(3*$G28187*$E28187+2*$H28187*$F28187+$I28187)</f>
        <v>0</v>
      </c>
      <c r="N28187" s="38">
        <f>$K28187+'2.Time_constants_correction'!$I$11*(3*$G28187*$E28187+2*$H28187*$F28187+$I28187)+'2.Time_constants_correction'!$I$13*(6*$G28187*$F28187+2*$H28187)</f>
        <v>0</v>
      </c>
      <c r="O28187" s="5">
        <f>$K28187+'2.Time_constants_correction'!$J$11*(3*$G28187*$E28187+2*$H28187*$F28187+$I28187)+'2.Time_constants_correction'!$J$13*(6*$G28187*$F28187+2*$H28187)+'2.Time_constants_correction'!$J$15*(6*$G28187)</f>
        <v>0</v>
      </c>
    </row>
    <row r="28188" spans="1:15" x14ac:dyDescent="0.4">
      <c r="A28188" s="5">
        <f>'2.Time_constants_correction'!B28192</f>
        <v>469.6</v>
      </c>
      <c r="B28188" s="5">
        <f>'2.Time_constants_correction'!F28192</f>
        <v>0</v>
      </c>
      <c r="D28188" s="5">
        <f t="shared" si="3960"/>
        <v>103558145.53600001</v>
      </c>
      <c r="E28188" s="5">
        <f t="shared" si="3961"/>
        <v>220524.16000000003</v>
      </c>
      <c r="F28188" s="5">
        <f t="shared" si="3962"/>
        <v>469.6</v>
      </c>
      <c r="G28188" s="5">
        <f t="shared" si="3963"/>
        <v>0</v>
      </c>
      <c r="H28188" s="5">
        <f t="shared" si="3964"/>
        <v>0</v>
      </c>
      <c r="I28188" s="5">
        <f t="shared" si="3965"/>
        <v>0</v>
      </c>
      <c r="J28188" s="5">
        <f t="shared" si="3966"/>
        <v>0</v>
      </c>
      <c r="K28188" s="5">
        <f t="shared" si="3967"/>
        <v>0</v>
      </c>
      <c r="L28188" s="5">
        <f t="shared" si="3968"/>
        <v>469.6</v>
      </c>
      <c r="M28188" s="5">
        <f>$K28188+'2.Time_constants_correction'!$H$11*(3*$G28188*$E28188+2*$H28188*$F28188+$I28188)</f>
        <v>0</v>
      </c>
      <c r="N28188" s="38">
        <f>$K28188+'2.Time_constants_correction'!$I$11*(3*$G28188*$E28188+2*$H28188*$F28188+$I28188)+'2.Time_constants_correction'!$I$13*(6*$G28188*$F28188+2*$H28188)</f>
        <v>0</v>
      </c>
      <c r="O28188" s="5">
        <f>$K28188+'2.Time_constants_correction'!$J$11*(3*$G28188*$E28188+2*$H28188*$F28188+$I28188)+'2.Time_constants_correction'!$J$13*(6*$G28188*$F28188+2*$H28188)+'2.Time_constants_correction'!$J$15*(6*$G28188)</f>
        <v>0</v>
      </c>
    </row>
    <row r="28189" spans="1:15" x14ac:dyDescent="0.4">
      <c r="A28189" s="5">
        <f>'2.Time_constants_correction'!B28193</f>
        <v>469.61666666666667</v>
      </c>
      <c r="B28189" s="5">
        <f>'2.Time_constants_correction'!F28193</f>
        <v>0</v>
      </c>
      <c r="D28189" s="5">
        <f t="shared" si="3960"/>
        <v>103569172.13533796</v>
      </c>
      <c r="E28189" s="5">
        <f t="shared" si="3961"/>
        <v>220539.81361111111</v>
      </c>
      <c r="F28189" s="5">
        <f t="shared" si="3962"/>
        <v>469.61666666666667</v>
      </c>
      <c r="G28189" s="5">
        <f t="shared" si="3963"/>
        <v>0</v>
      </c>
      <c r="H28189" s="5">
        <f t="shared" si="3964"/>
        <v>0</v>
      </c>
      <c r="I28189" s="5">
        <f t="shared" si="3965"/>
        <v>0</v>
      </c>
      <c r="J28189" s="5">
        <f t="shared" si="3966"/>
        <v>0</v>
      </c>
      <c r="K28189" s="5">
        <f t="shared" si="3967"/>
        <v>0</v>
      </c>
      <c r="L28189" s="5">
        <f t="shared" si="3968"/>
        <v>469.61666666666667</v>
      </c>
      <c r="M28189" s="5">
        <f>$K28189+'2.Time_constants_correction'!$H$11*(3*$G28189*$E28189+2*$H28189*$F28189+$I28189)</f>
        <v>0</v>
      </c>
      <c r="N28189" s="38">
        <f>$K28189+'2.Time_constants_correction'!$I$11*(3*$G28189*$E28189+2*$H28189*$F28189+$I28189)+'2.Time_constants_correction'!$I$13*(6*$G28189*$F28189+2*$H28189)</f>
        <v>0</v>
      </c>
      <c r="O28189" s="5">
        <f>$K28189+'2.Time_constants_correction'!$J$11*(3*$G28189*$E28189+2*$H28189*$F28189+$I28189)+'2.Time_constants_correction'!$J$13*(6*$G28189*$F28189+2*$H28189)+'2.Time_constants_correction'!$J$15*(6*$G28189)</f>
        <v>0</v>
      </c>
    </row>
    <row r="28190" spans="1:15" x14ac:dyDescent="0.4">
      <c r="A28190" s="5">
        <f>'2.Time_constants_correction'!B28194</f>
        <v>469.63333333333333</v>
      </c>
      <c r="B28190" s="5">
        <f>'2.Time_constants_correction'!F28194</f>
        <v>0</v>
      </c>
      <c r="D28190" s="5">
        <f t="shared" si="3960"/>
        <v>103580199.51737037</v>
      </c>
      <c r="E28190" s="5">
        <f t="shared" si="3961"/>
        <v>220555.46777777778</v>
      </c>
      <c r="F28190" s="5">
        <f t="shared" si="3962"/>
        <v>469.63333333333333</v>
      </c>
      <c r="G28190" s="5">
        <f t="shared" si="3963"/>
        <v>0</v>
      </c>
      <c r="H28190" s="5">
        <f t="shared" si="3964"/>
        <v>0</v>
      </c>
      <c r="I28190" s="5">
        <f t="shared" si="3965"/>
        <v>0</v>
      </c>
      <c r="J28190" s="5">
        <f t="shared" si="3966"/>
        <v>0</v>
      </c>
      <c r="K28190" s="5">
        <f t="shared" si="3967"/>
        <v>0</v>
      </c>
      <c r="L28190" s="5">
        <f t="shared" si="3968"/>
        <v>469.63333333333333</v>
      </c>
      <c r="M28190" s="5">
        <f>$K28190+'2.Time_constants_correction'!$H$11*(3*$G28190*$E28190+2*$H28190*$F28190+$I28190)</f>
        <v>0</v>
      </c>
      <c r="N28190" s="38">
        <f>$K28190+'2.Time_constants_correction'!$I$11*(3*$G28190*$E28190+2*$H28190*$F28190+$I28190)+'2.Time_constants_correction'!$I$13*(6*$G28190*$F28190+2*$H28190)</f>
        <v>0</v>
      </c>
      <c r="O28190" s="5">
        <f>$K28190+'2.Time_constants_correction'!$J$11*(3*$G28190*$E28190+2*$H28190*$F28190+$I28190)+'2.Time_constants_correction'!$J$13*(6*$G28190*$F28190+2*$H28190)+'2.Time_constants_correction'!$J$15*(6*$G28190)</f>
        <v>0</v>
      </c>
    </row>
    <row r="28191" spans="1:15" x14ac:dyDescent="0.4">
      <c r="A28191" s="5">
        <f>'2.Time_constants_correction'!B28195</f>
        <v>469.65</v>
      </c>
      <c r="B28191" s="5">
        <f>'2.Time_constants_correction'!F28195</f>
        <v>0</v>
      </c>
      <c r="D28191" s="5">
        <f t="shared" si="3960"/>
        <v>103591227.68212499</v>
      </c>
      <c r="E28191" s="5">
        <f t="shared" si="3961"/>
        <v>220571.12249999997</v>
      </c>
      <c r="F28191" s="5">
        <f t="shared" si="3962"/>
        <v>469.65</v>
      </c>
      <c r="G28191" s="5">
        <f t="shared" si="3963"/>
        <v>0</v>
      </c>
      <c r="H28191" s="5">
        <f t="shared" si="3964"/>
        <v>0</v>
      </c>
      <c r="I28191" s="5">
        <f t="shared" si="3965"/>
        <v>0</v>
      </c>
      <c r="J28191" s="5">
        <f t="shared" si="3966"/>
        <v>0</v>
      </c>
      <c r="K28191" s="5">
        <f t="shared" si="3967"/>
        <v>0</v>
      </c>
      <c r="L28191" s="5">
        <f t="shared" si="3968"/>
        <v>469.65</v>
      </c>
      <c r="M28191" s="5">
        <f>$K28191+'2.Time_constants_correction'!$H$11*(3*$G28191*$E28191+2*$H28191*$F28191+$I28191)</f>
        <v>0</v>
      </c>
      <c r="N28191" s="38">
        <f>$K28191+'2.Time_constants_correction'!$I$11*(3*$G28191*$E28191+2*$H28191*$F28191+$I28191)+'2.Time_constants_correction'!$I$13*(6*$G28191*$F28191+2*$H28191)</f>
        <v>0</v>
      </c>
      <c r="O28191" s="5">
        <f>$K28191+'2.Time_constants_correction'!$J$11*(3*$G28191*$E28191+2*$H28191*$F28191+$I28191)+'2.Time_constants_correction'!$J$13*(6*$G28191*$F28191+2*$H28191)+'2.Time_constants_correction'!$J$15*(6*$G28191)</f>
        <v>0</v>
      </c>
    </row>
    <row r="28192" spans="1:15" x14ac:dyDescent="0.4">
      <c r="A28192" s="5">
        <f>'2.Time_constants_correction'!B28196</f>
        <v>469.66666666666669</v>
      </c>
      <c r="B28192" s="5">
        <f>'2.Time_constants_correction'!F28196</f>
        <v>0</v>
      </c>
      <c r="D28192" s="5">
        <f t="shared" si="3960"/>
        <v>103602256.62962964</v>
      </c>
      <c r="E28192" s="5">
        <f t="shared" si="3961"/>
        <v>220586.77777777781</v>
      </c>
      <c r="F28192" s="5">
        <f t="shared" si="3962"/>
        <v>469.66666666666669</v>
      </c>
      <c r="G28192" s="5">
        <f t="shared" si="3963"/>
        <v>0</v>
      </c>
      <c r="H28192" s="5">
        <f t="shared" si="3964"/>
        <v>0</v>
      </c>
      <c r="I28192" s="5">
        <f t="shared" si="3965"/>
        <v>0</v>
      </c>
      <c r="J28192" s="5">
        <f t="shared" si="3966"/>
        <v>0</v>
      </c>
      <c r="K28192" s="5">
        <f t="shared" si="3967"/>
        <v>0</v>
      </c>
      <c r="L28192" s="5">
        <f t="shared" si="3968"/>
        <v>469.66666666666669</v>
      </c>
      <c r="M28192" s="5">
        <f>$K28192+'2.Time_constants_correction'!$H$11*(3*$G28192*$E28192+2*$H28192*$F28192+$I28192)</f>
        <v>0</v>
      </c>
      <c r="N28192" s="38">
        <f>$K28192+'2.Time_constants_correction'!$I$11*(3*$G28192*$E28192+2*$H28192*$F28192+$I28192)+'2.Time_constants_correction'!$I$13*(6*$G28192*$F28192+2*$H28192)</f>
        <v>0</v>
      </c>
      <c r="O28192" s="5">
        <f>$K28192+'2.Time_constants_correction'!$J$11*(3*$G28192*$E28192+2*$H28192*$F28192+$I28192)+'2.Time_constants_correction'!$J$13*(6*$G28192*$F28192+2*$H28192)+'2.Time_constants_correction'!$J$15*(6*$G28192)</f>
        <v>0</v>
      </c>
    </row>
    <row r="28193" spans="1:15" x14ac:dyDescent="0.4">
      <c r="A28193" s="5">
        <f>'2.Time_constants_correction'!B28197</f>
        <v>469.68333333333334</v>
      </c>
      <c r="B28193" s="5">
        <f>'2.Time_constants_correction'!F28197</f>
        <v>0</v>
      </c>
      <c r="D28193" s="5">
        <f t="shared" si="3960"/>
        <v>103613286.35991204</v>
      </c>
      <c r="E28193" s="5">
        <f t="shared" si="3961"/>
        <v>220602.4336111111</v>
      </c>
      <c r="F28193" s="5">
        <f t="shared" si="3962"/>
        <v>469.68333333333334</v>
      </c>
      <c r="G28193" s="5">
        <f t="shared" si="3963"/>
        <v>0</v>
      </c>
      <c r="H28193" s="5">
        <f t="shared" si="3964"/>
        <v>0</v>
      </c>
      <c r="I28193" s="5">
        <f t="shared" si="3965"/>
        <v>0</v>
      </c>
      <c r="J28193" s="5">
        <f t="shared" si="3966"/>
        <v>0</v>
      </c>
      <c r="K28193" s="5">
        <f t="shared" si="3967"/>
        <v>0</v>
      </c>
      <c r="L28193" s="5">
        <f t="shared" si="3968"/>
        <v>469.68333333333334</v>
      </c>
      <c r="M28193" s="5">
        <f>$K28193+'2.Time_constants_correction'!$H$11*(3*$G28193*$E28193+2*$H28193*$F28193+$I28193)</f>
        <v>0</v>
      </c>
      <c r="N28193" s="38">
        <f>$K28193+'2.Time_constants_correction'!$I$11*(3*$G28193*$E28193+2*$H28193*$F28193+$I28193)+'2.Time_constants_correction'!$I$13*(6*$G28193*$F28193+2*$H28193)</f>
        <v>0</v>
      </c>
      <c r="O28193" s="5">
        <f>$K28193+'2.Time_constants_correction'!$J$11*(3*$G28193*$E28193+2*$H28193*$F28193+$I28193)+'2.Time_constants_correction'!$J$13*(6*$G28193*$F28193+2*$H28193)+'2.Time_constants_correction'!$J$15*(6*$G28193)</f>
        <v>0</v>
      </c>
    </row>
    <row r="28194" spans="1:15" x14ac:dyDescent="0.4">
      <c r="A28194" s="5">
        <f>'2.Time_constants_correction'!B28198</f>
        <v>469.7</v>
      </c>
      <c r="B28194" s="5">
        <f>'2.Time_constants_correction'!F28198</f>
        <v>0</v>
      </c>
      <c r="D28194" s="5">
        <f t="shared" si="3960"/>
        <v>103624316.873</v>
      </c>
      <c r="E28194" s="5">
        <f t="shared" si="3961"/>
        <v>220618.09</v>
      </c>
      <c r="F28194" s="5">
        <f t="shared" si="3962"/>
        <v>469.7</v>
      </c>
      <c r="G28194" s="5">
        <f t="shared" si="3963"/>
        <v>0</v>
      </c>
      <c r="H28194" s="5">
        <f t="shared" si="3964"/>
        <v>0</v>
      </c>
      <c r="I28194" s="5">
        <f t="shared" si="3965"/>
        <v>0</v>
      </c>
      <c r="J28194" s="5">
        <f t="shared" si="3966"/>
        <v>0</v>
      </c>
      <c r="K28194" s="5">
        <f t="shared" si="3967"/>
        <v>0</v>
      </c>
      <c r="L28194" s="5">
        <f t="shared" si="3968"/>
        <v>469.7</v>
      </c>
      <c r="M28194" s="5">
        <f>$K28194+'2.Time_constants_correction'!$H$11*(3*$G28194*$E28194+2*$H28194*$F28194+$I28194)</f>
        <v>0</v>
      </c>
      <c r="N28194" s="38">
        <f>$K28194+'2.Time_constants_correction'!$I$11*(3*$G28194*$E28194+2*$H28194*$F28194+$I28194)+'2.Time_constants_correction'!$I$13*(6*$G28194*$F28194+2*$H28194)</f>
        <v>0</v>
      </c>
      <c r="O28194" s="5">
        <f>$K28194+'2.Time_constants_correction'!$J$11*(3*$G28194*$E28194+2*$H28194*$F28194+$I28194)+'2.Time_constants_correction'!$J$13*(6*$G28194*$F28194+2*$H28194)+'2.Time_constants_correction'!$J$15*(6*$G28194)</f>
        <v>0</v>
      </c>
    </row>
    <row r="28195" spans="1:15" x14ac:dyDescent="0.4">
      <c r="A28195" s="5">
        <f>'2.Time_constants_correction'!B28199</f>
        <v>469.71666666666664</v>
      </c>
      <c r="B28195" s="5">
        <f>'2.Time_constants_correction'!F28199</f>
        <v>0</v>
      </c>
      <c r="D28195" s="5">
        <f t="shared" si="3960"/>
        <v>103635348.16892128</v>
      </c>
      <c r="E28195" s="5">
        <f t="shared" si="3961"/>
        <v>220633.74694444443</v>
      </c>
      <c r="F28195" s="5">
        <f t="shared" si="3962"/>
        <v>469.71666666666664</v>
      </c>
      <c r="G28195" s="5">
        <f t="shared" si="3963"/>
        <v>0</v>
      </c>
      <c r="H28195" s="5">
        <f t="shared" si="3964"/>
        <v>0</v>
      </c>
      <c r="I28195" s="5">
        <f t="shared" si="3965"/>
        <v>0</v>
      </c>
      <c r="J28195" s="5">
        <f t="shared" si="3966"/>
        <v>0</v>
      </c>
      <c r="K28195" s="5">
        <f t="shared" si="3967"/>
        <v>0</v>
      </c>
      <c r="L28195" s="5">
        <f t="shared" si="3968"/>
        <v>469.71666666666664</v>
      </c>
      <c r="M28195" s="5">
        <f>$K28195+'2.Time_constants_correction'!$H$11*(3*$G28195*$E28195+2*$H28195*$F28195+$I28195)</f>
        <v>0</v>
      </c>
      <c r="N28195" s="38">
        <f>$K28195+'2.Time_constants_correction'!$I$11*(3*$G28195*$E28195+2*$H28195*$F28195+$I28195)+'2.Time_constants_correction'!$I$13*(6*$G28195*$F28195+2*$H28195)</f>
        <v>0</v>
      </c>
      <c r="O28195" s="5">
        <f>$K28195+'2.Time_constants_correction'!$J$11*(3*$G28195*$E28195+2*$H28195*$F28195+$I28195)+'2.Time_constants_correction'!$J$13*(6*$G28195*$F28195+2*$H28195)+'2.Time_constants_correction'!$J$15*(6*$G28195)</f>
        <v>0</v>
      </c>
    </row>
    <row r="28196" spans="1:15" x14ac:dyDescent="0.4">
      <c r="A28196" s="5">
        <f>'2.Time_constants_correction'!B28200</f>
        <v>469.73333333333335</v>
      </c>
      <c r="B28196" s="5">
        <f>'2.Time_constants_correction'!F28200</f>
        <v>0</v>
      </c>
      <c r="D28196" s="5">
        <f t="shared" si="3960"/>
        <v>103646380.24770372</v>
      </c>
      <c r="E28196" s="5">
        <f t="shared" si="3961"/>
        <v>220649.40444444446</v>
      </c>
      <c r="F28196" s="5">
        <f t="shared" si="3962"/>
        <v>469.73333333333335</v>
      </c>
      <c r="G28196" s="5">
        <f t="shared" si="3963"/>
        <v>0</v>
      </c>
      <c r="H28196" s="5">
        <f t="shared" si="3964"/>
        <v>0</v>
      </c>
      <c r="I28196" s="5">
        <f t="shared" si="3965"/>
        <v>0</v>
      </c>
      <c r="J28196" s="5">
        <f t="shared" si="3966"/>
        <v>0</v>
      </c>
      <c r="K28196" s="5">
        <f t="shared" si="3967"/>
        <v>0</v>
      </c>
      <c r="L28196" s="5">
        <f t="shared" si="3968"/>
        <v>469.73333333333335</v>
      </c>
      <c r="M28196" s="5">
        <f>$K28196+'2.Time_constants_correction'!$H$11*(3*$G28196*$E28196+2*$H28196*$F28196+$I28196)</f>
        <v>0</v>
      </c>
      <c r="N28196" s="38">
        <f>$K28196+'2.Time_constants_correction'!$I$11*(3*$G28196*$E28196+2*$H28196*$F28196+$I28196)+'2.Time_constants_correction'!$I$13*(6*$G28196*$F28196+2*$H28196)</f>
        <v>0</v>
      </c>
      <c r="O28196" s="5">
        <f>$K28196+'2.Time_constants_correction'!$J$11*(3*$G28196*$E28196+2*$H28196*$F28196+$I28196)+'2.Time_constants_correction'!$J$13*(6*$G28196*$F28196+2*$H28196)+'2.Time_constants_correction'!$J$15*(6*$G28196)</f>
        <v>0</v>
      </c>
    </row>
    <row r="28197" spans="1:15" x14ac:dyDescent="0.4">
      <c r="A28197" s="5">
        <f>'2.Time_constants_correction'!B28201</f>
        <v>469.75</v>
      </c>
      <c r="B28197" s="5">
        <f>'2.Time_constants_correction'!F28201</f>
        <v>0</v>
      </c>
      <c r="D28197" s="5">
        <f t="shared" si="3960"/>
        <v>103657413.109375</v>
      </c>
      <c r="E28197" s="5">
        <f t="shared" si="3961"/>
        <v>220665.0625</v>
      </c>
      <c r="F28197" s="5">
        <f t="shared" si="3962"/>
        <v>469.75</v>
      </c>
      <c r="G28197" s="5">
        <f t="shared" si="3963"/>
        <v>0</v>
      </c>
      <c r="H28197" s="5">
        <f t="shared" si="3964"/>
        <v>0</v>
      </c>
      <c r="I28197" s="5">
        <f t="shared" si="3965"/>
        <v>0</v>
      </c>
      <c r="J28197" s="5">
        <f t="shared" si="3966"/>
        <v>0</v>
      </c>
      <c r="K28197" s="5">
        <f t="shared" si="3967"/>
        <v>0</v>
      </c>
      <c r="L28197" s="5">
        <f t="shared" si="3968"/>
        <v>469.75</v>
      </c>
      <c r="M28197" s="5">
        <f>$K28197+'2.Time_constants_correction'!$H$11*(3*$G28197*$E28197+2*$H28197*$F28197+$I28197)</f>
        <v>0</v>
      </c>
      <c r="N28197" s="38">
        <f>$K28197+'2.Time_constants_correction'!$I$11*(3*$G28197*$E28197+2*$H28197*$F28197+$I28197)+'2.Time_constants_correction'!$I$13*(6*$G28197*$F28197+2*$H28197)</f>
        <v>0</v>
      </c>
      <c r="O28197" s="5">
        <f>$K28197+'2.Time_constants_correction'!$J$11*(3*$G28197*$E28197+2*$H28197*$F28197+$I28197)+'2.Time_constants_correction'!$J$13*(6*$G28197*$F28197+2*$H28197)+'2.Time_constants_correction'!$J$15*(6*$G28197)</f>
        <v>0</v>
      </c>
    </row>
    <row r="28198" spans="1:15" x14ac:dyDescent="0.4">
      <c r="A28198" s="5">
        <f>'2.Time_constants_correction'!B28202</f>
        <v>469.76666666666665</v>
      </c>
      <c r="B28198" s="5">
        <f>'2.Time_constants_correction'!F28202</f>
        <v>0</v>
      </c>
      <c r="D28198" s="5">
        <f t="shared" si="3960"/>
        <v>103668446.75396296</v>
      </c>
      <c r="E28198" s="5">
        <f t="shared" si="3961"/>
        <v>220680.72111111111</v>
      </c>
      <c r="F28198" s="5">
        <f t="shared" si="3962"/>
        <v>469.76666666666665</v>
      </c>
      <c r="G28198" s="5">
        <f t="shared" si="3963"/>
        <v>0</v>
      </c>
      <c r="H28198" s="5">
        <f t="shared" si="3964"/>
        <v>0</v>
      </c>
      <c r="I28198" s="5">
        <f t="shared" si="3965"/>
        <v>0</v>
      </c>
      <c r="J28198" s="5">
        <f t="shared" si="3966"/>
        <v>0</v>
      </c>
      <c r="K28198" s="5">
        <f t="shared" si="3967"/>
        <v>0</v>
      </c>
      <c r="L28198" s="5">
        <f t="shared" si="3968"/>
        <v>469.76666666666665</v>
      </c>
      <c r="M28198" s="5">
        <f>$K28198+'2.Time_constants_correction'!$H$11*(3*$G28198*$E28198+2*$H28198*$F28198+$I28198)</f>
        <v>0</v>
      </c>
      <c r="N28198" s="38">
        <f>$K28198+'2.Time_constants_correction'!$I$11*(3*$G28198*$E28198+2*$H28198*$F28198+$I28198)+'2.Time_constants_correction'!$I$13*(6*$G28198*$F28198+2*$H28198)</f>
        <v>0</v>
      </c>
      <c r="O28198" s="5">
        <f>$K28198+'2.Time_constants_correction'!$J$11*(3*$G28198*$E28198+2*$H28198*$F28198+$I28198)+'2.Time_constants_correction'!$J$13*(6*$G28198*$F28198+2*$H28198)+'2.Time_constants_correction'!$J$15*(6*$G28198)</f>
        <v>0</v>
      </c>
    </row>
    <row r="28199" spans="1:15" x14ac:dyDescent="0.4">
      <c r="A28199" s="5">
        <f>'2.Time_constants_correction'!B28203</f>
        <v>469.78333333333336</v>
      </c>
      <c r="B28199" s="5">
        <f>'2.Time_constants_correction'!F28203</f>
        <v>0</v>
      </c>
      <c r="D28199" s="5">
        <f t="shared" si="3960"/>
        <v>103679481.18149538</v>
      </c>
      <c r="E28199" s="5">
        <f t="shared" si="3961"/>
        <v>220696.38027777779</v>
      </c>
      <c r="F28199" s="5">
        <f t="shared" si="3962"/>
        <v>469.78333333333336</v>
      </c>
      <c r="G28199" s="5">
        <f t="shared" si="3963"/>
        <v>0</v>
      </c>
      <c r="H28199" s="5">
        <f t="shared" si="3964"/>
        <v>0</v>
      </c>
      <c r="I28199" s="5">
        <f t="shared" si="3965"/>
        <v>0</v>
      </c>
      <c r="J28199" s="5">
        <f t="shared" si="3966"/>
        <v>0</v>
      </c>
      <c r="K28199" s="5">
        <f t="shared" si="3967"/>
        <v>0</v>
      </c>
      <c r="L28199" s="5">
        <f t="shared" si="3968"/>
        <v>469.78333333333336</v>
      </c>
      <c r="M28199" s="5">
        <f>$K28199+'2.Time_constants_correction'!$H$11*(3*$G28199*$E28199+2*$H28199*$F28199+$I28199)</f>
        <v>0</v>
      </c>
      <c r="N28199" s="38">
        <f>$K28199+'2.Time_constants_correction'!$I$11*(3*$G28199*$E28199+2*$H28199*$F28199+$I28199)+'2.Time_constants_correction'!$I$13*(6*$G28199*$F28199+2*$H28199)</f>
        <v>0</v>
      </c>
      <c r="O28199" s="5">
        <f>$K28199+'2.Time_constants_correction'!$J$11*(3*$G28199*$E28199+2*$H28199*$F28199+$I28199)+'2.Time_constants_correction'!$J$13*(6*$G28199*$F28199+2*$H28199)+'2.Time_constants_correction'!$J$15*(6*$G28199)</f>
        <v>0</v>
      </c>
    </row>
    <row r="28200" spans="1:15" x14ac:dyDescent="0.4">
      <c r="A28200" s="5">
        <f>'2.Time_constants_correction'!B28204</f>
        <v>469.8</v>
      </c>
      <c r="B28200" s="5">
        <f>'2.Time_constants_correction'!F28204</f>
        <v>0</v>
      </c>
      <c r="D28200" s="5">
        <f t="shared" si="3960"/>
        <v>103690516.392</v>
      </c>
      <c r="E28200" s="5">
        <f t="shared" si="3961"/>
        <v>220712.04</v>
      </c>
      <c r="F28200" s="5">
        <f t="shared" si="3962"/>
        <v>469.8</v>
      </c>
      <c r="G28200" s="5">
        <f t="shared" si="3963"/>
        <v>0</v>
      </c>
      <c r="H28200" s="5">
        <f t="shared" si="3964"/>
        <v>0</v>
      </c>
      <c r="I28200" s="5">
        <f t="shared" si="3965"/>
        <v>0</v>
      </c>
      <c r="J28200" s="5">
        <f t="shared" si="3966"/>
        <v>0</v>
      </c>
      <c r="K28200" s="5">
        <f t="shared" si="3967"/>
        <v>0</v>
      </c>
      <c r="L28200" s="5">
        <f t="shared" si="3968"/>
        <v>469.8</v>
      </c>
      <c r="M28200" s="5">
        <f>$K28200+'2.Time_constants_correction'!$H$11*(3*$G28200*$E28200+2*$H28200*$F28200+$I28200)</f>
        <v>0</v>
      </c>
      <c r="N28200" s="38">
        <f>$K28200+'2.Time_constants_correction'!$I$11*(3*$G28200*$E28200+2*$H28200*$F28200+$I28200)+'2.Time_constants_correction'!$I$13*(6*$G28200*$F28200+2*$H28200)</f>
        <v>0</v>
      </c>
      <c r="O28200" s="5">
        <f>$K28200+'2.Time_constants_correction'!$J$11*(3*$G28200*$E28200+2*$H28200*$F28200+$I28200)+'2.Time_constants_correction'!$J$13*(6*$G28200*$F28200+2*$H28200)+'2.Time_constants_correction'!$J$15*(6*$G28200)</f>
        <v>0</v>
      </c>
    </row>
    <row r="28201" spans="1:15" x14ac:dyDescent="0.4">
      <c r="A28201" s="5">
        <f>'2.Time_constants_correction'!B28205</f>
        <v>469.81666666666666</v>
      </c>
      <c r="B28201" s="5">
        <f>'2.Time_constants_correction'!F28205</f>
        <v>0</v>
      </c>
      <c r="D28201" s="5">
        <f t="shared" si="3960"/>
        <v>103701552.38550462</v>
      </c>
      <c r="E28201" s="5">
        <f t="shared" si="3961"/>
        <v>220727.70027777777</v>
      </c>
      <c r="F28201" s="5">
        <f t="shared" si="3962"/>
        <v>469.81666666666666</v>
      </c>
      <c r="G28201" s="5">
        <f t="shared" si="3963"/>
        <v>0</v>
      </c>
      <c r="H28201" s="5">
        <f t="shared" si="3964"/>
        <v>0</v>
      </c>
      <c r="I28201" s="5">
        <f t="shared" si="3965"/>
        <v>0</v>
      </c>
      <c r="J28201" s="5">
        <f t="shared" si="3966"/>
        <v>0</v>
      </c>
      <c r="K28201" s="5">
        <f t="shared" si="3967"/>
        <v>0</v>
      </c>
      <c r="L28201" s="5">
        <f t="shared" si="3968"/>
        <v>469.81666666666666</v>
      </c>
      <c r="M28201" s="5">
        <f>$K28201+'2.Time_constants_correction'!$H$11*(3*$G28201*$E28201+2*$H28201*$F28201+$I28201)</f>
        <v>0</v>
      </c>
      <c r="N28201" s="38">
        <f>$K28201+'2.Time_constants_correction'!$I$11*(3*$G28201*$E28201+2*$H28201*$F28201+$I28201)+'2.Time_constants_correction'!$I$13*(6*$G28201*$F28201+2*$H28201)</f>
        <v>0</v>
      </c>
      <c r="O28201" s="5">
        <f>$K28201+'2.Time_constants_correction'!$J$11*(3*$G28201*$E28201+2*$H28201*$F28201+$I28201)+'2.Time_constants_correction'!$J$13*(6*$G28201*$F28201+2*$H28201)+'2.Time_constants_correction'!$J$15*(6*$G28201)</f>
        <v>0</v>
      </c>
    </row>
    <row r="28202" spans="1:15" x14ac:dyDescent="0.4">
      <c r="A28202" s="5">
        <f>'2.Time_constants_correction'!B28206</f>
        <v>469.83333333333331</v>
      </c>
      <c r="B28202" s="5">
        <f>'2.Time_constants_correction'!F28206</f>
        <v>0</v>
      </c>
      <c r="D28202" s="5">
        <f t="shared" si="3960"/>
        <v>103712589.16203703</v>
      </c>
      <c r="E28202" s="5">
        <f t="shared" si="3961"/>
        <v>220743.36111111109</v>
      </c>
      <c r="F28202" s="5">
        <f t="shared" si="3962"/>
        <v>469.83333333333331</v>
      </c>
      <c r="G28202" s="5">
        <f t="shared" si="3963"/>
        <v>0</v>
      </c>
      <c r="H28202" s="5">
        <f t="shared" si="3964"/>
        <v>0</v>
      </c>
      <c r="I28202" s="5">
        <f t="shared" si="3965"/>
        <v>0</v>
      </c>
      <c r="J28202" s="5">
        <f t="shared" si="3966"/>
        <v>0</v>
      </c>
      <c r="K28202" s="5">
        <f t="shared" si="3967"/>
        <v>0</v>
      </c>
      <c r="L28202" s="5">
        <f t="shared" si="3968"/>
        <v>469.83333333333331</v>
      </c>
      <c r="M28202" s="5">
        <f>$K28202+'2.Time_constants_correction'!$H$11*(3*$G28202*$E28202+2*$H28202*$F28202+$I28202)</f>
        <v>0</v>
      </c>
      <c r="N28202" s="38">
        <f>$K28202+'2.Time_constants_correction'!$I$11*(3*$G28202*$E28202+2*$H28202*$F28202+$I28202)+'2.Time_constants_correction'!$I$13*(6*$G28202*$F28202+2*$H28202)</f>
        <v>0</v>
      </c>
      <c r="O28202" s="5">
        <f>$K28202+'2.Time_constants_correction'!$J$11*(3*$G28202*$E28202+2*$H28202*$F28202+$I28202)+'2.Time_constants_correction'!$J$13*(6*$G28202*$F28202+2*$H28202)+'2.Time_constants_correction'!$J$15*(6*$G28202)</f>
        <v>0</v>
      </c>
    </row>
    <row r="28203" spans="1:15" x14ac:dyDescent="0.4">
      <c r="A28203" s="5">
        <f>'2.Time_constants_correction'!B28207</f>
        <v>469.85</v>
      </c>
      <c r="B28203" s="5">
        <f>'2.Time_constants_correction'!F28207</f>
        <v>0</v>
      </c>
      <c r="D28203" s="5">
        <f t="shared" si="3960"/>
        <v>103723626.72162502</v>
      </c>
      <c r="E28203" s="5">
        <f t="shared" si="3961"/>
        <v>220759.02250000002</v>
      </c>
      <c r="F28203" s="5">
        <f t="shared" si="3962"/>
        <v>469.85</v>
      </c>
      <c r="G28203" s="5">
        <f t="shared" si="3963"/>
        <v>0</v>
      </c>
      <c r="H28203" s="5">
        <f t="shared" si="3964"/>
        <v>0</v>
      </c>
      <c r="I28203" s="5">
        <f t="shared" si="3965"/>
        <v>0</v>
      </c>
      <c r="J28203" s="5">
        <f t="shared" si="3966"/>
        <v>0</v>
      </c>
      <c r="K28203" s="5">
        <f t="shared" si="3967"/>
        <v>0</v>
      </c>
      <c r="L28203" s="5">
        <f t="shared" si="3968"/>
        <v>469.85</v>
      </c>
      <c r="M28203" s="5">
        <f>$K28203+'2.Time_constants_correction'!$H$11*(3*$G28203*$E28203+2*$H28203*$F28203+$I28203)</f>
        <v>0</v>
      </c>
      <c r="N28203" s="38">
        <f>$K28203+'2.Time_constants_correction'!$I$11*(3*$G28203*$E28203+2*$H28203*$F28203+$I28203)+'2.Time_constants_correction'!$I$13*(6*$G28203*$F28203+2*$H28203)</f>
        <v>0</v>
      </c>
      <c r="O28203" s="5">
        <f>$K28203+'2.Time_constants_correction'!$J$11*(3*$G28203*$E28203+2*$H28203*$F28203+$I28203)+'2.Time_constants_correction'!$J$13*(6*$G28203*$F28203+2*$H28203)+'2.Time_constants_correction'!$J$15*(6*$G28203)</f>
        <v>0</v>
      </c>
    </row>
    <row r="28204" spans="1:15" x14ac:dyDescent="0.4">
      <c r="A28204" s="5">
        <f>'2.Time_constants_correction'!B28208</f>
        <v>469.86666666666667</v>
      </c>
      <c r="B28204" s="5">
        <f>'2.Time_constants_correction'!F28208</f>
        <v>0</v>
      </c>
      <c r="D28204" s="5">
        <f t="shared" si="3960"/>
        <v>103734665.06429631</v>
      </c>
      <c r="E28204" s="5">
        <f t="shared" si="3961"/>
        <v>220774.68444444446</v>
      </c>
      <c r="F28204" s="5">
        <f t="shared" si="3962"/>
        <v>469.86666666666667</v>
      </c>
      <c r="G28204" s="5">
        <f t="shared" si="3963"/>
        <v>0</v>
      </c>
      <c r="H28204" s="5">
        <f t="shared" si="3964"/>
        <v>0</v>
      </c>
      <c r="I28204" s="5">
        <f t="shared" si="3965"/>
        <v>0</v>
      </c>
      <c r="J28204" s="5">
        <f t="shared" si="3966"/>
        <v>0</v>
      </c>
      <c r="K28204" s="5">
        <f t="shared" si="3967"/>
        <v>0</v>
      </c>
      <c r="L28204" s="5">
        <f t="shared" si="3968"/>
        <v>469.86666666666667</v>
      </c>
      <c r="M28204" s="5">
        <f>$K28204+'2.Time_constants_correction'!$H$11*(3*$G28204*$E28204+2*$H28204*$F28204+$I28204)</f>
        <v>0</v>
      </c>
      <c r="N28204" s="38">
        <f>$K28204+'2.Time_constants_correction'!$I$11*(3*$G28204*$E28204+2*$H28204*$F28204+$I28204)+'2.Time_constants_correction'!$I$13*(6*$G28204*$F28204+2*$H28204)</f>
        <v>0</v>
      </c>
      <c r="O28204" s="5">
        <f>$K28204+'2.Time_constants_correction'!$J$11*(3*$G28204*$E28204+2*$H28204*$F28204+$I28204)+'2.Time_constants_correction'!$J$13*(6*$G28204*$F28204+2*$H28204)+'2.Time_constants_correction'!$J$15*(6*$G28204)</f>
        <v>0</v>
      </c>
    </row>
    <row r="28205" spans="1:15" x14ac:dyDescent="0.4">
      <c r="A28205" s="5">
        <f>'2.Time_constants_correction'!B28209</f>
        <v>469.88333333333333</v>
      </c>
      <c r="B28205" s="5">
        <f>'2.Time_constants_correction'!F28209</f>
        <v>0</v>
      </c>
      <c r="D28205" s="5">
        <f t="shared" si="3960"/>
        <v>103745704.19007869</v>
      </c>
      <c r="E28205" s="5">
        <f t="shared" si="3961"/>
        <v>220790.34694444443</v>
      </c>
      <c r="F28205" s="5">
        <f t="shared" si="3962"/>
        <v>469.88333333333333</v>
      </c>
      <c r="G28205" s="5">
        <f t="shared" si="3963"/>
        <v>0</v>
      </c>
      <c r="H28205" s="5">
        <f t="shared" si="3964"/>
        <v>0</v>
      </c>
      <c r="I28205" s="5">
        <f t="shared" si="3965"/>
        <v>0</v>
      </c>
      <c r="J28205" s="5">
        <f t="shared" si="3966"/>
        <v>0</v>
      </c>
      <c r="K28205" s="5">
        <f t="shared" si="3967"/>
        <v>0</v>
      </c>
      <c r="L28205" s="5">
        <f t="shared" si="3968"/>
        <v>469.88333333333333</v>
      </c>
      <c r="M28205" s="5">
        <f>$K28205+'2.Time_constants_correction'!$H$11*(3*$G28205*$E28205+2*$H28205*$F28205+$I28205)</f>
        <v>0</v>
      </c>
      <c r="N28205" s="38">
        <f>$K28205+'2.Time_constants_correction'!$I$11*(3*$G28205*$E28205+2*$H28205*$F28205+$I28205)+'2.Time_constants_correction'!$I$13*(6*$G28205*$F28205+2*$H28205)</f>
        <v>0</v>
      </c>
      <c r="O28205" s="5">
        <f>$K28205+'2.Time_constants_correction'!$J$11*(3*$G28205*$E28205+2*$H28205*$F28205+$I28205)+'2.Time_constants_correction'!$J$13*(6*$G28205*$F28205+2*$H28205)+'2.Time_constants_correction'!$J$15*(6*$G28205)</f>
        <v>0</v>
      </c>
    </row>
    <row r="28206" spans="1:15" x14ac:dyDescent="0.4">
      <c r="A28206" s="5">
        <f>'2.Time_constants_correction'!B28210</f>
        <v>469.9</v>
      </c>
      <c r="B28206" s="5">
        <f>'2.Time_constants_correction'!F28210</f>
        <v>0</v>
      </c>
      <c r="D28206" s="5">
        <f t="shared" si="3960"/>
        <v>103756744.09899999</v>
      </c>
      <c r="E28206" s="5">
        <f t="shared" si="3961"/>
        <v>220806.00999999998</v>
      </c>
      <c r="F28206" s="5">
        <f t="shared" si="3962"/>
        <v>469.9</v>
      </c>
      <c r="G28206" s="5">
        <f t="shared" si="3963"/>
        <v>0</v>
      </c>
      <c r="H28206" s="5">
        <f t="shared" si="3964"/>
        <v>0</v>
      </c>
      <c r="I28206" s="5">
        <f t="shared" si="3965"/>
        <v>0</v>
      </c>
      <c r="J28206" s="5">
        <f t="shared" si="3966"/>
        <v>0</v>
      </c>
      <c r="K28206" s="5">
        <f t="shared" si="3967"/>
        <v>0</v>
      </c>
      <c r="L28206" s="5">
        <f t="shared" si="3968"/>
        <v>469.9</v>
      </c>
      <c r="M28206" s="5">
        <f>$K28206+'2.Time_constants_correction'!$H$11*(3*$G28206*$E28206+2*$H28206*$F28206+$I28206)</f>
        <v>0</v>
      </c>
      <c r="N28206" s="38">
        <f>$K28206+'2.Time_constants_correction'!$I$11*(3*$G28206*$E28206+2*$H28206*$F28206+$I28206)+'2.Time_constants_correction'!$I$13*(6*$G28206*$F28206+2*$H28206)</f>
        <v>0</v>
      </c>
      <c r="O28206" s="5">
        <f>$K28206+'2.Time_constants_correction'!$J$11*(3*$G28206*$E28206+2*$H28206*$F28206+$I28206)+'2.Time_constants_correction'!$J$13*(6*$G28206*$F28206+2*$H28206)+'2.Time_constants_correction'!$J$15*(6*$G28206)</f>
        <v>0</v>
      </c>
    </row>
    <row r="28207" spans="1:15" x14ac:dyDescent="0.4">
      <c r="A28207" s="5">
        <f>'2.Time_constants_correction'!B28211</f>
        <v>469.91666666666669</v>
      </c>
      <c r="B28207" s="5">
        <f>'2.Time_constants_correction'!F28211</f>
        <v>0</v>
      </c>
      <c r="D28207" s="5">
        <f t="shared" si="3960"/>
        <v>103767784.79108797</v>
      </c>
      <c r="E28207" s="5">
        <f t="shared" si="3961"/>
        <v>220821.67361111112</v>
      </c>
      <c r="F28207" s="5">
        <f t="shared" si="3962"/>
        <v>469.91666666666669</v>
      </c>
      <c r="G28207" s="5">
        <f t="shared" si="3963"/>
        <v>0</v>
      </c>
      <c r="H28207" s="5">
        <f t="shared" si="3964"/>
        <v>0</v>
      </c>
      <c r="I28207" s="5">
        <f t="shared" si="3965"/>
        <v>0</v>
      </c>
      <c r="J28207" s="5">
        <f t="shared" si="3966"/>
        <v>0</v>
      </c>
      <c r="K28207" s="5">
        <f t="shared" si="3967"/>
        <v>0</v>
      </c>
      <c r="L28207" s="5">
        <f t="shared" si="3968"/>
        <v>469.91666666666669</v>
      </c>
      <c r="M28207" s="5">
        <f>$K28207+'2.Time_constants_correction'!$H$11*(3*$G28207*$E28207+2*$H28207*$F28207+$I28207)</f>
        <v>0</v>
      </c>
      <c r="N28207" s="38">
        <f>$K28207+'2.Time_constants_correction'!$I$11*(3*$G28207*$E28207+2*$H28207*$F28207+$I28207)+'2.Time_constants_correction'!$I$13*(6*$G28207*$F28207+2*$H28207)</f>
        <v>0</v>
      </c>
      <c r="O28207" s="5">
        <f>$K28207+'2.Time_constants_correction'!$J$11*(3*$G28207*$E28207+2*$H28207*$F28207+$I28207)+'2.Time_constants_correction'!$J$13*(6*$G28207*$F28207+2*$H28207)+'2.Time_constants_correction'!$J$15*(6*$G28207)</f>
        <v>0</v>
      </c>
    </row>
    <row r="28208" spans="1:15" x14ac:dyDescent="0.4">
      <c r="A28208" s="5">
        <f>'2.Time_constants_correction'!B28212</f>
        <v>469.93333333333334</v>
      </c>
      <c r="B28208" s="5">
        <f>'2.Time_constants_correction'!F28212</f>
        <v>0</v>
      </c>
      <c r="D28208" s="5">
        <f t="shared" si="3960"/>
        <v>103778826.26637037</v>
      </c>
      <c r="E28208" s="5">
        <f t="shared" si="3961"/>
        <v>220837.33777777778</v>
      </c>
      <c r="F28208" s="5">
        <f t="shared" si="3962"/>
        <v>469.93333333333334</v>
      </c>
      <c r="G28208" s="5">
        <f t="shared" si="3963"/>
        <v>0</v>
      </c>
      <c r="H28208" s="5">
        <f t="shared" si="3964"/>
        <v>0</v>
      </c>
      <c r="I28208" s="5">
        <f t="shared" si="3965"/>
        <v>0</v>
      </c>
      <c r="J28208" s="5">
        <f t="shared" si="3966"/>
        <v>0</v>
      </c>
      <c r="K28208" s="5">
        <f t="shared" si="3967"/>
        <v>0</v>
      </c>
      <c r="L28208" s="5">
        <f t="shared" si="3968"/>
        <v>469.93333333333334</v>
      </c>
      <c r="M28208" s="5">
        <f>$K28208+'2.Time_constants_correction'!$H$11*(3*$G28208*$E28208+2*$H28208*$F28208+$I28208)</f>
        <v>0</v>
      </c>
      <c r="N28208" s="38">
        <f>$K28208+'2.Time_constants_correction'!$I$11*(3*$G28208*$E28208+2*$H28208*$F28208+$I28208)+'2.Time_constants_correction'!$I$13*(6*$G28208*$F28208+2*$H28208)</f>
        <v>0</v>
      </c>
      <c r="O28208" s="5">
        <f>$K28208+'2.Time_constants_correction'!$J$11*(3*$G28208*$E28208+2*$H28208*$F28208+$I28208)+'2.Time_constants_correction'!$J$13*(6*$G28208*$F28208+2*$H28208)+'2.Time_constants_correction'!$J$15*(6*$G28208)</f>
        <v>0</v>
      </c>
    </row>
    <row r="28209" spans="1:15" x14ac:dyDescent="0.4">
      <c r="A28209" s="5">
        <f>'2.Time_constants_correction'!B28213</f>
        <v>469.95</v>
      </c>
      <c r="B28209" s="5">
        <f>'2.Time_constants_correction'!F28213</f>
        <v>0</v>
      </c>
      <c r="D28209" s="5">
        <f t="shared" si="3960"/>
        <v>103789868.524875</v>
      </c>
      <c r="E28209" s="5">
        <f t="shared" si="3961"/>
        <v>220853.0025</v>
      </c>
      <c r="F28209" s="5">
        <f t="shared" si="3962"/>
        <v>469.95</v>
      </c>
      <c r="G28209" s="5">
        <f t="shared" si="3963"/>
        <v>0</v>
      </c>
      <c r="H28209" s="5">
        <f t="shared" si="3964"/>
        <v>0</v>
      </c>
      <c r="I28209" s="5">
        <f t="shared" si="3965"/>
        <v>0</v>
      </c>
      <c r="J28209" s="5">
        <f t="shared" si="3966"/>
        <v>0</v>
      </c>
      <c r="K28209" s="5">
        <f t="shared" si="3967"/>
        <v>0</v>
      </c>
      <c r="L28209" s="5">
        <f t="shared" si="3968"/>
        <v>469.95</v>
      </c>
      <c r="M28209" s="5">
        <f>$K28209+'2.Time_constants_correction'!$H$11*(3*$G28209*$E28209+2*$H28209*$F28209+$I28209)</f>
        <v>0</v>
      </c>
      <c r="N28209" s="38">
        <f>$K28209+'2.Time_constants_correction'!$I$11*(3*$G28209*$E28209+2*$H28209*$F28209+$I28209)+'2.Time_constants_correction'!$I$13*(6*$G28209*$F28209+2*$H28209)</f>
        <v>0</v>
      </c>
      <c r="O28209" s="5">
        <f>$K28209+'2.Time_constants_correction'!$J$11*(3*$G28209*$E28209+2*$H28209*$F28209+$I28209)+'2.Time_constants_correction'!$J$13*(6*$G28209*$F28209+2*$H28209)+'2.Time_constants_correction'!$J$15*(6*$G28209)</f>
        <v>0</v>
      </c>
    </row>
    <row r="28210" spans="1:15" x14ac:dyDescent="0.4">
      <c r="A28210" s="5">
        <f>'2.Time_constants_correction'!B28214</f>
        <v>469.96666666666664</v>
      </c>
      <c r="B28210" s="5">
        <f>'2.Time_constants_correction'!F28214</f>
        <v>0</v>
      </c>
      <c r="D28210" s="5">
        <f t="shared" si="3960"/>
        <v>103800911.56662962</v>
      </c>
      <c r="E28210" s="5">
        <f t="shared" si="3961"/>
        <v>220868.66777777777</v>
      </c>
      <c r="F28210" s="5">
        <f t="shared" si="3962"/>
        <v>469.96666666666664</v>
      </c>
      <c r="G28210" s="5">
        <f t="shared" si="3963"/>
        <v>0</v>
      </c>
      <c r="H28210" s="5">
        <f t="shared" si="3964"/>
        <v>0</v>
      </c>
      <c r="I28210" s="5">
        <f t="shared" si="3965"/>
        <v>0</v>
      </c>
      <c r="J28210" s="5">
        <f t="shared" si="3966"/>
        <v>0</v>
      </c>
      <c r="K28210" s="5">
        <f t="shared" si="3967"/>
        <v>0</v>
      </c>
      <c r="L28210" s="5">
        <f t="shared" si="3968"/>
        <v>469.96666666666664</v>
      </c>
      <c r="M28210" s="5">
        <f>$K28210+'2.Time_constants_correction'!$H$11*(3*$G28210*$E28210+2*$H28210*$F28210+$I28210)</f>
        <v>0</v>
      </c>
      <c r="N28210" s="38">
        <f>$K28210+'2.Time_constants_correction'!$I$11*(3*$G28210*$E28210+2*$H28210*$F28210+$I28210)+'2.Time_constants_correction'!$I$13*(6*$G28210*$F28210+2*$H28210)</f>
        <v>0</v>
      </c>
      <c r="O28210" s="5">
        <f>$K28210+'2.Time_constants_correction'!$J$11*(3*$G28210*$E28210+2*$H28210*$F28210+$I28210)+'2.Time_constants_correction'!$J$13*(6*$G28210*$F28210+2*$H28210)+'2.Time_constants_correction'!$J$15*(6*$G28210)</f>
        <v>0</v>
      </c>
    </row>
    <row r="28211" spans="1:15" x14ac:dyDescent="0.4">
      <c r="A28211" s="5">
        <f>'2.Time_constants_correction'!B28215</f>
        <v>469.98333333333335</v>
      </c>
      <c r="B28211" s="5">
        <f>'2.Time_constants_correction'!F28215</f>
        <v>0</v>
      </c>
      <c r="D28211" s="5">
        <f t="shared" si="3960"/>
        <v>103811955.39166205</v>
      </c>
      <c r="E28211" s="5">
        <f t="shared" si="3961"/>
        <v>220884.33361111113</v>
      </c>
      <c r="F28211" s="5">
        <f t="shared" si="3962"/>
        <v>469.98333333333335</v>
      </c>
      <c r="G28211" s="5">
        <f t="shared" si="3963"/>
        <v>0</v>
      </c>
      <c r="H28211" s="5">
        <f t="shared" si="3964"/>
        <v>0</v>
      </c>
      <c r="I28211" s="5">
        <f t="shared" si="3965"/>
        <v>0</v>
      </c>
      <c r="J28211" s="5">
        <f t="shared" si="3966"/>
        <v>0</v>
      </c>
      <c r="K28211" s="5">
        <f t="shared" si="3967"/>
        <v>0</v>
      </c>
      <c r="L28211" s="5">
        <f t="shared" si="3968"/>
        <v>469.98333333333335</v>
      </c>
      <c r="M28211" s="5">
        <f>$K28211+'2.Time_constants_correction'!$H$11*(3*$G28211*$E28211+2*$H28211*$F28211+$I28211)</f>
        <v>0</v>
      </c>
      <c r="N28211" s="38">
        <f>$K28211+'2.Time_constants_correction'!$I$11*(3*$G28211*$E28211+2*$H28211*$F28211+$I28211)+'2.Time_constants_correction'!$I$13*(6*$G28211*$F28211+2*$H28211)</f>
        <v>0</v>
      </c>
      <c r="O28211" s="5">
        <f>$K28211+'2.Time_constants_correction'!$J$11*(3*$G28211*$E28211+2*$H28211*$F28211+$I28211)+'2.Time_constants_correction'!$J$13*(6*$G28211*$F28211+2*$H28211)+'2.Time_constants_correction'!$J$15*(6*$G28211)</f>
        <v>0</v>
      </c>
    </row>
    <row r="28212" spans="1:15" x14ac:dyDescent="0.4">
      <c r="A28212" s="5">
        <f>'2.Time_constants_correction'!B28216</f>
        <v>470</v>
      </c>
      <c r="B28212" s="5">
        <f>'2.Time_constants_correction'!F28216</f>
        <v>0</v>
      </c>
      <c r="D28212" s="5">
        <f t="shared" si="3960"/>
        <v>103823000</v>
      </c>
      <c r="E28212" s="5">
        <f t="shared" si="3961"/>
        <v>220900</v>
      </c>
      <c r="F28212" s="5">
        <f t="shared" si="3962"/>
        <v>470</v>
      </c>
      <c r="G28212" s="5">
        <f t="shared" si="3963"/>
        <v>0</v>
      </c>
      <c r="H28212" s="5">
        <f t="shared" si="3964"/>
        <v>0</v>
      </c>
      <c r="I28212" s="5">
        <f t="shared" si="3965"/>
        <v>0</v>
      </c>
      <c r="J28212" s="5">
        <f t="shared" si="3966"/>
        <v>0</v>
      </c>
      <c r="K28212" s="5">
        <f t="shared" si="3967"/>
        <v>0</v>
      </c>
      <c r="L28212" s="5">
        <f t="shared" si="3968"/>
        <v>470</v>
      </c>
      <c r="M28212" s="5">
        <f>$K28212+'2.Time_constants_correction'!$H$11*(3*$G28212*$E28212+2*$H28212*$F28212+$I28212)</f>
        <v>0</v>
      </c>
      <c r="N28212" s="38">
        <f>$K28212+'2.Time_constants_correction'!$I$11*(3*$G28212*$E28212+2*$H28212*$F28212+$I28212)+'2.Time_constants_correction'!$I$13*(6*$G28212*$F28212+2*$H28212)</f>
        <v>0</v>
      </c>
      <c r="O28212" s="5">
        <f>$K28212+'2.Time_constants_correction'!$J$11*(3*$G28212*$E28212+2*$H28212*$F28212+$I28212)+'2.Time_constants_correction'!$J$13*(6*$G28212*$F28212+2*$H28212)+'2.Time_constants_correction'!$J$15*(6*$G28212)</f>
        <v>0</v>
      </c>
    </row>
    <row r="28213" spans="1:15" x14ac:dyDescent="0.4">
      <c r="A28213" s="5">
        <f>'2.Time_constants_correction'!B28217</f>
        <v>470.01666666666665</v>
      </c>
      <c r="B28213" s="5">
        <f>'2.Time_constants_correction'!F28217</f>
        <v>0</v>
      </c>
      <c r="D28213" s="5">
        <f t="shared" si="3960"/>
        <v>103834045.39167129</v>
      </c>
      <c r="E28213" s="5">
        <f t="shared" si="3961"/>
        <v>220915.66694444444</v>
      </c>
      <c r="F28213" s="5">
        <f t="shared" si="3962"/>
        <v>470.01666666666665</v>
      </c>
      <c r="G28213" s="5">
        <f t="shared" si="3963"/>
        <v>0</v>
      </c>
      <c r="H28213" s="5">
        <f t="shared" si="3964"/>
        <v>0</v>
      </c>
      <c r="I28213" s="5">
        <f t="shared" si="3965"/>
        <v>0</v>
      </c>
      <c r="J28213" s="5">
        <f t="shared" si="3966"/>
        <v>0</v>
      </c>
      <c r="K28213" s="5">
        <f t="shared" si="3967"/>
        <v>0</v>
      </c>
      <c r="L28213" s="5">
        <f t="shared" si="3968"/>
        <v>470.01666666666665</v>
      </c>
      <c r="M28213" s="5">
        <f>$K28213+'2.Time_constants_correction'!$H$11*(3*$G28213*$E28213+2*$H28213*$F28213+$I28213)</f>
        <v>0</v>
      </c>
      <c r="N28213" s="38">
        <f>$K28213+'2.Time_constants_correction'!$I$11*(3*$G28213*$E28213+2*$H28213*$F28213+$I28213)+'2.Time_constants_correction'!$I$13*(6*$G28213*$F28213+2*$H28213)</f>
        <v>0</v>
      </c>
      <c r="O28213" s="5">
        <f>$K28213+'2.Time_constants_correction'!$J$11*(3*$G28213*$E28213+2*$H28213*$F28213+$I28213)+'2.Time_constants_correction'!$J$13*(6*$G28213*$F28213+2*$H28213)+'2.Time_constants_correction'!$J$15*(6*$G28213)</f>
        <v>0</v>
      </c>
    </row>
    <row r="28214" spans="1:15" x14ac:dyDescent="0.4">
      <c r="A28214" s="5">
        <f>'2.Time_constants_correction'!B28218</f>
        <v>470.03333333333336</v>
      </c>
      <c r="B28214" s="5">
        <f>'2.Time_constants_correction'!F28218</f>
        <v>0</v>
      </c>
      <c r="D28214" s="5">
        <f t="shared" si="3960"/>
        <v>103845091.56670372</v>
      </c>
      <c r="E28214" s="5">
        <f t="shared" si="3961"/>
        <v>220931.33444444448</v>
      </c>
      <c r="F28214" s="5">
        <f t="shared" si="3962"/>
        <v>470.03333333333336</v>
      </c>
      <c r="G28214" s="5">
        <f t="shared" si="3963"/>
        <v>0</v>
      </c>
      <c r="H28214" s="5">
        <f t="shared" si="3964"/>
        <v>0</v>
      </c>
      <c r="I28214" s="5">
        <f t="shared" si="3965"/>
        <v>0</v>
      </c>
      <c r="J28214" s="5">
        <f t="shared" si="3966"/>
        <v>0</v>
      </c>
      <c r="K28214" s="5">
        <f t="shared" si="3967"/>
        <v>0</v>
      </c>
      <c r="L28214" s="5">
        <f t="shared" si="3968"/>
        <v>470.03333333333336</v>
      </c>
      <c r="M28214" s="5">
        <f>$K28214+'2.Time_constants_correction'!$H$11*(3*$G28214*$E28214+2*$H28214*$F28214+$I28214)</f>
        <v>0</v>
      </c>
      <c r="N28214" s="38">
        <f>$K28214+'2.Time_constants_correction'!$I$11*(3*$G28214*$E28214+2*$H28214*$F28214+$I28214)+'2.Time_constants_correction'!$I$13*(6*$G28214*$F28214+2*$H28214)</f>
        <v>0</v>
      </c>
      <c r="O28214" s="5">
        <f>$K28214+'2.Time_constants_correction'!$J$11*(3*$G28214*$E28214+2*$H28214*$F28214+$I28214)+'2.Time_constants_correction'!$J$13*(6*$G28214*$F28214+2*$H28214)+'2.Time_constants_correction'!$J$15*(6*$G28214)</f>
        <v>0</v>
      </c>
    </row>
    <row r="28215" spans="1:15" x14ac:dyDescent="0.4">
      <c r="A28215" s="5">
        <f>'2.Time_constants_correction'!B28219</f>
        <v>470.05</v>
      </c>
      <c r="B28215" s="5">
        <f>'2.Time_constants_correction'!F28219</f>
        <v>0</v>
      </c>
      <c r="D28215" s="5">
        <f t="shared" si="3960"/>
        <v>103856138.525125</v>
      </c>
      <c r="E28215" s="5">
        <f t="shared" si="3961"/>
        <v>220947.0025</v>
      </c>
      <c r="F28215" s="5">
        <f t="shared" si="3962"/>
        <v>470.05</v>
      </c>
      <c r="G28215" s="5">
        <f t="shared" si="3963"/>
        <v>0</v>
      </c>
      <c r="H28215" s="5">
        <f t="shared" si="3964"/>
        <v>0</v>
      </c>
      <c r="I28215" s="5">
        <f t="shared" si="3965"/>
        <v>0</v>
      </c>
      <c r="J28215" s="5">
        <f t="shared" si="3966"/>
        <v>0</v>
      </c>
      <c r="K28215" s="5">
        <f t="shared" si="3967"/>
        <v>0</v>
      </c>
      <c r="L28215" s="5">
        <f t="shared" si="3968"/>
        <v>470.05</v>
      </c>
      <c r="M28215" s="5">
        <f>$K28215+'2.Time_constants_correction'!$H$11*(3*$G28215*$E28215+2*$H28215*$F28215+$I28215)</f>
        <v>0</v>
      </c>
      <c r="N28215" s="38">
        <f>$K28215+'2.Time_constants_correction'!$I$11*(3*$G28215*$E28215+2*$H28215*$F28215+$I28215)+'2.Time_constants_correction'!$I$13*(6*$G28215*$F28215+2*$H28215)</f>
        <v>0</v>
      </c>
      <c r="O28215" s="5">
        <f>$K28215+'2.Time_constants_correction'!$J$11*(3*$G28215*$E28215+2*$H28215*$F28215+$I28215)+'2.Time_constants_correction'!$J$13*(6*$G28215*$F28215+2*$H28215)+'2.Time_constants_correction'!$J$15*(6*$G28215)</f>
        <v>0</v>
      </c>
    </row>
    <row r="28216" spans="1:15" x14ac:dyDescent="0.4">
      <c r="A28216" s="5">
        <f>'2.Time_constants_correction'!B28220</f>
        <v>470.06666666666666</v>
      </c>
      <c r="B28216" s="5">
        <f>'2.Time_constants_correction'!F28220</f>
        <v>0</v>
      </c>
      <c r="D28216" s="5">
        <f t="shared" si="3960"/>
        <v>103867186.26696296</v>
      </c>
      <c r="E28216" s="5">
        <f t="shared" si="3961"/>
        <v>220962.67111111112</v>
      </c>
      <c r="F28216" s="5">
        <f t="shared" si="3962"/>
        <v>470.06666666666666</v>
      </c>
      <c r="G28216" s="5">
        <f t="shared" si="3963"/>
        <v>0</v>
      </c>
      <c r="H28216" s="5">
        <f t="shared" si="3964"/>
        <v>0</v>
      </c>
      <c r="I28216" s="5">
        <f t="shared" si="3965"/>
        <v>0</v>
      </c>
      <c r="J28216" s="5">
        <f t="shared" si="3966"/>
        <v>0</v>
      </c>
      <c r="K28216" s="5">
        <f t="shared" si="3967"/>
        <v>0</v>
      </c>
      <c r="L28216" s="5">
        <f t="shared" si="3968"/>
        <v>470.06666666666666</v>
      </c>
      <c r="M28216" s="5">
        <f>$K28216+'2.Time_constants_correction'!$H$11*(3*$G28216*$E28216+2*$H28216*$F28216+$I28216)</f>
        <v>0</v>
      </c>
      <c r="N28216" s="38">
        <f>$K28216+'2.Time_constants_correction'!$I$11*(3*$G28216*$E28216+2*$H28216*$F28216+$I28216)+'2.Time_constants_correction'!$I$13*(6*$G28216*$F28216+2*$H28216)</f>
        <v>0</v>
      </c>
      <c r="O28216" s="5">
        <f>$K28216+'2.Time_constants_correction'!$J$11*(3*$G28216*$E28216+2*$H28216*$F28216+$I28216)+'2.Time_constants_correction'!$J$13*(6*$G28216*$F28216+2*$H28216)+'2.Time_constants_correction'!$J$15*(6*$G28216)</f>
        <v>0</v>
      </c>
    </row>
    <row r="28217" spans="1:15" x14ac:dyDescent="0.4">
      <c r="A28217" s="5">
        <f>'2.Time_constants_correction'!B28221</f>
        <v>470.08333333333331</v>
      </c>
      <c r="B28217" s="5">
        <f>'2.Time_constants_correction'!F28221</f>
        <v>0</v>
      </c>
      <c r="D28217" s="5">
        <f t="shared" si="3960"/>
        <v>103878234.79224536</v>
      </c>
      <c r="E28217" s="5">
        <f t="shared" si="3961"/>
        <v>220978.34027777775</v>
      </c>
      <c r="F28217" s="5">
        <f t="shared" si="3962"/>
        <v>470.08333333333331</v>
      </c>
      <c r="G28217" s="5">
        <f t="shared" si="3963"/>
        <v>0</v>
      </c>
      <c r="H28217" s="5">
        <f t="shared" si="3964"/>
        <v>0</v>
      </c>
      <c r="I28217" s="5">
        <f t="shared" si="3965"/>
        <v>0</v>
      </c>
      <c r="J28217" s="5">
        <f t="shared" si="3966"/>
        <v>0</v>
      </c>
      <c r="K28217" s="5">
        <f t="shared" si="3967"/>
        <v>0</v>
      </c>
      <c r="L28217" s="5">
        <f t="shared" si="3968"/>
        <v>470.08333333333331</v>
      </c>
      <c r="M28217" s="5">
        <f>$K28217+'2.Time_constants_correction'!$H$11*(3*$G28217*$E28217+2*$H28217*$F28217+$I28217)</f>
        <v>0</v>
      </c>
      <c r="N28217" s="38">
        <f>$K28217+'2.Time_constants_correction'!$I$11*(3*$G28217*$E28217+2*$H28217*$F28217+$I28217)+'2.Time_constants_correction'!$I$13*(6*$G28217*$F28217+2*$H28217)</f>
        <v>0</v>
      </c>
      <c r="O28217" s="5">
        <f>$K28217+'2.Time_constants_correction'!$J$11*(3*$G28217*$E28217+2*$H28217*$F28217+$I28217)+'2.Time_constants_correction'!$J$13*(6*$G28217*$F28217+2*$H28217)+'2.Time_constants_correction'!$J$15*(6*$G28217)</f>
        <v>0</v>
      </c>
    </row>
    <row r="28218" spans="1:15" x14ac:dyDescent="0.4">
      <c r="A28218" s="5">
        <f>'2.Time_constants_correction'!B28222</f>
        <v>470.1</v>
      </c>
      <c r="B28218" s="5">
        <f>'2.Time_constants_correction'!F28222</f>
        <v>0</v>
      </c>
      <c r="D28218" s="5">
        <f t="shared" si="3960"/>
        <v>103889284.10100001</v>
      </c>
      <c r="E28218" s="5">
        <f t="shared" si="3961"/>
        <v>220994.01</v>
      </c>
      <c r="F28218" s="5">
        <f t="shared" si="3962"/>
        <v>470.1</v>
      </c>
      <c r="G28218" s="5">
        <f t="shared" si="3963"/>
        <v>0</v>
      </c>
      <c r="H28218" s="5">
        <f t="shared" si="3964"/>
        <v>0</v>
      </c>
      <c r="I28218" s="5">
        <f t="shared" si="3965"/>
        <v>0</v>
      </c>
      <c r="J28218" s="5">
        <f t="shared" si="3966"/>
        <v>0</v>
      </c>
      <c r="K28218" s="5">
        <f t="shared" si="3967"/>
        <v>0</v>
      </c>
      <c r="L28218" s="5">
        <f t="shared" si="3968"/>
        <v>470.1</v>
      </c>
      <c r="M28218" s="5">
        <f>$K28218+'2.Time_constants_correction'!$H$11*(3*$G28218*$E28218+2*$H28218*$F28218+$I28218)</f>
        <v>0</v>
      </c>
      <c r="N28218" s="38">
        <f>$K28218+'2.Time_constants_correction'!$I$11*(3*$G28218*$E28218+2*$H28218*$F28218+$I28218)+'2.Time_constants_correction'!$I$13*(6*$G28218*$F28218+2*$H28218)</f>
        <v>0</v>
      </c>
      <c r="O28218" s="5">
        <f>$K28218+'2.Time_constants_correction'!$J$11*(3*$G28218*$E28218+2*$H28218*$F28218+$I28218)+'2.Time_constants_correction'!$J$13*(6*$G28218*$F28218+2*$H28218)+'2.Time_constants_correction'!$J$15*(6*$G28218)</f>
        <v>0</v>
      </c>
    </row>
    <row r="28219" spans="1:15" x14ac:dyDescent="0.4">
      <c r="A28219" s="5">
        <f>'2.Time_constants_correction'!B28223</f>
        <v>470.11666666666667</v>
      </c>
      <c r="B28219" s="5">
        <f>'2.Time_constants_correction'!F28223</f>
        <v>0</v>
      </c>
      <c r="D28219" s="5">
        <f t="shared" si="3960"/>
        <v>103900334.19325463</v>
      </c>
      <c r="E28219" s="5">
        <f t="shared" si="3961"/>
        <v>221009.68027777778</v>
      </c>
      <c r="F28219" s="5">
        <f t="shared" si="3962"/>
        <v>470.11666666666667</v>
      </c>
      <c r="G28219" s="5">
        <f t="shared" si="3963"/>
        <v>0</v>
      </c>
      <c r="H28219" s="5">
        <f t="shared" si="3964"/>
        <v>0</v>
      </c>
      <c r="I28219" s="5">
        <f t="shared" si="3965"/>
        <v>0</v>
      </c>
      <c r="J28219" s="5">
        <f t="shared" si="3966"/>
        <v>0</v>
      </c>
      <c r="K28219" s="5">
        <f t="shared" si="3967"/>
        <v>0</v>
      </c>
      <c r="L28219" s="5">
        <f t="shared" si="3968"/>
        <v>470.11666666666667</v>
      </c>
      <c r="M28219" s="5">
        <f>$K28219+'2.Time_constants_correction'!$H$11*(3*$G28219*$E28219+2*$H28219*$F28219+$I28219)</f>
        <v>0</v>
      </c>
      <c r="N28219" s="38">
        <f>$K28219+'2.Time_constants_correction'!$I$11*(3*$G28219*$E28219+2*$H28219*$F28219+$I28219)+'2.Time_constants_correction'!$I$13*(6*$G28219*$F28219+2*$H28219)</f>
        <v>0</v>
      </c>
      <c r="O28219" s="5">
        <f>$K28219+'2.Time_constants_correction'!$J$11*(3*$G28219*$E28219+2*$H28219*$F28219+$I28219)+'2.Time_constants_correction'!$J$13*(6*$G28219*$F28219+2*$H28219)+'2.Time_constants_correction'!$J$15*(6*$G28219)</f>
        <v>0</v>
      </c>
    </row>
    <row r="28220" spans="1:15" x14ac:dyDescent="0.4">
      <c r="A28220" s="5">
        <f>'2.Time_constants_correction'!B28224</f>
        <v>470.13333333333333</v>
      </c>
      <c r="B28220" s="5">
        <f>'2.Time_constants_correction'!F28224</f>
        <v>0</v>
      </c>
      <c r="D28220" s="5">
        <f t="shared" si="3960"/>
        <v>103911385.06903704</v>
      </c>
      <c r="E28220" s="5">
        <f t="shared" si="3961"/>
        <v>221025.35111111111</v>
      </c>
      <c r="F28220" s="5">
        <f t="shared" si="3962"/>
        <v>470.13333333333333</v>
      </c>
      <c r="G28220" s="5">
        <f t="shared" si="3963"/>
        <v>0</v>
      </c>
      <c r="H28220" s="5">
        <f t="shared" si="3964"/>
        <v>0</v>
      </c>
      <c r="I28220" s="5">
        <f t="shared" si="3965"/>
        <v>0</v>
      </c>
      <c r="J28220" s="5">
        <f t="shared" si="3966"/>
        <v>0</v>
      </c>
      <c r="K28220" s="5">
        <f t="shared" si="3967"/>
        <v>0</v>
      </c>
      <c r="L28220" s="5">
        <f t="shared" si="3968"/>
        <v>470.13333333333333</v>
      </c>
      <c r="M28220" s="5">
        <f>$K28220+'2.Time_constants_correction'!$H$11*(3*$G28220*$E28220+2*$H28220*$F28220+$I28220)</f>
        <v>0</v>
      </c>
      <c r="N28220" s="38">
        <f>$K28220+'2.Time_constants_correction'!$I$11*(3*$G28220*$E28220+2*$H28220*$F28220+$I28220)+'2.Time_constants_correction'!$I$13*(6*$G28220*$F28220+2*$H28220)</f>
        <v>0</v>
      </c>
      <c r="O28220" s="5">
        <f>$K28220+'2.Time_constants_correction'!$J$11*(3*$G28220*$E28220+2*$H28220*$F28220+$I28220)+'2.Time_constants_correction'!$J$13*(6*$G28220*$F28220+2*$H28220)+'2.Time_constants_correction'!$J$15*(6*$G28220)</f>
        <v>0</v>
      </c>
    </row>
    <row r="28221" spans="1:15" x14ac:dyDescent="0.4">
      <c r="A28221" s="5">
        <f>'2.Time_constants_correction'!B28225</f>
        <v>470.15</v>
      </c>
      <c r="B28221" s="5">
        <f>'2.Time_constants_correction'!F28225</f>
        <v>0</v>
      </c>
      <c r="D28221" s="5">
        <f t="shared" si="3960"/>
        <v>103922436.72837499</v>
      </c>
      <c r="E28221" s="5">
        <f t="shared" si="3961"/>
        <v>221041.02249999999</v>
      </c>
      <c r="F28221" s="5">
        <f t="shared" si="3962"/>
        <v>470.15</v>
      </c>
      <c r="G28221" s="5">
        <f t="shared" si="3963"/>
        <v>0</v>
      </c>
      <c r="H28221" s="5">
        <f t="shared" si="3964"/>
        <v>0</v>
      </c>
      <c r="I28221" s="5">
        <f t="shared" si="3965"/>
        <v>0</v>
      </c>
      <c r="J28221" s="5">
        <f t="shared" si="3966"/>
        <v>0</v>
      </c>
      <c r="K28221" s="5">
        <f t="shared" si="3967"/>
        <v>0</v>
      </c>
      <c r="L28221" s="5">
        <f t="shared" si="3968"/>
        <v>470.15</v>
      </c>
      <c r="M28221" s="5">
        <f>$K28221+'2.Time_constants_correction'!$H$11*(3*$G28221*$E28221+2*$H28221*$F28221+$I28221)</f>
        <v>0</v>
      </c>
      <c r="N28221" s="38">
        <f>$K28221+'2.Time_constants_correction'!$I$11*(3*$G28221*$E28221+2*$H28221*$F28221+$I28221)+'2.Time_constants_correction'!$I$13*(6*$G28221*$F28221+2*$H28221)</f>
        <v>0</v>
      </c>
      <c r="O28221" s="5">
        <f>$K28221+'2.Time_constants_correction'!$J$11*(3*$G28221*$E28221+2*$H28221*$F28221+$I28221)+'2.Time_constants_correction'!$J$13*(6*$G28221*$F28221+2*$H28221)+'2.Time_constants_correction'!$J$15*(6*$G28221)</f>
        <v>0</v>
      </c>
    </row>
    <row r="28222" spans="1:15" x14ac:dyDescent="0.4">
      <c r="A28222" s="5">
        <f>'2.Time_constants_correction'!B28226</f>
        <v>470.16666666666669</v>
      </c>
      <c r="B28222" s="5">
        <f>'2.Time_constants_correction'!F28226</f>
        <v>0</v>
      </c>
      <c r="D28222" s="5">
        <f t="shared" si="3960"/>
        <v>103933489.17129631</v>
      </c>
      <c r="E28222" s="5">
        <f t="shared" si="3961"/>
        <v>221056.69444444447</v>
      </c>
      <c r="F28222" s="5">
        <f t="shared" si="3962"/>
        <v>470.16666666666669</v>
      </c>
      <c r="G28222" s="5">
        <f t="shared" si="3963"/>
        <v>0</v>
      </c>
      <c r="H28222" s="5">
        <f t="shared" si="3964"/>
        <v>0</v>
      </c>
      <c r="I28222" s="5">
        <f t="shared" si="3965"/>
        <v>0</v>
      </c>
      <c r="J28222" s="5">
        <f t="shared" si="3966"/>
        <v>0</v>
      </c>
      <c r="K28222" s="5">
        <f t="shared" si="3967"/>
        <v>0</v>
      </c>
      <c r="L28222" s="5">
        <f t="shared" si="3968"/>
        <v>470.16666666666669</v>
      </c>
      <c r="M28222" s="5">
        <f>$K28222+'2.Time_constants_correction'!$H$11*(3*$G28222*$E28222+2*$H28222*$F28222+$I28222)</f>
        <v>0</v>
      </c>
      <c r="N28222" s="38">
        <f>$K28222+'2.Time_constants_correction'!$I$11*(3*$G28222*$E28222+2*$H28222*$F28222+$I28222)+'2.Time_constants_correction'!$I$13*(6*$G28222*$F28222+2*$H28222)</f>
        <v>0</v>
      </c>
      <c r="O28222" s="5">
        <f>$K28222+'2.Time_constants_correction'!$J$11*(3*$G28222*$E28222+2*$H28222*$F28222+$I28222)+'2.Time_constants_correction'!$J$13*(6*$G28222*$F28222+2*$H28222)+'2.Time_constants_correction'!$J$15*(6*$G28222)</f>
        <v>0</v>
      </c>
    </row>
    <row r="28223" spans="1:15" x14ac:dyDescent="0.4">
      <c r="A28223" s="5">
        <f>'2.Time_constants_correction'!B28227</f>
        <v>470.18333333333334</v>
      </c>
      <c r="B28223" s="5">
        <f>'2.Time_constants_correction'!F28227</f>
        <v>0</v>
      </c>
      <c r="D28223" s="5">
        <f t="shared" si="3960"/>
        <v>103944542.39782871</v>
      </c>
      <c r="E28223" s="5">
        <f t="shared" si="3961"/>
        <v>221072.36694444445</v>
      </c>
      <c r="F28223" s="5">
        <f t="shared" si="3962"/>
        <v>470.18333333333334</v>
      </c>
      <c r="G28223" s="5">
        <f t="shared" si="3963"/>
        <v>0</v>
      </c>
      <c r="H28223" s="5">
        <f t="shared" si="3964"/>
        <v>0</v>
      </c>
      <c r="I28223" s="5">
        <f t="shared" si="3965"/>
        <v>0</v>
      </c>
      <c r="J28223" s="5">
        <f t="shared" si="3966"/>
        <v>0</v>
      </c>
      <c r="K28223" s="5">
        <f t="shared" si="3967"/>
        <v>0</v>
      </c>
      <c r="L28223" s="5">
        <f t="shared" si="3968"/>
        <v>470.18333333333334</v>
      </c>
      <c r="M28223" s="5">
        <f>$K28223+'2.Time_constants_correction'!$H$11*(3*$G28223*$E28223+2*$H28223*$F28223+$I28223)</f>
        <v>0</v>
      </c>
      <c r="N28223" s="38">
        <f>$K28223+'2.Time_constants_correction'!$I$11*(3*$G28223*$E28223+2*$H28223*$F28223+$I28223)+'2.Time_constants_correction'!$I$13*(6*$G28223*$F28223+2*$H28223)</f>
        <v>0</v>
      </c>
      <c r="O28223" s="5">
        <f>$K28223+'2.Time_constants_correction'!$J$11*(3*$G28223*$E28223+2*$H28223*$F28223+$I28223)+'2.Time_constants_correction'!$J$13*(6*$G28223*$F28223+2*$H28223)+'2.Time_constants_correction'!$J$15*(6*$G28223)</f>
        <v>0</v>
      </c>
    </row>
    <row r="28224" spans="1:15" x14ac:dyDescent="0.4">
      <c r="A28224" s="5">
        <f>'2.Time_constants_correction'!B28228</f>
        <v>470.2</v>
      </c>
      <c r="B28224" s="5">
        <f>'2.Time_constants_correction'!F28228</f>
        <v>0</v>
      </c>
      <c r="D28224" s="5">
        <f t="shared" si="3960"/>
        <v>103955596.40799999</v>
      </c>
      <c r="E28224" s="5">
        <f t="shared" si="3961"/>
        <v>221088.03999999998</v>
      </c>
      <c r="F28224" s="5">
        <f t="shared" si="3962"/>
        <v>470.2</v>
      </c>
      <c r="G28224" s="5">
        <f t="shared" si="3963"/>
        <v>0</v>
      </c>
      <c r="H28224" s="5">
        <f t="shared" si="3964"/>
        <v>0</v>
      </c>
      <c r="I28224" s="5">
        <f t="shared" si="3965"/>
        <v>0</v>
      </c>
      <c r="J28224" s="5">
        <f t="shared" si="3966"/>
        <v>0</v>
      </c>
      <c r="K28224" s="5">
        <f t="shared" si="3967"/>
        <v>0</v>
      </c>
      <c r="L28224" s="5">
        <f t="shared" si="3968"/>
        <v>470.2</v>
      </c>
      <c r="M28224" s="5">
        <f>$K28224+'2.Time_constants_correction'!$H$11*(3*$G28224*$E28224+2*$H28224*$F28224+$I28224)</f>
        <v>0</v>
      </c>
      <c r="N28224" s="38">
        <f>$K28224+'2.Time_constants_correction'!$I$11*(3*$G28224*$E28224+2*$H28224*$F28224+$I28224)+'2.Time_constants_correction'!$I$13*(6*$G28224*$F28224+2*$H28224)</f>
        <v>0</v>
      </c>
      <c r="O28224" s="5">
        <f>$K28224+'2.Time_constants_correction'!$J$11*(3*$G28224*$E28224+2*$H28224*$F28224+$I28224)+'2.Time_constants_correction'!$J$13*(6*$G28224*$F28224+2*$H28224)+'2.Time_constants_correction'!$J$15*(6*$G28224)</f>
        <v>0</v>
      </c>
    </row>
    <row r="28225" spans="1:15" x14ac:dyDescent="0.4">
      <c r="A28225" s="5">
        <f>'2.Time_constants_correction'!B28229</f>
        <v>470.21666666666664</v>
      </c>
      <c r="B28225" s="5">
        <f>'2.Time_constants_correction'!F28229</f>
        <v>0</v>
      </c>
      <c r="D28225" s="5">
        <f t="shared" si="3960"/>
        <v>103966651.20183794</v>
      </c>
      <c r="E28225" s="5">
        <f t="shared" si="3961"/>
        <v>221103.71361111107</v>
      </c>
      <c r="F28225" s="5">
        <f t="shared" si="3962"/>
        <v>470.21666666666664</v>
      </c>
      <c r="G28225" s="5">
        <f t="shared" si="3963"/>
        <v>0</v>
      </c>
      <c r="H28225" s="5">
        <f t="shared" si="3964"/>
        <v>0</v>
      </c>
      <c r="I28225" s="5">
        <f t="shared" si="3965"/>
        <v>0</v>
      </c>
      <c r="J28225" s="5">
        <f t="shared" si="3966"/>
        <v>0</v>
      </c>
      <c r="K28225" s="5">
        <f t="shared" si="3967"/>
        <v>0</v>
      </c>
      <c r="L28225" s="5">
        <f t="shared" si="3968"/>
        <v>470.21666666666664</v>
      </c>
      <c r="M28225" s="5">
        <f>$K28225+'2.Time_constants_correction'!$H$11*(3*$G28225*$E28225+2*$H28225*$F28225+$I28225)</f>
        <v>0</v>
      </c>
      <c r="N28225" s="38">
        <f>$K28225+'2.Time_constants_correction'!$I$11*(3*$G28225*$E28225+2*$H28225*$F28225+$I28225)+'2.Time_constants_correction'!$I$13*(6*$G28225*$F28225+2*$H28225)</f>
        <v>0</v>
      </c>
      <c r="O28225" s="5">
        <f>$K28225+'2.Time_constants_correction'!$J$11*(3*$G28225*$E28225+2*$H28225*$F28225+$I28225)+'2.Time_constants_correction'!$J$13*(6*$G28225*$F28225+2*$H28225)+'2.Time_constants_correction'!$J$15*(6*$G28225)</f>
        <v>0</v>
      </c>
    </row>
    <row r="28226" spans="1:15" x14ac:dyDescent="0.4">
      <c r="A28226" s="5">
        <f>'2.Time_constants_correction'!B28230</f>
        <v>470.23333333333335</v>
      </c>
      <c r="B28226" s="5">
        <f>'2.Time_constants_correction'!F28230</f>
        <v>0</v>
      </c>
      <c r="D28226" s="5">
        <f t="shared" si="3960"/>
        <v>103977706.77937038</v>
      </c>
      <c r="E28226" s="5">
        <f t="shared" si="3961"/>
        <v>221119.3877777778</v>
      </c>
      <c r="F28226" s="5">
        <f t="shared" si="3962"/>
        <v>470.23333333333335</v>
      </c>
      <c r="G28226" s="5">
        <f t="shared" si="3963"/>
        <v>0</v>
      </c>
      <c r="H28226" s="5">
        <f t="shared" si="3964"/>
        <v>0</v>
      </c>
      <c r="I28226" s="5">
        <f t="shared" si="3965"/>
        <v>0</v>
      </c>
      <c r="J28226" s="5">
        <f t="shared" si="3966"/>
        <v>0</v>
      </c>
      <c r="K28226" s="5">
        <f t="shared" si="3967"/>
        <v>0</v>
      </c>
      <c r="L28226" s="5">
        <f t="shared" si="3968"/>
        <v>470.23333333333335</v>
      </c>
      <c r="M28226" s="5">
        <f>$K28226+'2.Time_constants_correction'!$H$11*(3*$G28226*$E28226+2*$H28226*$F28226+$I28226)</f>
        <v>0</v>
      </c>
      <c r="N28226" s="38">
        <f>$K28226+'2.Time_constants_correction'!$I$11*(3*$G28226*$E28226+2*$H28226*$F28226+$I28226)+'2.Time_constants_correction'!$I$13*(6*$G28226*$F28226+2*$H28226)</f>
        <v>0</v>
      </c>
      <c r="O28226" s="5">
        <f>$K28226+'2.Time_constants_correction'!$J$11*(3*$G28226*$E28226+2*$H28226*$F28226+$I28226)+'2.Time_constants_correction'!$J$13*(6*$G28226*$F28226+2*$H28226)+'2.Time_constants_correction'!$J$15*(6*$G28226)</f>
        <v>0</v>
      </c>
    </row>
    <row r="28227" spans="1:15" x14ac:dyDescent="0.4">
      <c r="A28227" s="5">
        <f>'2.Time_constants_correction'!B28231</f>
        <v>470.25</v>
      </c>
      <c r="B28227" s="5">
        <f>'2.Time_constants_correction'!F28231</f>
        <v>0</v>
      </c>
      <c r="D28227" s="5">
        <f t="shared" si="3960"/>
        <v>103988763.140625</v>
      </c>
      <c r="E28227" s="5">
        <f t="shared" si="3961"/>
        <v>221135.0625</v>
      </c>
      <c r="F28227" s="5">
        <f t="shared" si="3962"/>
        <v>470.25</v>
      </c>
      <c r="G28227" s="5">
        <f t="shared" si="3963"/>
        <v>0</v>
      </c>
      <c r="H28227" s="5">
        <f t="shared" si="3964"/>
        <v>0</v>
      </c>
      <c r="I28227" s="5">
        <f t="shared" si="3965"/>
        <v>0</v>
      </c>
      <c r="J28227" s="5">
        <f t="shared" si="3966"/>
        <v>0</v>
      </c>
      <c r="K28227" s="5">
        <f t="shared" si="3967"/>
        <v>0</v>
      </c>
      <c r="L28227" s="5">
        <f t="shared" si="3968"/>
        <v>470.25</v>
      </c>
      <c r="M28227" s="5">
        <f>$K28227+'2.Time_constants_correction'!$H$11*(3*$G28227*$E28227+2*$H28227*$F28227+$I28227)</f>
        <v>0</v>
      </c>
      <c r="N28227" s="38">
        <f>$K28227+'2.Time_constants_correction'!$I$11*(3*$G28227*$E28227+2*$H28227*$F28227+$I28227)+'2.Time_constants_correction'!$I$13*(6*$G28227*$F28227+2*$H28227)</f>
        <v>0</v>
      </c>
      <c r="O28227" s="5">
        <f>$K28227+'2.Time_constants_correction'!$J$11*(3*$G28227*$E28227+2*$H28227*$F28227+$I28227)+'2.Time_constants_correction'!$J$13*(6*$G28227*$F28227+2*$H28227)+'2.Time_constants_correction'!$J$15*(6*$G28227)</f>
        <v>0</v>
      </c>
    </row>
    <row r="28228" spans="1:15" x14ac:dyDescent="0.4">
      <c r="A28228" s="5">
        <f>'2.Time_constants_correction'!B28232</f>
        <v>470.26666666666665</v>
      </c>
      <c r="B28228" s="5">
        <f>'2.Time_constants_correction'!F28232</f>
        <v>0</v>
      </c>
      <c r="D28228" s="5">
        <f t="shared" si="3960"/>
        <v>103999820.28562963</v>
      </c>
      <c r="E28228" s="5">
        <f t="shared" si="3961"/>
        <v>221150.73777777777</v>
      </c>
      <c r="F28228" s="5">
        <f t="shared" si="3962"/>
        <v>470.26666666666665</v>
      </c>
      <c r="G28228" s="5">
        <f t="shared" si="3963"/>
        <v>0</v>
      </c>
      <c r="H28228" s="5">
        <f t="shared" si="3964"/>
        <v>0</v>
      </c>
      <c r="I28228" s="5">
        <f t="shared" si="3965"/>
        <v>0</v>
      </c>
      <c r="J28228" s="5">
        <f t="shared" si="3966"/>
        <v>0</v>
      </c>
      <c r="K28228" s="5">
        <f t="shared" si="3967"/>
        <v>0</v>
      </c>
      <c r="L28228" s="5">
        <f t="shared" si="3968"/>
        <v>470.26666666666665</v>
      </c>
      <c r="M28228" s="5">
        <f>$K28228+'2.Time_constants_correction'!$H$11*(3*$G28228*$E28228+2*$H28228*$F28228+$I28228)</f>
        <v>0</v>
      </c>
      <c r="N28228" s="38">
        <f>$K28228+'2.Time_constants_correction'!$I$11*(3*$G28228*$E28228+2*$H28228*$F28228+$I28228)+'2.Time_constants_correction'!$I$13*(6*$G28228*$F28228+2*$H28228)</f>
        <v>0</v>
      </c>
      <c r="O28228" s="5">
        <f>$K28228+'2.Time_constants_correction'!$J$11*(3*$G28228*$E28228+2*$H28228*$F28228+$I28228)+'2.Time_constants_correction'!$J$13*(6*$G28228*$F28228+2*$H28228)+'2.Time_constants_correction'!$J$15*(6*$G28228)</f>
        <v>0</v>
      </c>
    </row>
    <row r="28229" spans="1:15" x14ac:dyDescent="0.4">
      <c r="A28229" s="5">
        <f>'2.Time_constants_correction'!B28233</f>
        <v>470.28333333333336</v>
      </c>
      <c r="B28229" s="5">
        <f>'2.Time_constants_correction'!F28233</f>
        <v>0</v>
      </c>
      <c r="D28229" s="5">
        <f t="shared" si="3960"/>
        <v>104010878.21441206</v>
      </c>
      <c r="E28229" s="5">
        <f t="shared" si="3961"/>
        <v>221166.41361111114</v>
      </c>
      <c r="F28229" s="5">
        <f t="shared" si="3962"/>
        <v>470.28333333333336</v>
      </c>
      <c r="G28229" s="5">
        <f t="shared" si="3963"/>
        <v>0</v>
      </c>
      <c r="H28229" s="5">
        <f t="shared" si="3964"/>
        <v>0</v>
      </c>
      <c r="I28229" s="5">
        <f t="shared" si="3965"/>
        <v>0</v>
      </c>
      <c r="J28229" s="5">
        <f t="shared" si="3966"/>
        <v>0</v>
      </c>
      <c r="K28229" s="5">
        <f t="shared" si="3967"/>
        <v>0</v>
      </c>
      <c r="L28229" s="5">
        <f t="shared" si="3968"/>
        <v>470.28333333333336</v>
      </c>
      <c r="M28229" s="5">
        <f>$K28229+'2.Time_constants_correction'!$H$11*(3*$G28229*$E28229+2*$H28229*$F28229+$I28229)</f>
        <v>0</v>
      </c>
      <c r="N28229" s="38">
        <f>$K28229+'2.Time_constants_correction'!$I$11*(3*$G28229*$E28229+2*$H28229*$F28229+$I28229)+'2.Time_constants_correction'!$I$13*(6*$G28229*$F28229+2*$H28229)</f>
        <v>0</v>
      </c>
      <c r="O28229" s="5">
        <f>$K28229+'2.Time_constants_correction'!$J$11*(3*$G28229*$E28229+2*$H28229*$F28229+$I28229)+'2.Time_constants_correction'!$J$13*(6*$G28229*$F28229+2*$H28229)+'2.Time_constants_correction'!$J$15*(6*$G28229)</f>
        <v>0</v>
      </c>
    </row>
    <row r="28230" spans="1:15" x14ac:dyDescent="0.4">
      <c r="A28230" s="5">
        <f>'2.Time_constants_correction'!B28234</f>
        <v>470.3</v>
      </c>
      <c r="B28230" s="5">
        <f>'2.Time_constants_correction'!F28234</f>
        <v>0</v>
      </c>
      <c r="D28230" s="5">
        <f t="shared" si="3960"/>
        <v>104021936.927</v>
      </c>
      <c r="E28230" s="5">
        <f t="shared" si="3961"/>
        <v>221182.09</v>
      </c>
      <c r="F28230" s="5">
        <f t="shared" si="3962"/>
        <v>470.3</v>
      </c>
      <c r="G28230" s="5">
        <f t="shared" si="3963"/>
        <v>0</v>
      </c>
      <c r="H28230" s="5">
        <f t="shared" si="3964"/>
        <v>0</v>
      </c>
      <c r="I28230" s="5">
        <f t="shared" si="3965"/>
        <v>0</v>
      </c>
      <c r="J28230" s="5">
        <f t="shared" si="3966"/>
        <v>0</v>
      </c>
      <c r="K28230" s="5">
        <f t="shared" si="3967"/>
        <v>0</v>
      </c>
      <c r="L28230" s="5">
        <f t="shared" si="3968"/>
        <v>470.3</v>
      </c>
      <c r="M28230" s="5">
        <f>$K28230+'2.Time_constants_correction'!$H$11*(3*$G28230*$E28230+2*$H28230*$F28230+$I28230)</f>
        <v>0</v>
      </c>
      <c r="N28230" s="38">
        <f>$K28230+'2.Time_constants_correction'!$I$11*(3*$G28230*$E28230+2*$H28230*$F28230+$I28230)+'2.Time_constants_correction'!$I$13*(6*$G28230*$F28230+2*$H28230)</f>
        <v>0</v>
      </c>
      <c r="O28230" s="5">
        <f>$K28230+'2.Time_constants_correction'!$J$11*(3*$G28230*$E28230+2*$H28230*$F28230+$I28230)+'2.Time_constants_correction'!$J$13*(6*$G28230*$F28230+2*$H28230)+'2.Time_constants_correction'!$J$15*(6*$G28230)</f>
        <v>0</v>
      </c>
    </row>
    <row r="28231" spans="1:15" x14ac:dyDescent="0.4">
      <c r="A28231" s="5">
        <f>'2.Time_constants_correction'!B28235</f>
        <v>470.31666666666666</v>
      </c>
      <c r="B28231" s="5">
        <f>'2.Time_constants_correction'!F28235</f>
        <v>0</v>
      </c>
      <c r="D28231" s="5">
        <f t="shared" si="3960"/>
        <v>104032996.42342129</v>
      </c>
      <c r="E28231" s="5">
        <f t="shared" si="3961"/>
        <v>221197.76694444445</v>
      </c>
      <c r="F28231" s="5">
        <f t="shared" si="3962"/>
        <v>470.31666666666666</v>
      </c>
      <c r="G28231" s="5">
        <f t="shared" si="3963"/>
        <v>0</v>
      </c>
      <c r="H28231" s="5">
        <f t="shared" si="3964"/>
        <v>0</v>
      </c>
      <c r="I28231" s="5">
        <f t="shared" si="3965"/>
        <v>0</v>
      </c>
      <c r="J28231" s="5">
        <f t="shared" si="3966"/>
        <v>0</v>
      </c>
      <c r="K28231" s="5">
        <f t="shared" si="3967"/>
        <v>0</v>
      </c>
      <c r="L28231" s="5">
        <f t="shared" si="3968"/>
        <v>470.31666666666666</v>
      </c>
      <c r="M28231" s="5">
        <f>$K28231+'2.Time_constants_correction'!$H$11*(3*$G28231*$E28231+2*$H28231*$F28231+$I28231)</f>
        <v>0</v>
      </c>
      <c r="N28231" s="38">
        <f>$K28231+'2.Time_constants_correction'!$I$11*(3*$G28231*$E28231+2*$H28231*$F28231+$I28231)+'2.Time_constants_correction'!$I$13*(6*$G28231*$F28231+2*$H28231)</f>
        <v>0</v>
      </c>
      <c r="O28231" s="5">
        <f>$K28231+'2.Time_constants_correction'!$J$11*(3*$G28231*$E28231+2*$H28231*$F28231+$I28231)+'2.Time_constants_correction'!$J$13*(6*$G28231*$F28231+2*$H28231)+'2.Time_constants_correction'!$J$15*(6*$G28231)</f>
        <v>0</v>
      </c>
    </row>
    <row r="28232" spans="1:15" x14ac:dyDescent="0.4">
      <c r="A28232" s="5">
        <f>'2.Time_constants_correction'!B28236</f>
        <v>470.33333333333331</v>
      </c>
      <c r="B28232" s="5">
        <f>'2.Time_constants_correction'!F28236</f>
        <v>0</v>
      </c>
      <c r="D28232" s="5">
        <f t="shared" si="3960"/>
        <v>104044056.7037037</v>
      </c>
      <c r="E28232" s="5">
        <f t="shared" si="3961"/>
        <v>221213.44444444444</v>
      </c>
      <c r="F28232" s="5">
        <f t="shared" si="3962"/>
        <v>470.33333333333331</v>
      </c>
      <c r="G28232" s="5">
        <f t="shared" si="3963"/>
        <v>0</v>
      </c>
      <c r="H28232" s="5">
        <f t="shared" si="3964"/>
        <v>0</v>
      </c>
      <c r="I28232" s="5">
        <f t="shared" si="3965"/>
        <v>0</v>
      </c>
      <c r="J28232" s="5">
        <f t="shared" si="3966"/>
        <v>0</v>
      </c>
      <c r="K28232" s="5">
        <f t="shared" si="3967"/>
        <v>0</v>
      </c>
      <c r="L28232" s="5">
        <f t="shared" si="3968"/>
        <v>470.33333333333331</v>
      </c>
      <c r="M28232" s="5">
        <f>$K28232+'2.Time_constants_correction'!$H$11*(3*$G28232*$E28232+2*$H28232*$F28232+$I28232)</f>
        <v>0</v>
      </c>
      <c r="N28232" s="38">
        <f>$K28232+'2.Time_constants_correction'!$I$11*(3*$G28232*$E28232+2*$H28232*$F28232+$I28232)+'2.Time_constants_correction'!$I$13*(6*$G28232*$F28232+2*$H28232)</f>
        <v>0</v>
      </c>
      <c r="O28232" s="5">
        <f>$K28232+'2.Time_constants_correction'!$J$11*(3*$G28232*$E28232+2*$H28232*$F28232+$I28232)+'2.Time_constants_correction'!$J$13*(6*$G28232*$F28232+2*$H28232)+'2.Time_constants_correction'!$J$15*(6*$G28232)</f>
        <v>0</v>
      </c>
    </row>
    <row r="28233" spans="1:15" x14ac:dyDescent="0.4">
      <c r="A28233" s="5">
        <f>'2.Time_constants_correction'!B28237</f>
        <v>470.35</v>
      </c>
      <c r="B28233" s="5">
        <f>'2.Time_constants_correction'!F28237</f>
        <v>0</v>
      </c>
      <c r="D28233" s="5">
        <f t="shared" si="3960"/>
        <v>104055117.76787502</v>
      </c>
      <c r="E28233" s="5">
        <f t="shared" si="3961"/>
        <v>221229.12250000003</v>
      </c>
      <c r="F28233" s="5">
        <f t="shared" si="3962"/>
        <v>470.35</v>
      </c>
      <c r="G28233" s="5">
        <f t="shared" si="3963"/>
        <v>0</v>
      </c>
      <c r="H28233" s="5">
        <f t="shared" si="3964"/>
        <v>0</v>
      </c>
      <c r="I28233" s="5">
        <f t="shared" si="3965"/>
        <v>0</v>
      </c>
      <c r="J28233" s="5">
        <f t="shared" si="3966"/>
        <v>0</v>
      </c>
      <c r="K28233" s="5">
        <f t="shared" si="3967"/>
        <v>0</v>
      </c>
      <c r="L28233" s="5">
        <f t="shared" si="3968"/>
        <v>470.35</v>
      </c>
      <c r="M28233" s="5">
        <f>$K28233+'2.Time_constants_correction'!$H$11*(3*$G28233*$E28233+2*$H28233*$F28233+$I28233)</f>
        <v>0</v>
      </c>
      <c r="N28233" s="38">
        <f>$K28233+'2.Time_constants_correction'!$I$11*(3*$G28233*$E28233+2*$H28233*$F28233+$I28233)+'2.Time_constants_correction'!$I$13*(6*$G28233*$F28233+2*$H28233)</f>
        <v>0</v>
      </c>
      <c r="O28233" s="5">
        <f>$K28233+'2.Time_constants_correction'!$J$11*(3*$G28233*$E28233+2*$H28233*$F28233+$I28233)+'2.Time_constants_correction'!$J$13*(6*$G28233*$F28233+2*$H28233)+'2.Time_constants_correction'!$J$15*(6*$G28233)</f>
        <v>0</v>
      </c>
    </row>
    <row r="28234" spans="1:15" x14ac:dyDescent="0.4">
      <c r="A28234" s="5">
        <f>'2.Time_constants_correction'!B28238</f>
        <v>470.36666666666667</v>
      </c>
      <c r="B28234" s="5">
        <f>'2.Time_constants_correction'!F28238</f>
        <v>0</v>
      </c>
      <c r="D28234" s="5">
        <f t="shared" si="3960"/>
        <v>104066179.61596297</v>
      </c>
      <c r="E28234" s="5">
        <f t="shared" si="3961"/>
        <v>221244.80111111113</v>
      </c>
      <c r="F28234" s="5">
        <f t="shared" si="3962"/>
        <v>470.36666666666667</v>
      </c>
      <c r="G28234" s="5">
        <f t="shared" si="3963"/>
        <v>0</v>
      </c>
      <c r="H28234" s="5">
        <f t="shared" si="3964"/>
        <v>0</v>
      </c>
      <c r="I28234" s="5">
        <f t="shared" si="3965"/>
        <v>0</v>
      </c>
      <c r="J28234" s="5">
        <f t="shared" si="3966"/>
        <v>0</v>
      </c>
      <c r="K28234" s="5">
        <f t="shared" si="3967"/>
        <v>0</v>
      </c>
      <c r="L28234" s="5">
        <f t="shared" si="3968"/>
        <v>470.36666666666667</v>
      </c>
      <c r="M28234" s="5">
        <f>$K28234+'2.Time_constants_correction'!$H$11*(3*$G28234*$E28234+2*$H28234*$F28234+$I28234)</f>
        <v>0</v>
      </c>
      <c r="N28234" s="38">
        <f>$K28234+'2.Time_constants_correction'!$I$11*(3*$G28234*$E28234+2*$H28234*$F28234+$I28234)+'2.Time_constants_correction'!$I$13*(6*$G28234*$F28234+2*$H28234)</f>
        <v>0</v>
      </c>
      <c r="O28234" s="5">
        <f>$K28234+'2.Time_constants_correction'!$J$11*(3*$G28234*$E28234+2*$H28234*$F28234+$I28234)+'2.Time_constants_correction'!$J$13*(6*$G28234*$F28234+2*$H28234)+'2.Time_constants_correction'!$J$15*(6*$G28234)</f>
        <v>0</v>
      </c>
    </row>
    <row r="28235" spans="1:15" x14ac:dyDescent="0.4">
      <c r="A28235" s="5">
        <f>'2.Time_constants_correction'!B28239</f>
        <v>470.38333333333333</v>
      </c>
      <c r="B28235" s="5">
        <f>'2.Time_constants_correction'!F28239</f>
        <v>0</v>
      </c>
      <c r="D28235" s="5">
        <f t="shared" si="3960"/>
        <v>104077242.24799536</v>
      </c>
      <c r="E28235" s="5">
        <f t="shared" si="3961"/>
        <v>221260.48027777777</v>
      </c>
      <c r="F28235" s="5">
        <f t="shared" si="3962"/>
        <v>470.38333333333333</v>
      </c>
      <c r="G28235" s="5">
        <f t="shared" si="3963"/>
        <v>0</v>
      </c>
      <c r="H28235" s="5">
        <f t="shared" si="3964"/>
        <v>0</v>
      </c>
      <c r="I28235" s="5">
        <f t="shared" si="3965"/>
        <v>0</v>
      </c>
      <c r="J28235" s="5">
        <f t="shared" si="3966"/>
        <v>0</v>
      </c>
      <c r="K28235" s="5">
        <f t="shared" si="3967"/>
        <v>0</v>
      </c>
      <c r="L28235" s="5">
        <f t="shared" si="3968"/>
        <v>470.38333333333333</v>
      </c>
      <c r="M28235" s="5">
        <f>$K28235+'2.Time_constants_correction'!$H$11*(3*$G28235*$E28235+2*$H28235*$F28235+$I28235)</f>
        <v>0</v>
      </c>
      <c r="N28235" s="38">
        <f>$K28235+'2.Time_constants_correction'!$I$11*(3*$G28235*$E28235+2*$H28235*$F28235+$I28235)+'2.Time_constants_correction'!$I$13*(6*$G28235*$F28235+2*$H28235)</f>
        <v>0</v>
      </c>
      <c r="O28235" s="5">
        <f>$K28235+'2.Time_constants_correction'!$J$11*(3*$G28235*$E28235+2*$H28235*$F28235+$I28235)+'2.Time_constants_correction'!$J$13*(6*$G28235*$F28235+2*$H28235)+'2.Time_constants_correction'!$J$15*(6*$G28235)</f>
        <v>0</v>
      </c>
    </row>
    <row r="28236" spans="1:15" x14ac:dyDescent="0.4">
      <c r="A28236" s="5">
        <f>'2.Time_constants_correction'!B28240</f>
        <v>470.4</v>
      </c>
      <c r="B28236" s="5">
        <f>'2.Time_constants_correction'!F28240</f>
        <v>0</v>
      </c>
      <c r="D28236" s="5">
        <f t="shared" ref="D28236:D28299" si="3969">A28236^3</f>
        <v>104088305.66399999</v>
      </c>
      <c r="E28236" s="5">
        <f t="shared" ref="E28236:E28299" si="3970">A28236^2</f>
        <v>221276.15999999997</v>
      </c>
      <c r="F28236" s="5">
        <f t="shared" ref="F28236:F28299" si="3971">A28236</f>
        <v>470.4</v>
      </c>
      <c r="G28236" s="5">
        <f t="shared" si="3963"/>
        <v>0</v>
      </c>
      <c r="H28236" s="5">
        <f t="shared" si="3964"/>
        <v>0</v>
      </c>
      <c r="I28236" s="5">
        <f t="shared" si="3965"/>
        <v>0</v>
      </c>
      <c r="J28236" s="5">
        <f t="shared" si="3966"/>
        <v>0</v>
      </c>
      <c r="K28236" s="5">
        <f t="shared" si="3967"/>
        <v>0</v>
      </c>
      <c r="L28236" s="5">
        <f t="shared" si="3968"/>
        <v>470.4</v>
      </c>
      <c r="M28236" s="5">
        <f>$K28236+'2.Time_constants_correction'!$H$11*(3*$G28236*$E28236+2*$H28236*$F28236+$I28236)</f>
        <v>0</v>
      </c>
      <c r="N28236" s="38">
        <f>$K28236+'2.Time_constants_correction'!$I$11*(3*$G28236*$E28236+2*$H28236*$F28236+$I28236)+'2.Time_constants_correction'!$I$13*(6*$G28236*$F28236+2*$H28236)</f>
        <v>0</v>
      </c>
      <c r="O28236" s="5">
        <f>$K28236+'2.Time_constants_correction'!$J$11*(3*$G28236*$E28236+2*$H28236*$F28236+$I28236)+'2.Time_constants_correction'!$J$13*(6*$G28236*$F28236+2*$H28236)+'2.Time_constants_correction'!$J$15*(6*$G28236)</f>
        <v>0</v>
      </c>
    </row>
    <row r="28237" spans="1:15" x14ac:dyDescent="0.4">
      <c r="A28237" s="5">
        <f>'2.Time_constants_correction'!B28241</f>
        <v>470.41666666666669</v>
      </c>
      <c r="B28237" s="5">
        <f>'2.Time_constants_correction'!F28241</f>
        <v>0</v>
      </c>
      <c r="D28237" s="5">
        <f t="shared" si="3969"/>
        <v>104099369.86400464</v>
      </c>
      <c r="E28237" s="5">
        <f t="shared" si="3970"/>
        <v>221291.84027777781</v>
      </c>
      <c r="F28237" s="5">
        <f t="shared" si="3971"/>
        <v>470.41666666666669</v>
      </c>
      <c r="G28237" s="5">
        <f t="shared" si="3963"/>
        <v>0</v>
      </c>
      <c r="H28237" s="5">
        <f t="shared" si="3964"/>
        <v>0</v>
      </c>
      <c r="I28237" s="5">
        <f t="shared" si="3965"/>
        <v>0</v>
      </c>
      <c r="J28237" s="5">
        <f t="shared" si="3966"/>
        <v>0</v>
      </c>
      <c r="K28237" s="5">
        <f t="shared" si="3967"/>
        <v>0</v>
      </c>
      <c r="L28237" s="5">
        <f t="shared" si="3968"/>
        <v>470.41666666666669</v>
      </c>
      <c r="M28237" s="5">
        <f>$K28237+'2.Time_constants_correction'!$H$11*(3*$G28237*$E28237+2*$H28237*$F28237+$I28237)</f>
        <v>0</v>
      </c>
      <c r="N28237" s="38">
        <f>$K28237+'2.Time_constants_correction'!$I$11*(3*$G28237*$E28237+2*$H28237*$F28237+$I28237)+'2.Time_constants_correction'!$I$13*(6*$G28237*$F28237+2*$H28237)</f>
        <v>0</v>
      </c>
      <c r="O28237" s="5">
        <f>$K28237+'2.Time_constants_correction'!$J$11*(3*$G28237*$E28237+2*$H28237*$F28237+$I28237)+'2.Time_constants_correction'!$J$13*(6*$G28237*$F28237+2*$H28237)+'2.Time_constants_correction'!$J$15*(6*$G28237)</f>
        <v>0</v>
      </c>
    </row>
    <row r="28238" spans="1:15" x14ac:dyDescent="0.4">
      <c r="A28238" s="5">
        <f>'2.Time_constants_correction'!B28242</f>
        <v>470.43333333333334</v>
      </c>
      <c r="B28238" s="5">
        <f>'2.Time_constants_correction'!F28242</f>
        <v>0</v>
      </c>
      <c r="D28238" s="5">
        <f t="shared" si="3969"/>
        <v>104110434.84803705</v>
      </c>
      <c r="E28238" s="5">
        <f t="shared" si="3970"/>
        <v>221307.52111111113</v>
      </c>
      <c r="F28238" s="5">
        <f t="shared" si="3971"/>
        <v>470.43333333333334</v>
      </c>
      <c r="G28238" s="5">
        <f t="shared" si="3963"/>
        <v>0</v>
      </c>
      <c r="H28238" s="5">
        <f t="shared" si="3964"/>
        <v>0</v>
      </c>
      <c r="I28238" s="5">
        <f t="shared" si="3965"/>
        <v>0</v>
      </c>
      <c r="J28238" s="5">
        <f t="shared" si="3966"/>
        <v>0</v>
      </c>
      <c r="K28238" s="5">
        <f t="shared" si="3967"/>
        <v>0</v>
      </c>
      <c r="L28238" s="5">
        <f t="shared" si="3968"/>
        <v>470.43333333333334</v>
      </c>
      <c r="M28238" s="5">
        <f>$K28238+'2.Time_constants_correction'!$H$11*(3*$G28238*$E28238+2*$H28238*$F28238+$I28238)</f>
        <v>0</v>
      </c>
      <c r="N28238" s="38">
        <f>$K28238+'2.Time_constants_correction'!$I$11*(3*$G28238*$E28238+2*$H28238*$F28238+$I28238)+'2.Time_constants_correction'!$I$13*(6*$G28238*$F28238+2*$H28238)</f>
        <v>0</v>
      </c>
      <c r="O28238" s="5">
        <f>$K28238+'2.Time_constants_correction'!$J$11*(3*$G28238*$E28238+2*$H28238*$F28238+$I28238)+'2.Time_constants_correction'!$J$13*(6*$G28238*$F28238+2*$H28238)+'2.Time_constants_correction'!$J$15*(6*$G28238)</f>
        <v>0</v>
      </c>
    </row>
    <row r="28239" spans="1:15" x14ac:dyDescent="0.4">
      <c r="A28239" s="5">
        <f>'2.Time_constants_correction'!B28243</f>
        <v>470.45</v>
      </c>
      <c r="B28239" s="5">
        <f>'2.Time_constants_correction'!F28243</f>
        <v>0</v>
      </c>
      <c r="D28239" s="5">
        <f t="shared" si="3969"/>
        <v>104121500.61612499</v>
      </c>
      <c r="E28239" s="5">
        <f t="shared" si="3970"/>
        <v>221323.20249999998</v>
      </c>
      <c r="F28239" s="5">
        <f t="shared" si="3971"/>
        <v>470.45</v>
      </c>
      <c r="G28239" s="5">
        <f t="shared" si="3963"/>
        <v>0</v>
      </c>
      <c r="H28239" s="5">
        <f t="shared" si="3964"/>
        <v>0</v>
      </c>
      <c r="I28239" s="5">
        <f t="shared" si="3965"/>
        <v>0</v>
      </c>
      <c r="J28239" s="5">
        <f t="shared" si="3966"/>
        <v>0</v>
      </c>
      <c r="K28239" s="5">
        <f t="shared" si="3967"/>
        <v>0</v>
      </c>
      <c r="L28239" s="5">
        <f t="shared" si="3968"/>
        <v>470.45</v>
      </c>
      <c r="M28239" s="5">
        <f>$K28239+'2.Time_constants_correction'!$H$11*(3*$G28239*$E28239+2*$H28239*$F28239+$I28239)</f>
        <v>0</v>
      </c>
      <c r="N28239" s="38">
        <f>$K28239+'2.Time_constants_correction'!$I$11*(3*$G28239*$E28239+2*$H28239*$F28239+$I28239)+'2.Time_constants_correction'!$I$13*(6*$G28239*$F28239+2*$H28239)</f>
        <v>0</v>
      </c>
      <c r="O28239" s="5">
        <f>$K28239+'2.Time_constants_correction'!$J$11*(3*$G28239*$E28239+2*$H28239*$F28239+$I28239)+'2.Time_constants_correction'!$J$13*(6*$G28239*$F28239+2*$H28239)+'2.Time_constants_correction'!$J$15*(6*$G28239)</f>
        <v>0</v>
      </c>
    </row>
    <row r="28240" spans="1:15" x14ac:dyDescent="0.4">
      <c r="A28240" s="5">
        <f>'2.Time_constants_correction'!B28244</f>
        <v>470.46666666666664</v>
      </c>
      <c r="B28240" s="5">
        <f>'2.Time_constants_correction'!F28244</f>
        <v>0</v>
      </c>
      <c r="D28240" s="5">
        <f t="shared" si="3969"/>
        <v>104132567.16829628</v>
      </c>
      <c r="E28240" s="5">
        <f t="shared" si="3970"/>
        <v>221338.88444444441</v>
      </c>
      <c r="F28240" s="5">
        <f t="shared" si="3971"/>
        <v>470.46666666666664</v>
      </c>
      <c r="G28240" s="5">
        <f t="shared" si="3963"/>
        <v>0</v>
      </c>
      <c r="H28240" s="5">
        <f t="shared" si="3964"/>
        <v>0</v>
      </c>
      <c r="I28240" s="5">
        <f t="shared" si="3965"/>
        <v>0</v>
      </c>
      <c r="J28240" s="5">
        <f t="shared" si="3966"/>
        <v>0</v>
      </c>
      <c r="K28240" s="5">
        <f t="shared" si="3967"/>
        <v>0</v>
      </c>
      <c r="L28240" s="5">
        <f t="shared" si="3968"/>
        <v>470.46666666666664</v>
      </c>
      <c r="M28240" s="5">
        <f>$K28240+'2.Time_constants_correction'!$H$11*(3*$G28240*$E28240+2*$H28240*$F28240+$I28240)</f>
        <v>0</v>
      </c>
      <c r="N28240" s="38">
        <f>$K28240+'2.Time_constants_correction'!$I$11*(3*$G28240*$E28240+2*$H28240*$F28240+$I28240)+'2.Time_constants_correction'!$I$13*(6*$G28240*$F28240+2*$H28240)</f>
        <v>0</v>
      </c>
      <c r="O28240" s="5">
        <f>$K28240+'2.Time_constants_correction'!$J$11*(3*$G28240*$E28240+2*$H28240*$F28240+$I28240)+'2.Time_constants_correction'!$J$13*(6*$G28240*$F28240+2*$H28240)+'2.Time_constants_correction'!$J$15*(6*$G28240)</f>
        <v>0</v>
      </c>
    </row>
    <row r="28241" spans="1:15" x14ac:dyDescent="0.4">
      <c r="A28241" s="5">
        <f>'2.Time_constants_correction'!B28245</f>
        <v>470.48333333333335</v>
      </c>
      <c r="B28241" s="5">
        <f>'2.Time_constants_correction'!F28245</f>
        <v>0</v>
      </c>
      <c r="D28241" s="5">
        <f t="shared" si="3969"/>
        <v>104143634.50457871</v>
      </c>
      <c r="E28241" s="5">
        <f t="shared" si="3970"/>
        <v>221354.56694444446</v>
      </c>
      <c r="F28241" s="5">
        <f t="shared" si="3971"/>
        <v>470.48333333333335</v>
      </c>
      <c r="G28241" s="5">
        <f t="shared" si="3963"/>
        <v>0</v>
      </c>
      <c r="H28241" s="5">
        <f t="shared" si="3964"/>
        <v>0</v>
      </c>
      <c r="I28241" s="5">
        <f t="shared" si="3965"/>
        <v>0</v>
      </c>
      <c r="J28241" s="5">
        <f t="shared" si="3966"/>
        <v>0</v>
      </c>
      <c r="K28241" s="5">
        <f t="shared" si="3967"/>
        <v>0</v>
      </c>
      <c r="L28241" s="5">
        <f t="shared" si="3968"/>
        <v>470.48333333333335</v>
      </c>
      <c r="M28241" s="5">
        <f>$K28241+'2.Time_constants_correction'!$H$11*(3*$G28241*$E28241+2*$H28241*$F28241+$I28241)</f>
        <v>0</v>
      </c>
      <c r="N28241" s="38">
        <f>$K28241+'2.Time_constants_correction'!$I$11*(3*$G28241*$E28241+2*$H28241*$F28241+$I28241)+'2.Time_constants_correction'!$I$13*(6*$G28241*$F28241+2*$H28241)</f>
        <v>0</v>
      </c>
      <c r="O28241" s="5">
        <f>$K28241+'2.Time_constants_correction'!$J$11*(3*$G28241*$E28241+2*$H28241*$F28241+$I28241)+'2.Time_constants_correction'!$J$13*(6*$G28241*$F28241+2*$H28241)+'2.Time_constants_correction'!$J$15*(6*$G28241)</f>
        <v>0</v>
      </c>
    </row>
    <row r="28242" spans="1:15" x14ac:dyDescent="0.4">
      <c r="A28242" s="5">
        <f>'2.Time_constants_correction'!B28246</f>
        <v>470.5</v>
      </c>
      <c r="B28242" s="5">
        <f>'2.Time_constants_correction'!F28246</f>
        <v>0</v>
      </c>
      <c r="D28242" s="5">
        <f t="shared" si="3969"/>
        <v>104154702.625</v>
      </c>
      <c r="E28242" s="5">
        <f t="shared" si="3970"/>
        <v>221370.25</v>
      </c>
      <c r="F28242" s="5">
        <f t="shared" si="3971"/>
        <v>470.5</v>
      </c>
      <c r="G28242" s="5">
        <f t="shared" ref="G28242:G28305" si="3972">INDEX(LINEST(B28237:B28248,D28237:F28248),3)</f>
        <v>0</v>
      </c>
      <c r="H28242" s="5">
        <f t="shared" ref="H28242:H28305" si="3973">INDEX(LINEST(B28237:B28248,D28237:F28248),2)</f>
        <v>0</v>
      </c>
      <c r="I28242" s="5">
        <f t="shared" ref="I28242:I28305" si="3974">INDEX(LINEST(B28237:B28248,D28237:F28248),1)</f>
        <v>0</v>
      </c>
      <c r="J28242" s="5">
        <f t="shared" ref="J28242:J28305" si="3975">INDEX(LINEST(B28237:B28248,D28237:F28248),4)</f>
        <v>0</v>
      </c>
      <c r="K28242" s="5">
        <f t="shared" ref="K28242:K28305" si="3976">G28242*$D28242+H28242*$E28242+I28242*$F28242+J28242</f>
        <v>0</v>
      </c>
      <c r="L28242" s="5">
        <f t="shared" ref="L28242:L28305" si="3977">F28242</f>
        <v>470.5</v>
      </c>
      <c r="M28242" s="5">
        <f>$K28242+'2.Time_constants_correction'!$H$11*(3*$G28242*$E28242+2*$H28242*$F28242+$I28242)</f>
        <v>0</v>
      </c>
      <c r="N28242" s="38">
        <f>$K28242+'2.Time_constants_correction'!$I$11*(3*$G28242*$E28242+2*$H28242*$F28242+$I28242)+'2.Time_constants_correction'!$I$13*(6*$G28242*$F28242+2*$H28242)</f>
        <v>0</v>
      </c>
      <c r="O28242" s="5">
        <f>$K28242+'2.Time_constants_correction'!$J$11*(3*$G28242*$E28242+2*$H28242*$F28242+$I28242)+'2.Time_constants_correction'!$J$13*(6*$G28242*$F28242+2*$H28242)+'2.Time_constants_correction'!$J$15*(6*$G28242)</f>
        <v>0</v>
      </c>
    </row>
    <row r="28243" spans="1:15" x14ac:dyDescent="0.4">
      <c r="A28243" s="5">
        <f>'2.Time_constants_correction'!B28247</f>
        <v>470.51666666666665</v>
      </c>
      <c r="B28243" s="5">
        <f>'2.Time_constants_correction'!F28247</f>
        <v>0</v>
      </c>
      <c r="D28243" s="5">
        <f t="shared" si="3969"/>
        <v>104165771.52958795</v>
      </c>
      <c r="E28243" s="5">
        <f t="shared" si="3970"/>
        <v>221385.9336111111</v>
      </c>
      <c r="F28243" s="5">
        <f t="shared" si="3971"/>
        <v>470.51666666666665</v>
      </c>
      <c r="G28243" s="5">
        <f t="shared" si="3972"/>
        <v>0</v>
      </c>
      <c r="H28243" s="5">
        <f t="shared" si="3973"/>
        <v>0</v>
      </c>
      <c r="I28243" s="5">
        <f t="shared" si="3974"/>
        <v>0</v>
      </c>
      <c r="J28243" s="5">
        <f t="shared" si="3975"/>
        <v>0</v>
      </c>
      <c r="K28243" s="5">
        <f t="shared" si="3976"/>
        <v>0</v>
      </c>
      <c r="L28243" s="5">
        <f t="shared" si="3977"/>
        <v>470.51666666666665</v>
      </c>
      <c r="M28243" s="5">
        <f>$K28243+'2.Time_constants_correction'!$H$11*(3*$G28243*$E28243+2*$H28243*$F28243+$I28243)</f>
        <v>0</v>
      </c>
      <c r="N28243" s="38">
        <f>$K28243+'2.Time_constants_correction'!$I$11*(3*$G28243*$E28243+2*$H28243*$F28243+$I28243)+'2.Time_constants_correction'!$I$13*(6*$G28243*$F28243+2*$H28243)</f>
        <v>0</v>
      </c>
      <c r="O28243" s="5">
        <f>$K28243+'2.Time_constants_correction'!$J$11*(3*$G28243*$E28243+2*$H28243*$F28243+$I28243)+'2.Time_constants_correction'!$J$13*(6*$G28243*$F28243+2*$H28243)+'2.Time_constants_correction'!$J$15*(6*$G28243)</f>
        <v>0</v>
      </c>
    </row>
    <row r="28244" spans="1:15" x14ac:dyDescent="0.4">
      <c r="A28244" s="5">
        <f>'2.Time_constants_correction'!B28248</f>
        <v>470.53333333333336</v>
      </c>
      <c r="B28244" s="5">
        <f>'2.Time_constants_correction'!F28248</f>
        <v>0</v>
      </c>
      <c r="D28244" s="5">
        <f t="shared" si="3969"/>
        <v>104176841.21837039</v>
      </c>
      <c r="E28244" s="5">
        <f t="shared" si="3970"/>
        <v>221401.61777777781</v>
      </c>
      <c r="F28244" s="5">
        <f t="shared" si="3971"/>
        <v>470.53333333333336</v>
      </c>
      <c r="G28244" s="5">
        <f t="shared" si="3972"/>
        <v>0</v>
      </c>
      <c r="H28244" s="5">
        <f t="shared" si="3973"/>
        <v>0</v>
      </c>
      <c r="I28244" s="5">
        <f t="shared" si="3974"/>
        <v>0</v>
      </c>
      <c r="J28244" s="5">
        <f t="shared" si="3975"/>
        <v>0</v>
      </c>
      <c r="K28244" s="5">
        <f t="shared" si="3976"/>
        <v>0</v>
      </c>
      <c r="L28244" s="5">
        <f t="shared" si="3977"/>
        <v>470.53333333333336</v>
      </c>
      <c r="M28244" s="5">
        <f>$K28244+'2.Time_constants_correction'!$H$11*(3*$G28244*$E28244+2*$H28244*$F28244+$I28244)</f>
        <v>0</v>
      </c>
      <c r="N28244" s="38">
        <f>$K28244+'2.Time_constants_correction'!$I$11*(3*$G28244*$E28244+2*$H28244*$F28244+$I28244)+'2.Time_constants_correction'!$I$13*(6*$G28244*$F28244+2*$H28244)</f>
        <v>0</v>
      </c>
      <c r="O28244" s="5">
        <f>$K28244+'2.Time_constants_correction'!$J$11*(3*$G28244*$E28244+2*$H28244*$F28244+$I28244)+'2.Time_constants_correction'!$J$13*(6*$G28244*$F28244+2*$H28244)+'2.Time_constants_correction'!$J$15*(6*$G28244)</f>
        <v>0</v>
      </c>
    </row>
    <row r="28245" spans="1:15" x14ac:dyDescent="0.4">
      <c r="A28245" s="5">
        <f>'2.Time_constants_correction'!B28249</f>
        <v>470.55</v>
      </c>
      <c r="B28245" s="5">
        <f>'2.Time_constants_correction'!F28249</f>
        <v>0</v>
      </c>
      <c r="D28245" s="5">
        <f t="shared" si="3969"/>
        <v>104187911.69137502</v>
      </c>
      <c r="E28245" s="5">
        <f t="shared" si="3970"/>
        <v>221417.30250000002</v>
      </c>
      <c r="F28245" s="5">
        <f t="shared" si="3971"/>
        <v>470.55</v>
      </c>
      <c r="G28245" s="5">
        <f t="shared" si="3972"/>
        <v>0</v>
      </c>
      <c r="H28245" s="5">
        <f t="shared" si="3973"/>
        <v>0</v>
      </c>
      <c r="I28245" s="5">
        <f t="shared" si="3974"/>
        <v>0</v>
      </c>
      <c r="J28245" s="5">
        <f t="shared" si="3975"/>
        <v>0</v>
      </c>
      <c r="K28245" s="5">
        <f t="shared" si="3976"/>
        <v>0</v>
      </c>
      <c r="L28245" s="5">
        <f t="shared" si="3977"/>
        <v>470.55</v>
      </c>
      <c r="M28245" s="5">
        <f>$K28245+'2.Time_constants_correction'!$H$11*(3*$G28245*$E28245+2*$H28245*$F28245+$I28245)</f>
        <v>0</v>
      </c>
      <c r="N28245" s="38">
        <f>$K28245+'2.Time_constants_correction'!$I$11*(3*$G28245*$E28245+2*$H28245*$F28245+$I28245)+'2.Time_constants_correction'!$I$13*(6*$G28245*$F28245+2*$H28245)</f>
        <v>0</v>
      </c>
      <c r="O28245" s="5">
        <f>$K28245+'2.Time_constants_correction'!$J$11*(3*$G28245*$E28245+2*$H28245*$F28245+$I28245)+'2.Time_constants_correction'!$J$13*(6*$G28245*$F28245+2*$H28245)+'2.Time_constants_correction'!$J$15*(6*$G28245)</f>
        <v>0</v>
      </c>
    </row>
    <row r="28246" spans="1:15" x14ac:dyDescent="0.4">
      <c r="A28246" s="5">
        <f>'2.Time_constants_correction'!B28250</f>
        <v>470.56666666666666</v>
      </c>
      <c r="B28246" s="5">
        <f>'2.Time_constants_correction'!F28250</f>
        <v>0</v>
      </c>
      <c r="D28246" s="5">
        <f t="shared" si="3969"/>
        <v>104198982.94862963</v>
      </c>
      <c r="E28246" s="5">
        <f t="shared" si="3970"/>
        <v>221432.98777777777</v>
      </c>
      <c r="F28246" s="5">
        <f t="shared" si="3971"/>
        <v>470.56666666666666</v>
      </c>
      <c r="G28246" s="5">
        <f t="shared" si="3972"/>
        <v>0</v>
      </c>
      <c r="H28246" s="5">
        <f t="shared" si="3973"/>
        <v>0</v>
      </c>
      <c r="I28246" s="5">
        <f t="shared" si="3974"/>
        <v>0</v>
      </c>
      <c r="J28246" s="5">
        <f t="shared" si="3975"/>
        <v>0</v>
      </c>
      <c r="K28246" s="5">
        <f t="shared" si="3976"/>
        <v>0</v>
      </c>
      <c r="L28246" s="5">
        <f t="shared" si="3977"/>
        <v>470.56666666666666</v>
      </c>
      <c r="M28246" s="5">
        <f>$K28246+'2.Time_constants_correction'!$H$11*(3*$G28246*$E28246+2*$H28246*$F28246+$I28246)</f>
        <v>0</v>
      </c>
      <c r="N28246" s="38">
        <f>$K28246+'2.Time_constants_correction'!$I$11*(3*$G28246*$E28246+2*$H28246*$F28246+$I28246)+'2.Time_constants_correction'!$I$13*(6*$G28246*$F28246+2*$H28246)</f>
        <v>0</v>
      </c>
      <c r="O28246" s="5">
        <f>$K28246+'2.Time_constants_correction'!$J$11*(3*$G28246*$E28246+2*$H28246*$F28246+$I28246)+'2.Time_constants_correction'!$J$13*(6*$G28246*$F28246+2*$H28246)+'2.Time_constants_correction'!$J$15*(6*$G28246)</f>
        <v>0</v>
      </c>
    </row>
    <row r="28247" spans="1:15" x14ac:dyDescent="0.4">
      <c r="A28247" s="5">
        <f>'2.Time_constants_correction'!B28251</f>
        <v>470.58333333333331</v>
      </c>
      <c r="B28247" s="5">
        <f>'2.Time_constants_correction'!F28251</f>
        <v>0</v>
      </c>
      <c r="D28247" s="5">
        <f t="shared" si="3969"/>
        <v>104210054.99016203</v>
      </c>
      <c r="E28247" s="5">
        <f t="shared" si="3970"/>
        <v>221448.67361111109</v>
      </c>
      <c r="F28247" s="5">
        <f t="shared" si="3971"/>
        <v>470.58333333333331</v>
      </c>
      <c r="G28247" s="5">
        <f t="shared" si="3972"/>
        <v>0</v>
      </c>
      <c r="H28247" s="5">
        <f t="shared" si="3973"/>
        <v>0</v>
      </c>
      <c r="I28247" s="5">
        <f t="shared" si="3974"/>
        <v>0</v>
      </c>
      <c r="J28247" s="5">
        <f t="shared" si="3975"/>
        <v>0</v>
      </c>
      <c r="K28247" s="5">
        <f t="shared" si="3976"/>
        <v>0</v>
      </c>
      <c r="L28247" s="5">
        <f t="shared" si="3977"/>
        <v>470.58333333333331</v>
      </c>
      <c r="M28247" s="5">
        <f>$K28247+'2.Time_constants_correction'!$H$11*(3*$G28247*$E28247+2*$H28247*$F28247+$I28247)</f>
        <v>0</v>
      </c>
      <c r="N28247" s="38">
        <f>$K28247+'2.Time_constants_correction'!$I$11*(3*$G28247*$E28247+2*$H28247*$F28247+$I28247)+'2.Time_constants_correction'!$I$13*(6*$G28247*$F28247+2*$H28247)</f>
        <v>0</v>
      </c>
      <c r="O28247" s="5">
        <f>$K28247+'2.Time_constants_correction'!$J$11*(3*$G28247*$E28247+2*$H28247*$F28247+$I28247)+'2.Time_constants_correction'!$J$13*(6*$G28247*$F28247+2*$H28247)+'2.Time_constants_correction'!$J$15*(6*$G28247)</f>
        <v>0</v>
      </c>
    </row>
    <row r="28248" spans="1:15" x14ac:dyDescent="0.4">
      <c r="A28248" s="5">
        <f>'2.Time_constants_correction'!B28252</f>
        <v>470.6</v>
      </c>
      <c r="B28248" s="5">
        <f>'2.Time_constants_correction'!F28252</f>
        <v>0</v>
      </c>
      <c r="D28248" s="5">
        <f t="shared" si="3969"/>
        <v>104221127.81600001</v>
      </c>
      <c r="E28248" s="5">
        <f t="shared" si="3970"/>
        <v>221464.36000000002</v>
      </c>
      <c r="F28248" s="5">
        <f t="shared" si="3971"/>
        <v>470.6</v>
      </c>
      <c r="G28248" s="5">
        <f t="shared" si="3972"/>
        <v>0</v>
      </c>
      <c r="H28248" s="5">
        <f t="shared" si="3973"/>
        <v>0</v>
      </c>
      <c r="I28248" s="5">
        <f t="shared" si="3974"/>
        <v>0</v>
      </c>
      <c r="J28248" s="5">
        <f t="shared" si="3975"/>
        <v>0</v>
      </c>
      <c r="K28248" s="5">
        <f t="shared" si="3976"/>
        <v>0</v>
      </c>
      <c r="L28248" s="5">
        <f t="shared" si="3977"/>
        <v>470.6</v>
      </c>
      <c r="M28248" s="5">
        <f>$K28248+'2.Time_constants_correction'!$H$11*(3*$G28248*$E28248+2*$H28248*$F28248+$I28248)</f>
        <v>0</v>
      </c>
      <c r="N28248" s="38">
        <f>$K28248+'2.Time_constants_correction'!$I$11*(3*$G28248*$E28248+2*$H28248*$F28248+$I28248)+'2.Time_constants_correction'!$I$13*(6*$G28248*$F28248+2*$H28248)</f>
        <v>0</v>
      </c>
      <c r="O28248" s="5">
        <f>$K28248+'2.Time_constants_correction'!$J$11*(3*$G28248*$E28248+2*$H28248*$F28248+$I28248)+'2.Time_constants_correction'!$J$13*(6*$G28248*$F28248+2*$H28248)+'2.Time_constants_correction'!$J$15*(6*$G28248)</f>
        <v>0</v>
      </c>
    </row>
    <row r="28249" spans="1:15" x14ac:dyDescent="0.4">
      <c r="A28249" s="5">
        <f>'2.Time_constants_correction'!B28253</f>
        <v>470.61666666666667</v>
      </c>
      <c r="B28249" s="5">
        <f>'2.Time_constants_correction'!F28253</f>
        <v>0</v>
      </c>
      <c r="D28249" s="5">
        <f t="shared" si="3969"/>
        <v>104232201.4261713</v>
      </c>
      <c r="E28249" s="5">
        <f t="shared" si="3970"/>
        <v>221480.04694444445</v>
      </c>
      <c r="F28249" s="5">
        <f t="shared" si="3971"/>
        <v>470.61666666666667</v>
      </c>
      <c r="G28249" s="5">
        <f t="shared" si="3972"/>
        <v>0</v>
      </c>
      <c r="H28249" s="5">
        <f t="shared" si="3973"/>
        <v>0</v>
      </c>
      <c r="I28249" s="5">
        <f t="shared" si="3974"/>
        <v>0</v>
      </c>
      <c r="J28249" s="5">
        <f t="shared" si="3975"/>
        <v>0</v>
      </c>
      <c r="K28249" s="5">
        <f t="shared" si="3976"/>
        <v>0</v>
      </c>
      <c r="L28249" s="5">
        <f t="shared" si="3977"/>
        <v>470.61666666666667</v>
      </c>
      <c r="M28249" s="5">
        <f>$K28249+'2.Time_constants_correction'!$H$11*(3*$G28249*$E28249+2*$H28249*$F28249+$I28249)</f>
        <v>0</v>
      </c>
      <c r="N28249" s="38">
        <f>$K28249+'2.Time_constants_correction'!$I$11*(3*$G28249*$E28249+2*$H28249*$F28249+$I28249)+'2.Time_constants_correction'!$I$13*(6*$G28249*$F28249+2*$H28249)</f>
        <v>0</v>
      </c>
      <c r="O28249" s="5">
        <f>$K28249+'2.Time_constants_correction'!$J$11*(3*$G28249*$E28249+2*$H28249*$F28249+$I28249)+'2.Time_constants_correction'!$J$13*(6*$G28249*$F28249+2*$H28249)+'2.Time_constants_correction'!$J$15*(6*$G28249)</f>
        <v>0</v>
      </c>
    </row>
    <row r="28250" spans="1:15" x14ac:dyDescent="0.4">
      <c r="A28250" s="5">
        <f>'2.Time_constants_correction'!B28254</f>
        <v>470.63333333333333</v>
      </c>
      <c r="B28250" s="5">
        <f>'2.Time_constants_correction'!F28254</f>
        <v>0</v>
      </c>
      <c r="D28250" s="5">
        <f t="shared" si="3969"/>
        <v>104243275.8207037</v>
      </c>
      <c r="E28250" s="5">
        <f t="shared" si="3970"/>
        <v>221495.73444444445</v>
      </c>
      <c r="F28250" s="5">
        <f t="shared" si="3971"/>
        <v>470.63333333333333</v>
      </c>
      <c r="G28250" s="5">
        <f t="shared" si="3972"/>
        <v>0</v>
      </c>
      <c r="H28250" s="5">
        <f t="shared" si="3973"/>
        <v>0</v>
      </c>
      <c r="I28250" s="5">
        <f t="shared" si="3974"/>
        <v>0</v>
      </c>
      <c r="J28250" s="5">
        <f t="shared" si="3975"/>
        <v>0</v>
      </c>
      <c r="K28250" s="5">
        <f t="shared" si="3976"/>
        <v>0</v>
      </c>
      <c r="L28250" s="5">
        <f t="shared" si="3977"/>
        <v>470.63333333333333</v>
      </c>
      <c r="M28250" s="5">
        <f>$K28250+'2.Time_constants_correction'!$H$11*(3*$G28250*$E28250+2*$H28250*$F28250+$I28250)</f>
        <v>0</v>
      </c>
      <c r="N28250" s="38">
        <f>$K28250+'2.Time_constants_correction'!$I$11*(3*$G28250*$E28250+2*$H28250*$F28250+$I28250)+'2.Time_constants_correction'!$I$13*(6*$G28250*$F28250+2*$H28250)</f>
        <v>0</v>
      </c>
      <c r="O28250" s="5">
        <f>$K28250+'2.Time_constants_correction'!$J$11*(3*$G28250*$E28250+2*$H28250*$F28250+$I28250)+'2.Time_constants_correction'!$J$13*(6*$G28250*$F28250+2*$H28250)+'2.Time_constants_correction'!$J$15*(6*$G28250)</f>
        <v>0</v>
      </c>
    </row>
    <row r="28251" spans="1:15" x14ac:dyDescent="0.4">
      <c r="A28251" s="5">
        <f>'2.Time_constants_correction'!B28255</f>
        <v>470.65</v>
      </c>
      <c r="B28251" s="5">
        <f>'2.Time_constants_correction'!F28255</f>
        <v>0</v>
      </c>
      <c r="D28251" s="5">
        <f t="shared" si="3969"/>
        <v>104254350.99962498</v>
      </c>
      <c r="E28251" s="5">
        <f t="shared" si="3970"/>
        <v>221511.42249999999</v>
      </c>
      <c r="F28251" s="5">
        <f t="shared" si="3971"/>
        <v>470.65</v>
      </c>
      <c r="G28251" s="5">
        <f t="shared" si="3972"/>
        <v>0</v>
      </c>
      <c r="H28251" s="5">
        <f t="shared" si="3973"/>
        <v>0</v>
      </c>
      <c r="I28251" s="5">
        <f t="shared" si="3974"/>
        <v>0</v>
      </c>
      <c r="J28251" s="5">
        <f t="shared" si="3975"/>
        <v>0</v>
      </c>
      <c r="K28251" s="5">
        <f t="shared" si="3976"/>
        <v>0</v>
      </c>
      <c r="L28251" s="5">
        <f t="shared" si="3977"/>
        <v>470.65</v>
      </c>
      <c r="M28251" s="5">
        <f>$K28251+'2.Time_constants_correction'!$H$11*(3*$G28251*$E28251+2*$H28251*$F28251+$I28251)</f>
        <v>0</v>
      </c>
      <c r="N28251" s="38">
        <f>$K28251+'2.Time_constants_correction'!$I$11*(3*$G28251*$E28251+2*$H28251*$F28251+$I28251)+'2.Time_constants_correction'!$I$13*(6*$G28251*$F28251+2*$H28251)</f>
        <v>0</v>
      </c>
      <c r="O28251" s="5">
        <f>$K28251+'2.Time_constants_correction'!$J$11*(3*$G28251*$E28251+2*$H28251*$F28251+$I28251)+'2.Time_constants_correction'!$J$13*(6*$G28251*$F28251+2*$H28251)+'2.Time_constants_correction'!$J$15*(6*$G28251)</f>
        <v>0</v>
      </c>
    </row>
    <row r="28252" spans="1:15" x14ac:dyDescent="0.4">
      <c r="A28252" s="5">
        <f>'2.Time_constants_correction'!B28256</f>
        <v>470.66666666666669</v>
      </c>
      <c r="B28252" s="5">
        <f>'2.Time_constants_correction'!F28256</f>
        <v>0</v>
      </c>
      <c r="D28252" s="5">
        <f t="shared" si="3969"/>
        <v>104265426.96296297</v>
      </c>
      <c r="E28252" s="5">
        <f t="shared" si="3970"/>
        <v>221527.11111111112</v>
      </c>
      <c r="F28252" s="5">
        <f t="shared" si="3971"/>
        <v>470.66666666666669</v>
      </c>
      <c r="G28252" s="5">
        <f t="shared" si="3972"/>
        <v>0</v>
      </c>
      <c r="H28252" s="5">
        <f t="shared" si="3973"/>
        <v>0</v>
      </c>
      <c r="I28252" s="5">
        <f t="shared" si="3974"/>
        <v>0</v>
      </c>
      <c r="J28252" s="5">
        <f t="shared" si="3975"/>
        <v>0</v>
      </c>
      <c r="K28252" s="5">
        <f t="shared" si="3976"/>
        <v>0</v>
      </c>
      <c r="L28252" s="5">
        <f t="shared" si="3977"/>
        <v>470.66666666666669</v>
      </c>
      <c r="M28252" s="5">
        <f>$K28252+'2.Time_constants_correction'!$H$11*(3*$G28252*$E28252+2*$H28252*$F28252+$I28252)</f>
        <v>0</v>
      </c>
      <c r="N28252" s="38">
        <f>$K28252+'2.Time_constants_correction'!$I$11*(3*$G28252*$E28252+2*$H28252*$F28252+$I28252)+'2.Time_constants_correction'!$I$13*(6*$G28252*$F28252+2*$H28252)</f>
        <v>0</v>
      </c>
      <c r="O28252" s="5">
        <f>$K28252+'2.Time_constants_correction'!$J$11*(3*$G28252*$E28252+2*$H28252*$F28252+$I28252)+'2.Time_constants_correction'!$J$13*(6*$G28252*$F28252+2*$H28252)+'2.Time_constants_correction'!$J$15*(6*$G28252)</f>
        <v>0</v>
      </c>
    </row>
    <row r="28253" spans="1:15" x14ac:dyDescent="0.4">
      <c r="A28253" s="5">
        <f>'2.Time_constants_correction'!B28257</f>
        <v>470.68333333333334</v>
      </c>
      <c r="B28253" s="5">
        <f>'2.Time_constants_correction'!F28257</f>
        <v>0</v>
      </c>
      <c r="D28253" s="5">
        <f t="shared" si="3969"/>
        <v>104276503.71074536</v>
      </c>
      <c r="E28253" s="5">
        <f t="shared" si="3970"/>
        <v>221542.80027777777</v>
      </c>
      <c r="F28253" s="5">
        <f t="shared" si="3971"/>
        <v>470.68333333333334</v>
      </c>
      <c r="G28253" s="5">
        <f t="shared" si="3972"/>
        <v>0</v>
      </c>
      <c r="H28253" s="5">
        <f t="shared" si="3973"/>
        <v>0</v>
      </c>
      <c r="I28253" s="5">
        <f t="shared" si="3974"/>
        <v>0</v>
      </c>
      <c r="J28253" s="5">
        <f t="shared" si="3975"/>
        <v>0</v>
      </c>
      <c r="K28253" s="5">
        <f t="shared" si="3976"/>
        <v>0</v>
      </c>
      <c r="L28253" s="5">
        <f t="shared" si="3977"/>
        <v>470.68333333333334</v>
      </c>
      <c r="M28253" s="5">
        <f>$K28253+'2.Time_constants_correction'!$H$11*(3*$G28253*$E28253+2*$H28253*$F28253+$I28253)</f>
        <v>0</v>
      </c>
      <c r="N28253" s="38">
        <f>$K28253+'2.Time_constants_correction'!$I$11*(3*$G28253*$E28253+2*$H28253*$F28253+$I28253)+'2.Time_constants_correction'!$I$13*(6*$G28253*$F28253+2*$H28253)</f>
        <v>0</v>
      </c>
      <c r="O28253" s="5">
        <f>$K28253+'2.Time_constants_correction'!$J$11*(3*$G28253*$E28253+2*$H28253*$F28253+$I28253)+'2.Time_constants_correction'!$J$13*(6*$G28253*$F28253+2*$H28253)+'2.Time_constants_correction'!$J$15*(6*$G28253)</f>
        <v>0</v>
      </c>
    </row>
    <row r="28254" spans="1:15" x14ac:dyDescent="0.4">
      <c r="A28254" s="5">
        <f>'2.Time_constants_correction'!B28258</f>
        <v>470.7</v>
      </c>
      <c r="B28254" s="5">
        <f>'2.Time_constants_correction'!F28258</f>
        <v>0</v>
      </c>
      <c r="D28254" s="5">
        <f t="shared" si="3969"/>
        <v>104287581.24299999</v>
      </c>
      <c r="E28254" s="5">
        <f t="shared" si="3970"/>
        <v>221558.49</v>
      </c>
      <c r="F28254" s="5">
        <f t="shared" si="3971"/>
        <v>470.7</v>
      </c>
      <c r="G28254" s="5">
        <f t="shared" si="3972"/>
        <v>0</v>
      </c>
      <c r="H28254" s="5">
        <f t="shared" si="3973"/>
        <v>0</v>
      </c>
      <c r="I28254" s="5">
        <f t="shared" si="3974"/>
        <v>0</v>
      </c>
      <c r="J28254" s="5">
        <f t="shared" si="3975"/>
        <v>0</v>
      </c>
      <c r="K28254" s="5">
        <f t="shared" si="3976"/>
        <v>0</v>
      </c>
      <c r="L28254" s="5">
        <f t="shared" si="3977"/>
        <v>470.7</v>
      </c>
      <c r="M28254" s="5">
        <f>$K28254+'2.Time_constants_correction'!$H$11*(3*$G28254*$E28254+2*$H28254*$F28254+$I28254)</f>
        <v>0</v>
      </c>
      <c r="N28254" s="38">
        <f>$K28254+'2.Time_constants_correction'!$I$11*(3*$G28254*$E28254+2*$H28254*$F28254+$I28254)+'2.Time_constants_correction'!$I$13*(6*$G28254*$F28254+2*$H28254)</f>
        <v>0</v>
      </c>
      <c r="O28254" s="5">
        <f>$K28254+'2.Time_constants_correction'!$J$11*(3*$G28254*$E28254+2*$H28254*$F28254+$I28254)+'2.Time_constants_correction'!$J$13*(6*$G28254*$F28254+2*$H28254)+'2.Time_constants_correction'!$J$15*(6*$G28254)</f>
        <v>0</v>
      </c>
    </row>
    <row r="28255" spans="1:15" x14ac:dyDescent="0.4">
      <c r="A28255" s="5">
        <f>'2.Time_constants_correction'!B28259</f>
        <v>470.71666666666664</v>
      </c>
      <c r="B28255" s="5">
        <f>'2.Time_constants_correction'!F28259</f>
        <v>0</v>
      </c>
      <c r="D28255" s="5">
        <f t="shared" si="3969"/>
        <v>104298659.55975461</v>
      </c>
      <c r="E28255" s="5">
        <f t="shared" si="3970"/>
        <v>221574.18027777775</v>
      </c>
      <c r="F28255" s="5">
        <f t="shared" si="3971"/>
        <v>470.71666666666664</v>
      </c>
      <c r="G28255" s="5">
        <f t="shared" si="3972"/>
        <v>0</v>
      </c>
      <c r="H28255" s="5">
        <f t="shared" si="3973"/>
        <v>0</v>
      </c>
      <c r="I28255" s="5">
        <f t="shared" si="3974"/>
        <v>0</v>
      </c>
      <c r="J28255" s="5">
        <f t="shared" si="3975"/>
        <v>0</v>
      </c>
      <c r="K28255" s="5">
        <f t="shared" si="3976"/>
        <v>0</v>
      </c>
      <c r="L28255" s="5">
        <f t="shared" si="3977"/>
        <v>470.71666666666664</v>
      </c>
      <c r="M28255" s="5">
        <f>$K28255+'2.Time_constants_correction'!$H$11*(3*$G28255*$E28255+2*$H28255*$F28255+$I28255)</f>
        <v>0</v>
      </c>
      <c r="N28255" s="38">
        <f>$K28255+'2.Time_constants_correction'!$I$11*(3*$G28255*$E28255+2*$H28255*$F28255+$I28255)+'2.Time_constants_correction'!$I$13*(6*$G28255*$F28255+2*$H28255)</f>
        <v>0</v>
      </c>
      <c r="O28255" s="5">
        <f>$K28255+'2.Time_constants_correction'!$J$11*(3*$G28255*$E28255+2*$H28255*$F28255+$I28255)+'2.Time_constants_correction'!$J$13*(6*$G28255*$F28255+2*$H28255)+'2.Time_constants_correction'!$J$15*(6*$G28255)</f>
        <v>0</v>
      </c>
    </row>
    <row r="28256" spans="1:15" x14ac:dyDescent="0.4">
      <c r="A28256" s="5">
        <f>'2.Time_constants_correction'!B28260</f>
        <v>470.73333333333335</v>
      </c>
      <c r="B28256" s="5">
        <f>'2.Time_constants_correction'!F28260</f>
        <v>0</v>
      </c>
      <c r="D28256" s="5">
        <f t="shared" si="3969"/>
        <v>104309738.66103706</v>
      </c>
      <c r="E28256" s="5">
        <f t="shared" si="3970"/>
        <v>221589.87111111113</v>
      </c>
      <c r="F28256" s="5">
        <f t="shared" si="3971"/>
        <v>470.73333333333335</v>
      </c>
      <c r="G28256" s="5">
        <f t="shared" si="3972"/>
        <v>0</v>
      </c>
      <c r="H28256" s="5">
        <f t="shared" si="3973"/>
        <v>0</v>
      </c>
      <c r="I28256" s="5">
        <f t="shared" si="3974"/>
        <v>0</v>
      </c>
      <c r="J28256" s="5">
        <f t="shared" si="3975"/>
        <v>0</v>
      </c>
      <c r="K28256" s="5">
        <f t="shared" si="3976"/>
        <v>0</v>
      </c>
      <c r="L28256" s="5">
        <f t="shared" si="3977"/>
        <v>470.73333333333335</v>
      </c>
      <c r="M28256" s="5">
        <f>$K28256+'2.Time_constants_correction'!$H$11*(3*$G28256*$E28256+2*$H28256*$F28256+$I28256)</f>
        <v>0</v>
      </c>
      <c r="N28256" s="38">
        <f>$K28256+'2.Time_constants_correction'!$I$11*(3*$G28256*$E28256+2*$H28256*$F28256+$I28256)+'2.Time_constants_correction'!$I$13*(6*$G28256*$F28256+2*$H28256)</f>
        <v>0</v>
      </c>
      <c r="O28256" s="5">
        <f>$K28256+'2.Time_constants_correction'!$J$11*(3*$G28256*$E28256+2*$H28256*$F28256+$I28256)+'2.Time_constants_correction'!$J$13*(6*$G28256*$F28256+2*$H28256)+'2.Time_constants_correction'!$J$15*(6*$G28256)</f>
        <v>0</v>
      </c>
    </row>
    <row r="28257" spans="1:15" x14ac:dyDescent="0.4">
      <c r="A28257" s="5">
        <f>'2.Time_constants_correction'!B28261</f>
        <v>470.75</v>
      </c>
      <c r="B28257" s="5">
        <f>'2.Time_constants_correction'!F28261</f>
        <v>0</v>
      </c>
      <c r="D28257" s="5">
        <f t="shared" si="3969"/>
        <v>104320818.546875</v>
      </c>
      <c r="E28257" s="5">
        <f t="shared" si="3970"/>
        <v>221605.5625</v>
      </c>
      <c r="F28257" s="5">
        <f t="shared" si="3971"/>
        <v>470.75</v>
      </c>
      <c r="G28257" s="5">
        <f t="shared" si="3972"/>
        <v>0</v>
      </c>
      <c r="H28257" s="5">
        <f t="shared" si="3973"/>
        <v>0</v>
      </c>
      <c r="I28257" s="5">
        <f t="shared" si="3974"/>
        <v>0</v>
      </c>
      <c r="J28257" s="5">
        <f t="shared" si="3975"/>
        <v>0</v>
      </c>
      <c r="K28257" s="5">
        <f t="shared" si="3976"/>
        <v>0</v>
      </c>
      <c r="L28257" s="5">
        <f t="shared" si="3977"/>
        <v>470.75</v>
      </c>
      <c r="M28257" s="5">
        <f>$K28257+'2.Time_constants_correction'!$H$11*(3*$G28257*$E28257+2*$H28257*$F28257+$I28257)</f>
        <v>0</v>
      </c>
      <c r="N28257" s="38">
        <f>$K28257+'2.Time_constants_correction'!$I$11*(3*$G28257*$E28257+2*$H28257*$F28257+$I28257)+'2.Time_constants_correction'!$I$13*(6*$G28257*$F28257+2*$H28257)</f>
        <v>0</v>
      </c>
      <c r="O28257" s="5">
        <f>$K28257+'2.Time_constants_correction'!$J$11*(3*$G28257*$E28257+2*$H28257*$F28257+$I28257)+'2.Time_constants_correction'!$J$13*(6*$G28257*$F28257+2*$H28257)+'2.Time_constants_correction'!$J$15*(6*$G28257)</f>
        <v>0</v>
      </c>
    </row>
    <row r="28258" spans="1:15" x14ac:dyDescent="0.4">
      <c r="A28258" s="5">
        <f>'2.Time_constants_correction'!B28262</f>
        <v>470.76666666666665</v>
      </c>
      <c r="B28258" s="5">
        <f>'2.Time_constants_correction'!F28262</f>
        <v>0</v>
      </c>
      <c r="D28258" s="5">
        <f t="shared" si="3969"/>
        <v>104331899.21729629</v>
      </c>
      <c r="E28258" s="5">
        <f t="shared" si="3970"/>
        <v>221621.25444444444</v>
      </c>
      <c r="F28258" s="5">
        <f t="shared" si="3971"/>
        <v>470.76666666666665</v>
      </c>
      <c r="G28258" s="5">
        <f t="shared" si="3972"/>
        <v>0</v>
      </c>
      <c r="H28258" s="5">
        <f t="shared" si="3973"/>
        <v>0</v>
      </c>
      <c r="I28258" s="5">
        <f t="shared" si="3974"/>
        <v>0</v>
      </c>
      <c r="J28258" s="5">
        <f t="shared" si="3975"/>
        <v>0</v>
      </c>
      <c r="K28258" s="5">
        <f t="shared" si="3976"/>
        <v>0</v>
      </c>
      <c r="L28258" s="5">
        <f t="shared" si="3977"/>
        <v>470.76666666666665</v>
      </c>
      <c r="M28258" s="5">
        <f>$K28258+'2.Time_constants_correction'!$H$11*(3*$G28258*$E28258+2*$H28258*$F28258+$I28258)</f>
        <v>0</v>
      </c>
      <c r="N28258" s="38">
        <f>$K28258+'2.Time_constants_correction'!$I$11*(3*$G28258*$E28258+2*$H28258*$F28258+$I28258)+'2.Time_constants_correction'!$I$13*(6*$G28258*$F28258+2*$H28258)</f>
        <v>0</v>
      </c>
      <c r="O28258" s="5">
        <f>$K28258+'2.Time_constants_correction'!$J$11*(3*$G28258*$E28258+2*$H28258*$F28258+$I28258)+'2.Time_constants_correction'!$J$13*(6*$G28258*$F28258+2*$H28258)+'2.Time_constants_correction'!$J$15*(6*$G28258)</f>
        <v>0</v>
      </c>
    </row>
    <row r="28259" spans="1:15" x14ac:dyDescent="0.4">
      <c r="A28259" s="5">
        <f>'2.Time_constants_correction'!B28263</f>
        <v>470.78333333333336</v>
      </c>
      <c r="B28259" s="5">
        <f>'2.Time_constants_correction'!F28263</f>
        <v>0</v>
      </c>
      <c r="D28259" s="5">
        <f t="shared" si="3969"/>
        <v>104342980.67232873</v>
      </c>
      <c r="E28259" s="5">
        <f t="shared" si="3970"/>
        <v>221636.94694444447</v>
      </c>
      <c r="F28259" s="5">
        <f t="shared" si="3971"/>
        <v>470.78333333333336</v>
      </c>
      <c r="G28259" s="5">
        <f t="shared" si="3972"/>
        <v>0</v>
      </c>
      <c r="H28259" s="5">
        <f t="shared" si="3973"/>
        <v>0</v>
      </c>
      <c r="I28259" s="5">
        <f t="shared" si="3974"/>
        <v>0</v>
      </c>
      <c r="J28259" s="5">
        <f t="shared" si="3975"/>
        <v>0</v>
      </c>
      <c r="K28259" s="5">
        <f t="shared" si="3976"/>
        <v>0</v>
      </c>
      <c r="L28259" s="5">
        <f t="shared" si="3977"/>
        <v>470.78333333333336</v>
      </c>
      <c r="M28259" s="5">
        <f>$K28259+'2.Time_constants_correction'!$H$11*(3*$G28259*$E28259+2*$H28259*$F28259+$I28259)</f>
        <v>0</v>
      </c>
      <c r="N28259" s="38">
        <f>$K28259+'2.Time_constants_correction'!$I$11*(3*$G28259*$E28259+2*$H28259*$F28259+$I28259)+'2.Time_constants_correction'!$I$13*(6*$G28259*$F28259+2*$H28259)</f>
        <v>0</v>
      </c>
      <c r="O28259" s="5">
        <f>$K28259+'2.Time_constants_correction'!$J$11*(3*$G28259*$E28259+2*$H28259*$F28259+$I28259)+'2.Time_constants_correction'!$J$13*(6*$G28259*$F28259+2*$H28259)+'2.Time_constants_correction'!$J$15*(6*$G28259)</f>
        <v>0</v>
      </c>
    </row>
    <row r="28260" spans="1:15" x14ac:dyDescent="0.4">
      <c r="A28260" s="5">
        <f>'2.Time_constants_correction'!B28264</f>
        <v>470.8</v>
      </c>
      <c r="B28260" s="5">
        <f>'2.Time_constants_correction'!F28264</f>
        <v>0</v>
      </c>
      <c r="D28260" s="5">
        <f t="shared" si="3969"/>
        <v>104354062.91200002</v>
      </c>
      <c r="E28260" s="5">
        <f t="shared" si="3970"/>
        <v>221652.64</v>
      </c>
      <c r="F28260" s="5">
        <f t="shared" si="3971"/>
        <v>470.8</v>
      </c>
      <c r="G28260" s="5">
        <f t="shared" si="3972"/>
        <v>0</v>
      </c>
      <c r="H28260" s="5">
        <f t="shared" si="3973"/>
        <v>0</v>
      </c>
      <c r="I28260" s="5">
        <f t="shared" si="3974"/>
        <v>0</v>
      </c>
      <c r="J28260" s="5">
        <f t="shared" si="3975"/>
        <v>0</v>
      </c>
      <c r="K28260" s="5">
        <f t="shared" si="3976"/>
        <v>0</v>
      </c>
      <c r="L28260" s="5">
        <f t="shared" si="3977"/>
        <v>470.8</v>
      </c>
      <c r="M28260" s="5">
        <f>$K28260+'2.Time_constants_correction'!$H$11*(3*$G28260*$E28260+2*$H28260*$F28260+$I28260)</f>
        <v>0</v>
      </c>
      <c r="N28260" s="38">
        <f>$K28260+'2.Time_constants_correction'!$I$11*(3*$G28260*$E28260+2*$H28260*$F28260+$I28260)+'2.Time_constants_correction'!$I$13*(6*$G28260*$F28260+2*$H28260)</f>
        <v>0</v>
      </c>
      <c r="O28260" s="5">
        <f>$K28260+'2.Time_constants_correction'!$J$11*(3*$G28260*$E28260+2*$H28260*$F28260+$I28260)+'2.Time_constants_correction'!$J$13*(6*$G28260*$F28260+2*$H28260)+'2.Time_constants_correction'!$J$15*(6*$G28260)</f>
        <v>0</v>
      </c>
    </row>
    <row r="28261" spans="1:15" x14ac:dyDescent="0.4">
      <c r="A28261" s="5">
        <f>'2.Time_constants_correction'!B28265</f>
        <v>470.81666666666666</v>
      </c>
      <c r="B28261" s="5">
        <f>'2.Time_constants_correction'!F28265</f>
        <v>0</v>
      </c>
      <c r="D28261" s="5">
        <f t="shared" si="3969"/>
        <v>104365145.93633796</v>
      </c>
      <c r="E28261" s="5">
        <f t="shared" si="3970"/>
        <v>221668.3336111111</v>
      </c>
      <c r="F28261" s="5">
        <f t="shared" si="3971"/>
        <v>470.81666666666666</v>
      </c>
      <c r="G28261" s="5">
        <f t="shared" si="3972"/>
        <v>0</v>
      </c>
      <c r="H28261" s="5">
        <f t="shared" si="3973"/>
        <v>0</v>
      </c>
      <c r="I28261" s="5">
        <f t="shared" si="3974"/>
        <v>0</v>
      </c>
      <c r="J28261" s="5">
        <f t="shared" si="3975"/>
        <v>0</v>
      </c>
      <c r="K28261" s="5">
        <f t="shared" si="3976"/>
        <v>0</v>
      </c>
      <c r="L28261" s="5">
        <f t="shared" si="3977"/>
        <v>470.81666666666666</v>
      </c>
      <c r="M28261" s="5">
        <f>$K28261+'2.Time_constants_correction'!$H$11*(3*$G28261*$E28261+2*$H28261*$F28261+$I28261)</f>
        <v>0</v>
      </c>
      <c r="N28261" s="38">
        <f>$K28261+'2.Time_constants_correction'!$I$11*(3*$G28261*$E28261+2*$H28261*$F28261+$I28261)+'2.Time_constants_correction'!$I$13*(6*$G28261*$F28261+2*$H28261)</f>
        <v>0</v>
      </c>
      <c r="O28261" s="5">
        <f>$K28261+'2.Time_constants_correction'!$J$11*(3*$G28261*$E28261+2*$H28261*$F28261+$I28261)+'2.Time_constants_correction'!$J$13*(6*$G28261*$F28261+2*$H28261)+'2.Time_constants_correction'!$J$15*(6*$G28261)</f>
        <v>0</v>
      </c>
    </row>
    <row r="28262" spans="1:15" x14ac:dyDescent="0.4">
      <c r="A28262" s="5">
        <f>'2.Time_constants_correction'!B28266</f>
        <v>470.83333333333331</v>
      </c>
      <c r="B28262" s="5">
        <f>'2.Time_constants_correction'!F28266</f>
        <v>0</v>
      </c>
      <c r="D28262" s="5">
        <f t="shared" si="3969"/>
        <v>104376229.74537036</v>
      </c>
      <c r="E28262" s="5">
        <f t="shared" si="3970"/>
        <v>221684.02777777775</v>
      </c>
      <c r="F28262" s="5">
        <f t="shared" si="3971"/>
        <v>470.83333333333331</v>
      </c>
      <c r="G28262" s="5">
        <f t="shared" si="3972"/>
        <v>0</v>
      </c>
      <c r="H28262" s="5">
        <f t="shared" si="3973"/>
        <v>0</v>
      </c>
      <c r="I28262" s="5">
        <f t="shared" si="3974"/>
        <v>0</v>
      </c>
      <c r="J28262" s="5">
        <f t="shared" si="3975"/>
        <v>0</v>
      </c>
      <c r="K28262" s="5">
        <f t="shared" si="3976"/>
        <v>0</v>
      </c>
      <c r="L28262" s="5">
        <f t="shared" si="3977"/>
        <v>470.83333333333331</v>
      </c>
      <c r="M28262" s="5">
        <f>$K28262+'2.Time_constants_correction'!$H$11*(3*$G28262*$E28262+2*$H28262*$F28262+$I28262)</f>
        <v>0</v>
      </c>
      <c r="N28262" s="38">
        <f>$K28262+'2.Time_constants_correction'!$I$11*(3*$G28262*$E28262+2*$H28262*$F28262+$I28262)+'2.Time_constants_correction'!$I$13*(6*$G28262*$F28262+2*$H28262)</f>
        <v>0</v>
      </c>
      <c r="O28262" s="5">
        <f>$K28262+'2.Time_constants_correction'!$J$11*(3*$G28262*$E28262+2*$H28262*$F28262+$I28262)+'2.Time_constants_correction'!$J$13*(6*$G28262*$F28262+2*$H28262)+'2.Time_constants_correction'!$J$15*(6*$G28262)</f>
        <v>0</v>
      </c>
    </row>
    <row r="28263" spans="1:15" x14ac:dyDescent="0.4">
      <c r="A28263" s="5">
        <f>'2.Time_constants_correction'!B28267</f>
        <v>470.85</v>
      </c>
      <c r="B28263" s="5">
        <f>'2.Time_constants_correction'!F28267</f>
        <v>0</v>
      </c>
      <c r="D28263" s="5">
        <f t="shared" si="3969"/>
        <v>104387314.33912502</v>
      </c>
      <c r="E28263" s="5">
        <f t="shared" si="3970"/>
        <v>221699.72250000003</v>
      </c>
      <c r="F28263" s="5">
        <f t="shared" si="3971"/>
        <v>470.85</v>
      </c>
      <c r="G28263" s="5">
        <f t="shared" si="3972"/>
        <v>0</v>
      </c>
      <c r="H28263" s="5">
        <f t="shared" si="3973"/>
        <v>0</v>
      </c>
      <c r="I28263" s="5">
        <f t="shared" si="3974"/>
        <v>0</v>
      </c>
      <c r="J28263" s="5">
        <f t="shared" si="3975"/>
        <v>0</v>
      </c>
      <c r="K28263" s="5">
        <f t="shared" si="3976"/>
        <v>0</v>
      </c>
      <c r="L28263" s="5">
        <f t="shared" si="3977"/>
        <v>470.85</v>
      </c>
      <c r="M28263" s="5">
        <f>$K28263+'2.Time_constants_correction'!$H$11*(3*$G28263*$E28263+2*$H28263*$F28263+$I28263)</f>
        <v>0</v>
      </c>
      <c r="N28263" s="38">
        <f>$K28263+'2.Time_constants_correction'!$I$11*(3*$G28263*$E28263+2*$H28263*$F28263+$I28263)+'2.Time_constants_correction'!$I$13*(6*$G28263*$F28263+2*$H28263)</f>
        <v>0</v>
      </c>
      <c r="O28263" s="5">
        <f>$K28263+'2.Time_constants_correction'!$J$11*(3*$G28263*$E28263+2*$H28263*$F28263+$I28263)+'2.Time_constants_correction'!$J$13*(6*$G28263*$F28263+2*$H28263)+'2.Time_constants_correction'!$J$15*(6*$G28263)</f>
        <v>0</v>
      </c>
    </row>
    <row r="28264" spans="1:15" x14ac:dyDescent="0.4">
      <c r="A28264" s="5">
        <f>'2.Time_constants_correction'!B28268</f>
        <v>470.86666666666667</v>
      </c>
      <c r="B28264" s="5">
        <f>'2.Time_constants_correction'!F28268</f>
        <v>0</v>
      </c>
      <c r="D28264" s="5">
        <f t="shared" si="3969"/>
        <v>104398399.71762964</v>
      </c>
      <c r="E28264" s="5">
        <f t="shared" si="3970"/>
        <v>221715.41777777779</v>
      </c>
      <c r="F28264" s="5">
        <f t="shared" si="3971"/>
        <v>470.86666666666667</v>
      </c>
      <c r="G28264" s="5">
        <f t="shared" si="3972"/>
        <v>0</v>
      </c>
      <c r="H28264" s="5">
        <f t="shared" si="3973"/>
        <v>0</v>
      </c>
      <c r="I28264" s="5">
        <f t="shared" si="3974"/>
        <v>0</v>
      </c>
      <c r="J28264" s="5">
        <f t="shared" si="3975"/>
        <v>0</v>
      </c>
      <c r="K28264" s="5">
        <f t="shared" si="3976"/>
        <v>0</v>
      </c>
      <c r="L28264" s="5">
        <f t="shared" si="3977"/>
        <v>470.86666666666667</v>
      </c>
      <c r="M28264" s="5">
        <f>$K28264+'2.Time_constants_correction'!$H$11*(3*$G28264*$E28264+2*$H28264*$F28264+$I28264)</f>
        <v>0</v>
      </c>
      <c r="N28264" s="38">
        <f>$K28264+'2.Time_constants_correction'!$I$11*(3*$G28264*$E28264+2*$H28264*$F28264+$I28264)+'2.Time_constants_correction'!$I$13*(6*$G28264*$F28264+2*$H28264)</f>
        <v>0</v>
      </c>
      <c r="O28264" s="5">
        <f>$K28264+'2.Time_constants_correction'!$J$11*(3*$G28264*$E28264+2*$H28264*$F28264+$I28264)+'2.Time_constants_correction'!$J$13*(6*$G28264*$F28264+2*$H28264)+'2.Time_constants_correction'!$J$15*(6*$G28264)</f>
        <v>0</v>
      </c>
    </row>
    <row r="28265" spans="1:15" x14ac:dyDescent="0.4">
      <c r="A28265" s="5">
        <f>'2.Time_constants_correction'!B28269</f>
        <v>470.88333333333333</v>
      </c>
      <c r="B28265" s="5">
        <f>'2.Time_constants_correction'!F28269</f>
        <v>0</v>
      </c>
      <c r="D28265" s="5">
        <f t="shared" si="3969"/>
        <v>104409485.88091204</v>
      </c>
      <c r="E28265" s="5">
        <f t="shared" si="3970"/>
        <v>221731.1136111111</v>
      </c>
      <c r="F28265" s="5">
        <f t="shared" si="3971"/>
        <v>470.88333333333333</v>
      </c>
      <c r="G28265" s="5">
        <f t="shared" si="3972"/>
        <v>0</v>
      </c>
      <c r="H28265" s="5">
        <f t="shared" si="3973"/>
        <v>0</v>
      </c>
      <c r="I28265" s="5">
        <f t="shared" si="3974"/>
        <v>0</v>
      </c>
      <c r="J28265" s="5">
        <f t="shared" si="3975"/>
        <v>0</v>
      </c>
      <c r="K28265" s="5">
        <f t="shared" si="3976"/>
        <v>0</v>
      </c>
      <c r="L28265" s="5">
        <f t="shared" si="3977"/>
        <v>470.88333333333333</v>
      </c>
      <c r="M28265" s="5">
        <f>$K28265+'2.Time_constants_correction'!$H$11*(3*$G28265*$E28265+2*$H28265*$F28265+$I28265)</f>
        <v>0</v>
      </c>
      <c r="N28265" s="38">
        <f>$K28265+'2.Time_constants_correction'!$I$11*(3*$G28265*$E28265+2*$H28265*$F28265+$I28265)+'2.Time_constants_correction'!$I$13*(6*$G28265*$F28265+2*$H28265)</f>
        <v>0</v>
      </c>
      <c r="O28265" s="5">
        <f>$K28265+'2.Time_constants_correction'!$J$11*(3*$G28265*$E28265+2*$H28265*$F28265+$I28265)+'2.Time_constants_correction'!$J$13*(6*$G28265*$F28265+2*$H28265)+'2.Time_constants_correction'!$J$15*(6*$G28265)</f>
        <v>0</v>
      </c>
    </row>
    <row r="28266" spans="1:15" x14ac:dyDescent="0.4">
      <c r="A28266" s="5">
        <f>'2.Time_constants_correction'!B28270</f>
        <v>470.9</v>
      </c>
      <c r="B28266" s="5">
        <f>'2.Time_constants_correction'!F28270</f>
        <v>0</v>
      </c>
      <c r="D28266" s="5">
        <f t="shared" si="3969"/>
        <v>104420572.82899998</v>
      </c>
      <c r="E28266" s="5">
        <f t="shared" si="3970"/>
        <v>221746.80999999997</v>
      </c>
      <c r="F28266" s="5">
        <f t="shared" si="3971"/>
        <v>470.9</v>
      </c>
      <c r="G28266" s="5">
        <f t="shared" si="3972"/>
        <v>0</v>
      </c>
      <c r="H28266" s="5">
        <f t="shared" si="3973"/>
        <v>0</v>
      </c>
      <c r="I28266" s="5">
        <f t="shared" si="3974"/>
        <v>0</v>
      </c>
      <c r="J28266" s="5">
        <f t="shared" si="3975"/>
        <v>0</v>
      </c>
      <c r="K28266" s="5">
        <f t="shared" si="3976"/>
        <v>0</v>
      </c>
      <c r="L28266" s="5">
        <f t="shared" si="3977"/>
        <v>470.9</v>
      </c>
      <c r="M28266" s="5">
        <f>$K28266+'2.Time_constants_correction'!$H$11*(3*$G28266*$E28266+2*$H28266*$F28266+$I28266)</f>
        <v>0</v>
      </c>
      <c r="N28266" s="38">
        <f>$K28266+'2.Time_constants_correction'!$I$11*(3*$G28266*$E28266+2*$H28266*$F28266+$I28266)+'2.Time_constants_correction'!$I$13*(6*$G28266*$F28266+2*$H28266)</f>
        <v>0</v>
      </c>
      <c r="O28266" s="5">
        <f>$K28266+'2.Time_constants_correction'!$J$11*(3*$G28266*$E28266+2*$H28266*$F28266+$I28266)+'2.Time_constants_correction'!$J$13*(6*$G28266*$F28266+2*$H28266)+'2.Time_constants_correction'!$J$15*(6*$G28266)</f>
        <v>0</v>
      </c>
    </row>
    <row r="28267" spans="1:15" x14ac:dyDescent="0.4">
      <c r="A28267" s="5">
        <f>'2.Time_constants_correction'!B28271</f>
        <v>470.91666666666669</v>
      </c>
      <c r="B28267" s="5">
        <f>'2.Time_constants_correction'!F28271</f>
        <v>0</v>
      </c>
      <c r="D28267" s="5">
        <f t="shared" si="3969"/>
        <v>104431660.56192131</v>
      </c>
      <c r="E28267" s="5">
        <f t="shared" si="3970"/>
        <v>221762.50694444447</v>
      </c>
      <c r="F28267" s="5">
        <f t="shared" si="3971"/>
        <v>470.91666666666669</v>
      </c>
      <c r="G28267" s="5">
        <f t="shared" si="3972"/>
        <v>0</v>
      </c>
      <c r="H28267" s="5">
        <f t="shared" si="3973"/>
        <v>0</v>
      </c>
      <c r="I28267" s="5">
        <f t="shared" si="3974"/>
        <v>0</v>
      </c>
      <c r="J28267" s="5">
        <f t="shared" si="3975"/>
        <v>0</v>
      </c>
      <c r="K28267" s="5">
        <f t="shared" si="3976"/>
        <v>0</v>
      </c>
      <c r="L28267" s="5">
        <f t="shared" si="3977"/>
        <v>470.91666666666669</v>
      </c>
      <c r="M28267" s="5">
        <f>$K28267+'2.Time_constants_correction'!$H$11*(3*$G28267*$E28267+2*$H28267*$F28267+$I28267)</f>
        <v>0</v>
      </c>
      <c r="N28267" s="38">
        <f>$K28267+'2.Time_constants_correction'!$I$11*(3*$G28267*$E28267+2*$H28267*$F28267+$I28267)+'2.Time_constants_correction'!$I$13*(6*$G28267*$F28267+2*$H28267)</f>
        <v>0</v>
      </c>
      <c r="O28267" s="5">
        <f>$K28267+'2.Time_constants_correction'!$J$11*(3*$G28267*$E28267+2*$H28267*$F28267+$I28267)+'2.Time_constants_correction'!$J$13*(6*$G28267*$F28267+2*$H28267)+'2.Time_constants_correction'!$J$15*(6*$G28267)</f>
        <v>0</v>
      </c>
    </row>
    <row r="28268" spans="1:15" x14ac:dyDescent="0.4">
      <c r="A28268" s="5">
        <f>'2.Time_constants_correction'!B28272</f>
        <v>470.93333333333334</v>
      </c>
      <c r="B28268" s="5">
        <f>'2.Time_constants_correction'!F28272</f>
        <v>0</v>
      </c>
      <c r="D28268" s="5">
        <f t="shared" si="3969"/>
        <v>104442749.0797037</v>
      </c>
      <c r="E28268" s="5">
        <f t="shared" si="3970"/>
        <v>221778.20444444445</v>
      </c>
      <c r="F28268" s="5">
        <f t="shared" si="3971"/>
        <v>470.93333333333334</v>
      </c>
      <c r="G28268" s="5">
        <f t="shared" si="3972"/>
        <v>0</v>
      </c>
      <c r="H28268" s="5">
        <f t="shared" si="3973"/>
        <v>0</v>
      </c>
      <c r="I28268" s="5">
        <f t="shared" si="3974"/>
        <v>0</v>
      </c>
      <c r="J28268" s="5">
        <f t="shared" si="3975"/>
        <v>0</v>
      </c>
      <c r="K28268" s="5">
        <f t="shared" si="3976"/>
        <v>0</v>
      </c>
      <c r="L28268" s="5">
        <f t="shared" si="3977"/>
        <v>470.93333333333334</v>
      </c>
      <c r="M28268" s="5">
        <f>$K28268+'2.Time_constants_correction'!$H$11*(3*$G28268*$E28268+2*$H28268*$F28268+$I28268)</f>
        <v>0</v>
      </c>
      <c r="N28268" s="38">
        <f>$K28268+'2.Time_constants_correction'!$I$11*(3*$G28268*$E28268+2*$H28268*$F28268+$I28268)+'2.Time_constants_correction'!$I$13*(6*$G28268*$F28268+2*$H28268)</f>
        <v>0</v>
      </c>
      <c r="O28268" s="5">
        <f>$K28268+'2.Time_constants_correction'!$J$11*(3*$G28268*$E28268+2*$H28268*$F28268+$I28268)+'2.Time_constants_correction'!$J$13*(6*$G28268*$F28268+2*$H28268)+'2.Time_constants_correction'!$J$15*(6*$G28268)</f>
        <v>0</v>
      </c>
    </row>
    <row r="28269" spans="1:15" x14ac:dyDescent="0.4">
      <c r="A28269" s="5">
        <f>'2.Time_constants_correction'!B28273</f>
        <v>470.95</v>
      </c>
      <c r="B28269" s="5">
        <f>'2.Time_constants_correction'!F28273</f>
        <v>0</v>
      </c>
      <c r="D28269" s="5">
        <f t="shared" si="3969"/>
        <v>104453838.382375</v>
      </c>
      <c r="E28269" s="5">
        <f t="shared" si="3970"/>
        <v>221793.9025</v>
      </c>
      <c r="F28269" s="5">
        <f t="shared" si="3971"/>
        <v>470.95</v>
      </c>
      <c r="G28269" s="5">
        <f t="shared" si="3972"/>
        <v>0</v>
      </c>
      <c r="H28269" s="5">
        <f t="shared" si="3973"/>
        <v>0</v>
      </c>
      <c r="I28269" s="5">
        <f t="shared" si="3974"/>
        <v>0</v>
      </c>
      <c r="J28269" s="5">
        <f t="shared" si="3975"/>
        <v>0</v>
      </c>
      <c r="K28269" s="5">
        <f t="shared" si="3976"/>
        <v>0</v>
      </c>
      <c r="L28269" s="5">
        <f t="shared" si="3977"/>
        <v>470.95</v>
      </c>
      <c r="M28269" s="5">
        <f>$K28269+'2.Time_constants_correction'!$H$11*(3*$G28269*$E28269+2*$H28269*$F28269+$I28269)</f>
        <v>0</v>
      </c>
      <c r="N28269" s="38">
        <f>$K28269+'2.Time_constants_correction'!$I$11*(3*$G28269*$E28269+2*$H28269*$F28269+$I28269)+'2.Time_constants_correction'!$I$13*(6*$G28269*$F28269+2*$H28269)</f>
        <v>0</v>
      </c>
      <c r="O28269" s="5">
        <f>$K28269+'2.Time_constants_correction'!$J$11*(3*$G28269*$E28269+2*$H28269*$F28269+$I28269)+'2.Time_constants_correction'!$J$13*(6*$G28269*$F28269+2*$H28269)+'2.Time_constants_correction'!$J$15*(6*$G28269)</f>
        <v>0</v>
      </c>
    </row>
    <row r="28270" spans="1:15" x14ac:dyDescent="0.4">
      <c r="A28270" s="5">
        <f>'2.Time_constants_correction'!B28274</f>
        <v>470.96666666666664</v>
      </c>
      <c r="B28270" s="5">
        <f>'2.Time_constants_correction'!F28274</f>
        <v>0</v>
      </c>
      <c r="D28270" s="5">
        <f t="shared" si="3969"/>
        <v>104464928.46996294</v>
      </c>
      <c r="E28270" s="5">
        <f t="shared" si="3970"/>
        <v>221809.60111111109</v>
      </c>
      <c r="F28270" s="5">
        <f t="shared" si="3971"/>
        <v>470.96666666666664</v>
      </c>
      <c r="G28270" s="5">
        <f t="shared" si="3972"/>
        <v>0</v>
      </c>
      <c r="H28270" s="5">
        <f t="shared" si="3973"/>
        <v>0</v>
      </c>
      <c r="I28270" s="5">
        <f t="shared" si="3974"/>
        <v>0</v>
      </c>
      <c r="J28270" s="5">
        <f t="shared" si="3975"/>
        <v>0</v>
      </c>
      <c r="K28270" s="5">
        <f t="shared" si="3976"/>
        <v>0</v>
      </c>
      <c r="L28270" s="5">
        <f t="shared" si="3977"/>
        <v>470.96666666666664</v>
      </c>
      <c r="M28270" s="5">
        <f>$K28270+'2.Time_constants_correction'!$H$11*(3*$G28270*$E28270+2*$H28270*$F28270+$I28270)</f>
        <v>0</v>
      </c>
      <c r="N28270" s="38">
        <f>$K28270+'2.Time_constants_correction'!$I$11*(3*$G28270*$E28270+2*$H28270*$F28270+$I28270)+'2.Time_constants_correction'!$I$13*(6*$G28270*$F28270+2*$H28270)</f>
        <v>0</v>
      </c>
      <c r="O28270" s="5">
        <f>$K28270+'2.Time_constants_correction'!$J$11*(3*$G28270*$E28270+2*$H28270*$F28270+$I28270)+'2.Time_constants_correction'!$J$13*(6*$G28270*$F28270+2*$H28270)+'2.Time_constants_correction'!$J$15*(6*$G28270)</f>
        <v>0</v>
      </c>
    </row>
    <row r="28271" spans="1:15" x14ac:dyDescent="0.4">
      <c r="A28271" s="5">
        <f>'2.Time_constants_correction'!B28275</f>
        <v>470.98333333333335</v>
      </c>
      <c r="B28271" s="5">
        <f>'2.Time_constants_correction'!F28275</f>
        <v>0</v>
      </c>
      <c r="D28271" s="5">
        <f t="shared" si="3969"/>
        <v>104476019.34249538</v>
      </c>
      <c r="E28271" s="5">
        <f t="shared" si="3970"/>
        <v>221825.3002777778</v>
      </c>
      <c r="F28271" s="5">
        <f t="shared" si="3971"/>
        <v>470.98333333333335</v>
      </c>
      <c r="G28271" s="5">
        <f t="shared" si="3972"/>
        <v>0</v>
      </c>
      <c r="H28271" s="5">
        <f t="shared" si="3973"/>
        <v>0</v>
      </c>
      <c r="I28271" s="5">
        <f t="shared" si="3974"/>
        <v>0</v>
      </c>
      <c r="J28271" s="5">
        <f t="shared" si="3975"/>
        <v>0</v>
      </c>
      <c r="K28271" s="5">
        <f t="shared" si="3976"/>
        <v>0</v>
      </c>
      <c r="L28271" s="5">
        <f t="shared" si="3977"/>
        <v>470.98333333333335</v>
      </c>
      <c r="M28271" s="5">
        <f>$K28271+'2.Time_constants_correction'!$H$11*(3*$G28271*$E28271+2*$H28271*$F28271+$I28271)</f>
        <v>0</v>
      </c>
      <c r="N28271" s="38">
        <f>$K28271+'2.Time_constants_correction'!$I$11*(3*$G28271*$E28271+2*$H28271*$F28271+$I28271)+'2.Time_constants_correction'!$I$13*(6*$G28271*$F28271+2*$H28271)</f>
        <v>0</v>
      </c>
      <c r="O28271" s="5">
        <f>$K28271+'2.Time_constants_correction'!$J$11*(3*$G28271*$E28271+2*$H28271*$F28271+$I28271)+'2.Time_constants_correction'!$J$13*(6*$G28271*$F28271+2*$H28271)+'2.Time_constants_correction'!$J$15*(6*$G28271)</f>
        <v>0</v>
      </c>
    </row>
    <row r="28272" spans="1:15" x14ac:dyDescent="0.4">
      <c r="A28272" s="5">
        <f>'2.Time_constants_correction'!B28276</f>
        <v>471</v>
      </c>
      <c r="B28272" s="5">
        <f>'2.Time_constants_correction'!F28276</f>
        <v>0</v>
      </c>
      <c r="D28272" s="5">
        <f t="shared" si="3969"/>
        <v>104487111</v>
      </c>
      <c r="E28272" s="5">
        <f t="shared" si="3970"/>
        <v>221841</v>
      </c>
      <c r="F28272" s="5">
        <f t="shared" si="3971"/>
        <v>471</v>
      </c>
      <c r="G28272" s="5">
        <f t="shared" si="3972"/>
        <v>0</v>
      </c>
      <c r="H28272" s="5">
        <f t="shared" si="3973"/>
        <v>0</v>
      </c>
      <c r="I28272" s="5">
        <f t="shared" si="3974"/>
        <v>0</v>
      </c>
      <c r="J28272" s="5">
        <f t="shared" si="3975"/>
        <v>0</v>
      </c>
      <c r="K28272" s="5">
        <f t="shared" si="3976"/>
        <v>0</v>
      </c>
      <c r="L28272" s="5">
        <f t="shared" si="3977"/>
        <v>471</v>
      </c>
      <c r="M28272" s="5">
        <f>$K28272+'2.Time_constants_correction'!$H$11*(3*$G28272*$E28272+2*$H28272*$F28272+$I28272)</f>
        <v>0</v>
      </c>
      <c r="N28272" s="38">
        <f>$K28272+'2.Time_constants_correction'!$I$11*(3*$G28272*$E28272+2*$H28272*$F28272+$I28272)+'2.Time_constants_correction'!$I$13*(6*$G28272*$F28272+2*$H28272)</f>
        <v>0</v>
      </c>
      <c r="O28272" s="5">
        <f>$K28272+'2.Time_constants_correction'!$J$11*(3*$G28272*$E28272+2*$H28272*$F28272+$I28272)+'2.Time_constants_correction'!$J$13*(6*$G28272*$F28272+2*$H28272)+'2.Time_constants_correction'!$J$15*(6*$G28272)</f>
        <v>0</v>
      </c>
    </row>
    <row r="28273" spans="1:15" x14ac:dyDescent="0.4">
      <c r="A28273" s="5">
        <f>'2.Time_constants_correction'!B28277</f>
        <v>471.01666666666665</v>
      </c>
      <c r="B28273" s="5">
        <f>'2.Time_constants_correction'!F28277</f>
        <v>0</v>
      </c>
      <c r="D28273" s="5">
        <f t="shared" si="3969"/>
        <v>104498203.44250461</v>
      </c>
      <c r="E28273" s="5">
        <f t="shared" si="3970"/>
        <v>221856.70027777777</v>
      </c>
      <c r="F28273" s="5">
        <f t="shared" si="3971"/>
        <v>471.01666666666665</v>
      </c>
      <c r="G28273" s="5">
        <f t="shared" si="3972"/>
        <v>0</v>
      </c>
      <c r="H28273" s="5">
        <f t="shared" si="3973"/>
        <v>0</v>
      </c>
      <c r="I28273" s="5">
        <f t="shared" si="3974"/>
        <v>0</v>
      </c>
      <c r="J28273" s="5">
        <f t="shared" si="3975"/>
        <v>0</v>
      </c>
      <c r="K28273" s="5">
        <f t="shared" si="3976"/>
        <v>0</v>
      </c>
      <c r="L28273" s="5">
        <f t="shared" si="3977"/>
        <v>471.01666666666665</v>
      </c>
      <c r="M28273" s="5">
        <f>$K28273+'2.Time_constants_correction'!$H$11*(3*$G28273*$E28273+2*$H28273*$F28273+$I28273)</f>
        <v>0</v>
      </c>
      <c r="N28273" s="38">
        <f>$K28273+'2.Time_constants_correction'!$I$11*(3*$G28273*$E28273+2*$H28273*$F28273+$I28273)+'2.Time_constants_correction'!$I$13*(6*$G28273*$F28273+2*$H28273)</f>
        <v>0</v>
      </c>
      <c r="O28273" s="5">
        <f>$K28273+'2.Time_constants_correction'!$J$11*(3*$G28273*$E28273+2*$H28273*$F28273+$I28273)+'2.Time_constants_correction'!$J$13*(6*$G28273*$F28273+2*$H28273)+'2.Time_constants_correction'!$J$15*(6*$G28273)</f>
        <v>0</v>
      </c>
    </row>
    <row r="28274" spans="1:15" x14ac:dyDescent="0.4">
      <c r="A28274" s="5">
        <f>'2.Time_constants_correction'!B28278</f>
        <v>471.03333333333336</v>
      </c>
      <c r="B28274" s="5">
        <f>'2.Time_constants_correction'!F28278</f>
        <v>0</v>
      </c>
      <c r="D28274" s="5">
        <f t="shared" si="3969"/>
        <v>104509296.67003705</v>
      </c>
      <c r="E28274" s="5">
        <f t="shared" si="3970"/>
        <v>221872.40111111113</v>
      </c>
      <c r="F28274" s="5">
        <f t="shared" si="3971"/>
        <v>471.03333333333336</v>
      </c>
      <c r="G28274" s="5">
        <f t="shared" si="3972"/>
        <v>0</v>
      </c>
      <c r="H28274" s="5">
        <f t="shared" si="3973"/>
        <v>0</v>
      </c>
      <c r="I28274" s="5">
        <f t="shared" si="3974"/>
        <v>0</v>
      </c>
      <c r="J28274" s="5">
        <f t="shared" si="3975"/>
        <v>0</v>
      </c>
      <c r="K28274" s="5">
        <f t="shared" si="3976"/>
        <v>0</v>
      </c>
      <c r="L28274" s="5">
        <f t="shared" si="3977"/>
        <v>471.03333333333336</v>
      </c>
      <c r="M28274" s="5">
        <f>$K28274+'2.Time_constants_correction'!$H$11*(3*$G28274*$E28274+2*$H28274*$F28274+$I28274)</f>
        <v>0</v>
      </c>
      <c r="N28274" s="38">
        <f>$K28274+'2.Time_constants_correction'!$I$11*(3*$G28274*$E28274+2*$H28274*$F28274+$I28274)+'2.Time_constants_correction'!$I$13*(6*$G28274*$F28274+2*$H28274)</f>
        <v>0</v>
      </c>
      <c r="O28274" s="5">
        <f>$K28274+'2.Time_constants_correction'!$J$11*(3*$G28274*$E28274+2*$H28274*$F28274+$I28274)+'2.Time_constants_correction'!$J$13*(6*$G28274*$F28274+2*$H28274)+'2.Time_constants_correction'!$J$15*(6*$G28274)</f>
        <v>0</v>
      </c>
    </row>
    <row r="28275" spans="1:15" x14ac:dyDescent="0.4">
      <c r="A28275" s="5">
        <f>'2.Time_constants_correction'!B28279</f>
        <v>471.05</v>
      </c>
      <c r="B28275" s="5">
        <f>'2.Time_constants_correction'!F28279</f>
        <v>0</v>
      </c>
      <c r="D28275" s="5">
        <f t="shared" si="3969"/>
        <v>104520390.68262501</v>
      </c>
      <c r="E28275" s="5">
        <f t="shared" si="3970"/>
        <v>221888.10250000001</v>
      </c>
      <c r="F28275" s="5">
        <f t="shared" si="3971"/>
        <v>471.05</v>
      </c>
      <c r="G28275" s="5">
        <f t="shared" si="3972"/>
        <v>0</v>
      </c>
      <c r="H28275" s="5">
        <f t="shared" si="3973"/>
        <v>0</v>
      </c>
      <c r="I28275" s="5">
        <f t="shared" si="3974"/>
        <v>0</v>
      </c>
      <c r="J28275" s="5">
        <f t="shared" si="3975"/>
        <v>0</v>
      </c>
      <c r="K28275" s="5">
        <f t="shared" si="3976"/>
        <v>0</v>
      </c>
      <c r="L28275" s="5">
        <f t="shared" si="3977"/>
        <v>471.05</v>
      </c>
      <c r="M28275" s="5">
        <f>$K28275+'2.Time_constants_correction'!$H$11*(3*$G28275*$E28275+2*$H28275*$F28275+$I28275)</f>
        <v>0</v>
      </c>
      <c r="N28275" s="38">
        <f>$K28275+'2.Time_constants_correction'!$I$11*(3*$G28275*$E28275+2*$H28275*$F28275+$I28275)+'2.Time_constants_correction'!$I$13*(6*$G28275*$F28275+2*$H28275)</f>
        <v>0</v>
      </c>
      <c r="O28275" s="5">
        <f>$K28275+'2.Time_constants_correction'!$J$11*(3*$G28275*$E28275+2*$H28275*$F28275+$I28275)+'2.Time_constants_correction'!$J$13*(6*$G28275*$F28275+2*$H28275)+'2.Time_constants_correction'!$J$15*(6*$G28275)</f>
        <v>0</v>
      </c>
    </row>
    <row r="28276" spans="1:15" x14ac:dyDescent="0.4">
      <c r="A28276" s="5">
        <f>'2.Time_constants_correction'!B28280</f>
        <v>471.06666666666666</v>
      </c>
      <c r="B28276" s="5">
        <f>'2.Time_constants_correction'!F28280</f>
        <v>0</v>
      </c>
      <c r="D28276" s="5">
        <f t="shared" si="3969"/>
        <v>104531485.4802963</v>
      </c>
      <c r="E28276" s="5">
        <f t="shared" si="3970"/>
        <v>221903.80444444445</v>
      </c>
      <c r="F28276" s="5">
        <f t="shared" si="3971"/>
        <v>471.06666666666666</v>
      </c>
      <c r="G28276" s="5">
        <f t="shared" si="3972"/>
        <v>0</v>
      </c>
      <c r="H28276" s="5">
        <f t="shared" si="3973"/>
        <v>0</v>
      </c>
      <c r="I28276" s="5">
        <f t="shared" si="3974"/>
        <v>0</v>
      </c>
      <c r="J28276" s="5">
        <f t="shared" si="3975"/>
        <v>0</v>
      </c>
      <c r="K28276" s="5">
        <f t="shared" si="3976"/>
        <v>0</v>
      </c>
      <c r="L28276" s="5">
        <f t="shared" si="3977"/>
        <v>471.06666666666666</v>
      </c>
      <c r="M28276" s="5">
        <f>$K28276+'2.Time_constants_correction'!$H$11*(3*$G28276*$E28276+2*$H28276*$F28276+$I28276)</f>
        <v>0</v>
      </c>
      <c r="N28276" s="38">
        <f>$K28276+'2.Time_constants_correction'!$I$11*(3*$G28276*$E28276+2*$H28276*$F28276+$I28276)+'2.Time_constants_correction'!$I$13*(6*$G28276*$F28276+2*$H28276)</f>
        <v>0</v>
      </c>
      <c r="O28276" s="5">
        <f>$K28276+'2.Time_constants_correction'!$J$11*(3*$G28276*$E28276+2*$H28276*$F28276+$I28276)+'2.Time_constants_correction'!$J$13*(6*$G28276*$F28276+2*$H28276)+'2.Time_constants_correction'!$J$15*(6*$G28276)</f>
        <v>0</v>
      </c>
    </row>
    <row r="28277" spans="1:15" x14ac:dyDescent="0.4">
      <c r="A28277" s="5">
        <f>'2.Time_constants_correction'!B28281</f>
        <v>471.08333333333331</v>
      </c>
      <c r="B28277" s="5">
        <f>'2.Time_constants_correction'!F28281</f>
        <v>0</v>
      </c>
      <c r="D28277" s="5">
        <f t="shared" si="3969"/>
        <v>104542581.0630787</v>
      </c>
      <c r="E28277" s="5">
        <f t="shared" si="3970"/>
        <v>221919.50694444444</v>
      </c>
      <c r="F28277" s="5">
        <f t="shared" si="3971"/>
        <v>471.08333333333331</v>
      </c>
      <c r="G28277" s="5">
        <f t="shared" si="3972"/>
        <v>0</v>
      </c>
      <c r="H28277" s="5">
        <f t="shared" si="3973"/>
        <v>0</v>
      </c>
      <c r="I28277" s="5">
        <f t="shared" si="3974"/>
        <v>0</v>
      </c>
      <c r="J28277" s="5">
        <f t="shared" si="3975"/>
        <v>0</v>
      </c>
      <c r="K28277" s="5">
        <f t="shared" si="3976"/>
        <v>0</v>
      </c>
      <c r="L28277" s="5">
        <f t="shared" si="3977"/>
        <v>471.08333333333331</v>
      </c>
      <c r="M28277" s="5">
        <f>$K28277+'2.Time_constants_correction'!$H$11*(3*$G28277*$E28277+2*$H28277*$F28277+$I28277)</f>
        <v>0</v>
      </c>
      <c r="N28277" s="38">
        <f>$K28277+'2.Time_constants_correction'!$I$11*(3*$G28277*$E28277+2*$H28277*$F28277+$I28277)+'2.Time_constants_correction'!$I$13*(6*$G28277*$F28277+2*$H28277)</f>
        <v>0</v>
      </c>
      <c r="O28277" s="5">
        <f>$K28277+'2.Time_constants_correction'!$J$11*(3*$G28277*$E28277+2*$H28277*$F28277+$I28277)+'2.Time_constants_correction'!$J$13*(6*$G28277*$F28277+2*$H28277)+'2.Time_constants_correction'!$J$15*(6*$G28277)</f>
        <v>0</v>
      </c>
    </row>
    <row r="28278" spans="1:15" x14ac:dyDescent="0.4">
      <c r="A28278" s="5">
        <f>'2.Time_constants_correction'!B28282</f>
        <v>471.1</v>
      </c>
      <c r="B28278" s="5">
        <f>'2.Time_constants_correction'!F28282</f>
        <v>0</v>
      </c>
      <c r="D28278" s="5">
        <f t="shared" si="3969"/>
        <v>104553677.43100001</v>
      </c>
      <c r="E28278" s="5">
        <f t="shared" si="3970"/>
        <v>221935.21000000002</v>
      </c>
      <c r="F28278" s="5">
        <f t="shared" si="3971"/>
        <v>471.1</v>
      </c>
      <c r="G28278" s="5">
        <f t="shared" si="3972"/>
        <v>0</v>
      </c>
      <c r="H28278" s="5">
        <f t="shared" si="3973"/>
        <v>0</v>
      </c>
      <c r="I28278" s="5">
        <f t="shared" si="3974"/>
        <v>0</v>
      </c>
      <c r="J28278" s="5">
        <f t="shared" si="3975"/>
        <v>0</v>
      </c>
      <c r="K28278" s="5">
        <f t="shared" si="3976"/>
        <v>0</v>
      </c>
      <c r="L28278" s="5">
        <f t="shared" si="3977"/>
        <v>471.1</v>
      </c>
      <c r="M28278" s="5">
        <f>$K28278+'2.Time_constants_correction'!$H$11*(3*$G28278*$E28278+2*$H28278*$F28278+$I28278)</f>
        <v>0</v>
      </c>
      <c r="N28278" s="38">
        <f>$K28278+'2.Time_constants_correction'!$I$11*(3*$G28278*$E28278+2*$H28278*$F28278+$I28278)+'2.Time_constants_correction'!$I$13*(6*$G28278*$F28278+2*$H28278)</f>
        <v>0</v>
      </c>
      <c r="O28278" s="5">
        <f>$K28278+'2.Time_constants_correction'!$J$11*(3*$G28278*$E28278+2*$H28278*$F28278+$I28278)+'2.Time_constants_correction'!$J$13*(6*$G28278*$F28278+2*$H28278)+'2.Time_constants_correction'!$J$15*(6*$G28278)</f>
        <v>0</v>
      </c>
    </row>
    <row r="28279" spans="1:15" x14ac:dyDescent="0.4">
      <c r="A28279" s="5">
        <f>'2.Time_constants_correction'!B28283</f>
        <v>471.11666666666667</v>
      </c>
      <c r="B28279" s="5">
        <f>'2.Time_constants_correction'!F28283</f>
        <v>0</v>
      </c>
      <c r="D28279" s="5">
        <f t="shared" si="3969"/>
        <v>104564774.58408797</v>
      </c>
      <c r="E28279" s="5">
        <f t="shared" si="3970"/>
        <v>221950.91361111111</v>
      </c>
      <c r="F28279" s="5">
        <f t="shared" si="3971"/>
        <v>471.11666666666667</v>
      </c>
      <c r="G28279" s="5">
        <f t="shared" si="3972"/>
        <v>0</v>
      </c>
      <c r="H28279" s="5">
        <f t="shared" si="3973"/>
        <v>0</v>
      </c>
      <c r="I28279" s="5">
        <f t="shared" si="3974"/>
        <v>0</v>
      </c>
      <c r="J28279" s="5">
        <f t="shared" si="3975"/>
        <v>0</v>
      </c>
      <c r="K28279" s="5">
        <f t="shared" si="3976"/>
        <v>0</v>
      </c>
      <c r="L28279" s="5">
        <f t="shared" si="3977"/>
        <v>471.11666666666667</v>
      </c>
      <c r="M28279" s="5">
        <f>$K28279+'2.Time_constants_correction'!$H$11*(3*$G28279*$E28279+2*$H28279*$F28279+$I28279)</f>
        <v>0</v>
      </c>
      <c r="N28279" s="38">
        <f>$K28279+'2.Time_constants_correction'!$I$11*(3*$G28279*$E28279+2*$H28279*$F28279+$I28279)+'2.Time_constants_correction'!$I$13*(6*$G28279*$F28279+2*$H28279)</f>
        <v>0</v>
      </c>
      <c r="O28279" s="5">
        <f>$K28279+'2.Time_constants_correction'!$J$11*(3*$G28279*$E28279+2*$H28279*$F28279+$I28279)+'2.Time_constants_correction'!$J$13*(6*$G28279*$F28279+2*$H28279)+'2.Time_constants_correction'!$J$15*(6*$G28279)</f>
        <v>0</v>
      </c>
    </row>
    <row r="28280" spans="1:15" x14ac:dyDescent="0.4">
      <c r="A28280" s="5">
        <f>'2.Time_constants_correction'!B28284</f>
        <v>471.13333333333333</v>
      </c>
      <c r="B28280" s="5">
        <f>'2.Time_constants_correction'!F28284</f>
        <v>0</v>
      </c>
      <c r="D28280" s="5">
        <f t="shared" si="3969"/>
        <v>104575872.52237037</v>
      </c>
      <c r="E28280" s="5">
        <f t="shared" si="3970"/>
        <v>221966.61777777778</v>
      </c>
      <c r="F28280" s="5">
        <f t="shared" si="3971"/>
        <v>471.13333333333333</v>
      </c>
      <c r="G28280" s="5">
        <f t="shared" si="3972"/>
        <v>0</v>
      </c>
      <c r="H28280" s="5">
        <f t="shared" si="3973"/>
        <v>0</v>
      </c>
      <c r="I28280" s="5">
        <f t="shared" si="3974"/>
        <v>0</v>
      </c>
      <c r="J28280" s="5">
        <f t="shared" si="3975"/>
        <v>0</v>
      </c>
      <c r="K28280" s="5">
        <f t="shared" si="3976"/>
        <v>0</v>
      </c>
      <c r="L28280" s="5">
        <f t="shared" si="3977"/>
        <v>471.13333333333333</v>
      </c>
      <c r="M28280" s="5">
        <f>$K28280+'2.Time_constants_correction'!$H$11*(3*$G28280*$E28280+2*$H28280*$F28280+$I28280)</f>
        <v>0</v>
      </c>
      <c r="N28280" s="38">
        <f>$K28280+'2.Time_constants_correction'!$I$11*(3*$G28280*$E28280+2*$H28280*$F28280+$I28280)+'2.Time_constants_correction'!$I$13*(6*$G28280*$F28280+2*$H28280)</f>
        <v>0</v>
      </c>
      <c r="O28280" s="5">
        <f>$K28280+'2.Time_constants_correction'!$J$11*(3*$G28280*$E28280+2*$H28280*$F28280+$I28280)+'2.Time_constants_correction'!$J$13*(6*$G28280*$F28280+2*$H28280)+'2.Time_constants_correction'!$J$15*(6*$G28280)</f>
        <v>0</v>
      </c>
    </row>
    <row r="28281" spans="1:15" x14ac:dyDescent="0.4">
      <c r="A28281" s="5">
        <f>'2.Time_constants_correction'!B28285</f>
        <v>471.15</v>
      </c>
      <c r="B28281" s="5">
        <f>'2.Time_constants_correction'!F28285</f>
        <v>0</v>
      </c>
      <c r="D28281" s="5">
        <f t="shared" si="3969"/>
        <v>104586971.24587499</v>
      </c>
      <c r="E28281" s="5">
        <f t="shared" si="3970"/>
        <v>221982.32249999998</v>
      </c>
      <c r="F28281" s="5">
        <f t="shared" si="3971"/>
        <v>471.15</v>
      </c>
      <c r="G28281" s="5">
        <f t="shared" si="3972"/>
        <v>0</v>
      </c>
      <c r="H28281" s="5">
        <f t="shared" si="3973"/>
        <v>0</v>
      </c>
      <c r="I28281" s="5">
        <f t="shared" si="3974"/>
        <v>0</v>
      </c>
      <c r="J28281" s="5">
        <f t="shared" si="3975"/>
        <v>0</v>
      </c>
      <c r="K28281" s="5">
        <f t="shared" si="3976"/>
        <v>0</v>
      </c>
      <c r="L28281" s="5">
        <f t="shared" si="3977"/>
        <v>471.15</v>
      </c>
      <c r="M28281" s="5">
        <f>$K28281+'2.Time_constants_correction'!$H$11*(3*$G28281*$E28281+2*$H28281*$F28281+$I28281)</f>
        <v>0</v>
      </c>
      <c r="N28281" s="38">
        <f>$K28281+'2.Time_constants_correction'!$I$11*(3*$G28281*$E28281+2*$H28281*$F28281+$I28281)+'2.Time_constants_correction'!$I$13*(6*$G28281*$F28281+2*$H28281)</f>
        <v>0</v>
      </c>
      <c r="O28281" s="5">
        <f>$K28281+'2.Time_constants_correction'!$J$11*(3*$G28281*$E28281+2*$H28281*$F28281+$I28281)+'2.Time_constants_correction'!$J$13*(6*$G28281*$F28281+2*$H28281)+'2.Time_constants_correction'!$J$15*(6*$G28281)</f>
        <v>0</v>
      </c>
    </row>
    <row r="28282" spans="1:15" x14ac:dyDescent="0.4">
      <c r="A28282" s="5">
        <f>'2.Time_constants_correction'!B28286</f>
        <v>471.16666666666669</v>
      </c>
      <c r="B28282" s="5">
        <f>'2.Time_constants_correction'!F28286</f>
        <v>0</v>
      </c>
      <c r="D28282" s="5">
        <f t="shared" si="3969"/>
        <v>104598070.75462964</v>
      </c>
      <c r="E28282" s="5">
        <f t="shared" si="3970"/>
        <v>221998.02777777781</v>
      </c>
      <c r="F28282" s="5">
        <f t="shared" si="3971"/>
        <v>471.16666666666669</v>
      </c>
      <c r="G28282" s="5">
        <f t="shared" si="3972"/>
        <v>0</v>
      </c>
      <c r="H28282" s="5">
        <f t="shared" si="3973"/>
        <v>0</v>
      </c>
      <c r="I28282" s="5">
        <f t="shared" si="3974"/>
        <v>0</v>
      </c>
      <c r="J28282" s="5">
        <f t="shared" si="3975"/>
        <v>0</v>
      </c>
      <c r="K28282" s="5">
        <f t="shared" si="3976"/>
        <v>0</v>
      </c>
      <c r="L28282" s="5">
        <f t="shared" si="3977"/>
        <v>471.16666666666669</v>
      </c>
      <c r="M28282" s="5">
        <f>$K28282+'2.Time_constants_correction'!$H$11*(3*$G28282*$E28282+2*$H28282*$F28282+$I28282)</f>
        <v>0</v>
      </c>
      <c r="N28282" s="38">
        <f>$K28282+'2.Time_constants_correction'!$I$11*(3*$G28282*$E28282+2*$H28282*$F28282+$I28282)+'2.Time_constants_correction'!$I$13*(6*$G28282*$F28282+2*$H28282)</f>
        <v>0</v>
      </c>
      <c r="O28282" s="5">
        <f>$K28282+'2.Time_constants_correction'!$J$11*(3*$G28282*$E28282+2*$H28282*$F28282+$I28282)+'2.Time_constants_correction'!$J$13*(6*$G28282*$F28282+2*$H28282)+'2.Time_constants_correction'!$J$15*(6*$G28282)</f>
        <v>0</v>
      </c>
    </row>
    <row r="28283" spans="1:15" x14ac:dyDescent="0.4">
      <c r="A28283" s="5">
        <f>'2.Time_constants_correction'!B28287</f>
        <v>471.18333333333334</v>
      </c>
      <c r="B28283" s="5">
        <f>'2.Time_constants_correction'!F28287</f>
        <v>0</v>
      </c>
      <c r="D28283" s="5">
        <f t="shared" si="3969"/>
        <v>104609171.04866204</v>
      </c>
      <c r="E28283" s="5">
        <f t="shared" si="3970"/>
        <v>222013.73361111112</v>
      </c>
      <c r="F28283" s="5">
        <f t="shared" si="3971"/>
        <v>471.18333333333334</v>
      </c>
      <c r="G28283" s="5">
        <f t="shared" si="3972"/>
        <v>0</v>
      </c>
      <c r="H28283" s="5">
        <f t="shared" si="3973"/>
        <v>0</v>
      </c>
      <c r="I28283" s="5">
        <f t="shared" si="3974"/>
        <v>0</v>
      </c>
      <c r="J28283" s="5">
        <f t="shared" si="3975"/>
        <v>0</v>
      </c>
      <c r="K28283" s="5">
        <f t="shared" si="3976"/>
        <v>0</v>
      </c>
      <c r="L28283" s="5">
        <f t="shared" si="3977"/>
        <v>471.18333333333334</v>
      </c>
      <c r="M28283" s="5">
        <f>$K28283+'2.Time_constants_correction'!$H$11*(3*$G28283*$E28283+2*$H28283*$F28283+$I28283)</f>
        <v>0</v>
      </c>
      <c r="N28283" s="38">
        <f>$K28283+'2.Time_constants_correction'!$I$11*(3*$G28283*$E28283+2*$H28283*$F28283+$I28283)+'2.Time_constants_correction'!$I$13*(6*$G28283*$F28283+2*$H28283)</f>
        <v>0</v>
      </c>
      <c r="O28283" s="5">
        <f>$K28283+'2.Time_constants_correction'!$J$11*(3*$G28283*$E28283+2*$H28283*$F28283+$I28283)+'2.Time_constants_correction'!$J$13*(6*$G28283*$F28283+2*$H28283)+'2.Time_constants_correction'!$J$15*(6*$G28283)</f>
        <v>0</v>
      </c>
    </row>
    <row r="28284" spans="1:15" x14ac:dyDescent="0.4">
      <c r="A28284" s="5">
        <f>'2.Time_constants_correction'!B28288</f>
        <v>471.2</v>
      </c>
      <c r="B28284" s="5">
        <f>'2.Time_constants_correction'!F28288</f>
        <v>0</v>
      </c>
      <c r="D28284" s="5">
        <f t="shared" si="3969"/>
        <v>104620272.12799999</v>
      </c>
      <c r="E28284" s="5">
        <f t="shared" si="3970"/>
        <v>222029.44</v>
      </c>
      <c r="F28284" s="5">
        <f t="shared" si="3971"/>
        <v>471.2</v>
      </c>
      <c r="G28284" s="5">
        <f t="shared" si="3972"/>
        <v>0</v>
      </c>
      <c r="H28284" s="5">
        <f t="shared" si="3973"/>
        <v>0</v>
      </c>
      <c r="I28284" s="5">
        <f t="shared" si="3974"/>
        <v>0</v>
      </c>
      <c r="J28284" s="5">
        <f t="shared" si="3975"/>
        <v>0</v>
      </c>
      <c r="K28284" s="5">
        <f t="shared" si="3976"/>
        <v>0</v>
      </c>
      <c r="L28284" s="5">
        <f t="shared" si="3977"/>
        <v>471.2</v>
      </c>
      <c r="M28284" s="5">
        <f>$K28284+'2.Time_constants_correction'!$H$11*(3*$G28284*$E28284+2*$H28284*$F28284+$I28284)</f>
        <v>0</v>
      </c>
      <c r="N28284" s="38">
        <f>$K28284+'2.Time_constants_correction'!$I$11*(3*$G28284*$E28284+2*$H28284*$F28284+$I28284)+'2.Time_constants_correction'!$I$13*(6*$G28284*$F28284+2*$H28284)</f>
        <v>0</v>
      </c>
      <c r="O28284" s="5">
        <f>$K28284+'2.Time_constants_correction'!$J$11*(3*$G28284*$E28284+2*$H28284*$F28284+$I28284)+'2.Time_constants_correction'!$J$13*(6*$G28284*$F28284+2*$H28284)+'2.Time_constants_correction'!$J$15*(6*$G28284)</f>
        <v>0</v>
      </c>
    </row>
    <row r="28285" spans="1:15" x14ac:dyDescent="0.4">
      <c r="A28285" s="5">
        <f>'2.Time_constants_correction'!B28289</f>
        <v>471.21666666666664</v>
      </c>
      <c r="B28285" s="5">
        <f>'2.Time_constants_correction'!F28289</f>
        <v>0</v>
      </c>
      <c r="D28285" s="5">
        <f t="shared" si="3969"/>
        <v>104631373.99267128</v>
      </c>
      <c r="E28285" s="5">
        <f t="shared" si="3970"/>
        <v>222045.14694444442</v>
      </c>
      <c r="F28285" s="5">
        <f t="shared" si="3971"/>
        <v>471.21666666666664</v>
      </c>
      <c r="G28285" s="5">
        <f t="shared" si="3972"/>
        <v>0</v>
      </c>
      <c r="H28285" s="5">
        <f t="shared" si="3973"/>
        <v>0</v>
      </c>
      <c r="I28285" s="5">
        <f t="shared" si="3974"/>
        <v>0</v>
      </c>
      <c r="J28285" s="5">
        <f t="shared" si="3975"/>
        <v>0</v>
      </c>
      <c r="K28285" s="5">
        <f t="shared" si="3976"/>
        <v>0</v>
      </c>
      <c r="L28285" s="5">
        <f t="shared" si="3977"/>
        <v>471.21666666666664</v>
      </c>
      <c r="M28285" s="5">
        <f>$K28285+'2.Time_constants_correction'!$H$11*(3*$G28285*$E28285+2*$H28285*$F28285+$I28285)</f>
        <v>0</v>
      </c>
      <c r="N28285" s="38">
        <f>$K28285+'2.Time_constants_correction'!$I$11*(3*$G28285*$E28285+2*$H28285*$F28285+$I28285)+'2.Time_constants_correction'!$I$13*(6*$G28285*$F28285+2*$H28285)</f>
        <v>0</v>
      </c>
      <c r="O28285" s="5">
        <f>$K28285+'2.Time_constants_correction'!$J$11*(3*$G28285*$E28285+2*$H28285*$F28285+$I28285)+'2.Time_constants_correction'!$J$13*(6*$G28285*$F28285+2*$H28285)+'2.Time_constants_correction'!$J$15*(6*$G28285)</f>
        <v>0</v>
      </c>
    </row>
    <row r="28286" spans="1:15" x14ac:dyDescent="0.4">
      <c r="A28286" s="5">
        <f>'2.Time_constants_correction'!B28290</f>
        <v>471.23333333333335</v>
      </c>
      <c r="B28286" s="5">
        <f>'2.Time_constants_correction'!F28290</f>
        <v>0</v>
      </c>
      <c r="D28286" s="5">
        <f t="shared" si="3969"/>
        <v>104642476.64270371</v>
      </c>
      <c r="E28286" s="5">
        <f t="shared" si="3970"/>
        <v>222060.85444444447</v>
      </c>
      <c r="F28286" s="5">
        <f t="shared" si="3971"/>
        <v>471.23333333333335</v>
      </c>
      <c r="G28286" s="5">
        <f t="shared" si="3972"/>
        <v>0</v>
      </c>
      <c r="H28286" s="5">
        <f t="shared" si="3973"/>
        <v>0</v>
      </c>
      <c r="I28286" s="5">
        <f t="shared" si="3974"/>
        <v>0</v>
      </c>
      <c r="J28286" s="5">
        <f t="shared" si="3975"/>
        <v>0</v>
      </c>
      <c r="K28286" s="5">
        <f t="shared" si="3976"/>
        <v>0</v>
      </c>
      <c r="L28286" s="5">
        <f t="shared" si="3977"/>
        <v>471.23333333333335</v>
      </c>
      <c r="M28286" s="5">
        <f>$K28286+'2.Time_constants_correction'!$H$11*(3*$G28286*$E28286+2*$H28286*$F28286+$I28286)</f>
        <v>0</v>
      </c>
      <c r="N28286" s="38">
        <f>$K28286+'2.Time_constants_correction'!$I$11*(3*$G28286*$E28286+2*$H28286*$F28286+$I28286)+'2.Time_constants_correction'!$I$13*(6*$G28286*$F28286+2*$H28286)</f>
        <v>0</v>
      </c>
      <c r="O28286" s="5">
        <f>$K28286+'2.Time_constants_correction'!$J$11*(3*$G28286*$E28286+2*$H28286*$F28286+$I28286)+'2.Time_constants_correction'!$J$13*(6*$G28286*$F28286+2*$H28286)+'2.Time_constants_correction'!$J$15*(6*$G28286)</f>
        <v>0</v>
      </c>
    </row>
    <row r="28287" spans="1:15" x14ac:dyDescent="0.4">
      <c r="A28287" s="5">
        <f>'2.Time_constants_correction'!B28291</f>
        <v>471.25</v>
      </c>
      <c r="B28287" s="5">
        <f>'2.Time_constants_correction'!F28291</f>
        <v>0</v>
      </c>
      <c r="D28287" s="5">
        <f t="shared" si="3969"/>
        <v>104653580.078125</v>
      </c>
      <c r="E28287" s="5">
        <f t="shared" si="3970"/>
        <v>222076.5625</v>
      </c>
      <c r="F28287" s="5">
        <f t="shared" si="3971"/>
        <v>471.25</v>
      </c>
      <c r="G28287" s="5">
        <f t="shared" si="3972"/>
        <v>0</v>
      </c>
      <c r="H28287" s="5">
        <f t="shared" si="3973"/>
        <v>0</v>
      </c>
      <c r="I28287" s="5">
        <f t="shared" si="3974"/>
        <v>0</v>
      </c>
      <c r="J28287" s="5">
        <f t="shared" si="3975"/>
        <v>0</v>
      </c>
      <c r="K28287" s="5">
        <f t="shared" si="3976"/>
        <v>0</v>
      </c>
      <c r="L28287" s="5">
        <f t="shared" si="3977"/>
        <v>471.25</v>
      </c>
      <c r="M28287" s="5">
        <f>$K28287+'2.Time_constants_correction'!$H$11*(3*$G28287*$E28287+2*$H28287*$F28287+$I28287)</f>
        <v>0</v>
      </c>
      <c r="N28287" s="38">
        <f>$K28287+'2.Time_constants_correction'!$I$11*(3*$G28287*$E28287+2*$H28287*$F28287+$I28287)+'2.Time_constants_correction'!$I$13*(6*$G28287*$F28287+2*$H28287)</f>
        <v>0</v>
      </c>
      <c r="O28287" s="5">
        <f>$K28287+'2.Time_constants_correction'!$J$11*(3*$G28287*$E28287+2*$H28287*$F28287+$I28287)+'2.Time_constants_correction'!$J$13*(6*$G28287*$F28287+2*$H28287)+'2.Time_constants_correction'!$J$15*(6*$G28287)</f>
        <v>0</v>
      </c>
    </row>
    <row r="28288" spans="1:15" x14ac:dyDescent="0.4">
      <c r="A28288" s="5">
        <f>'2.Time_constants_correction'!B28292</f>
        <v>471.26666666666665</v>
      </c>
      <c r="B28288" s="5">
        <f>'2.Time_constants_correction'!F28292</f>
        <v>0</v>
      </c>
      <c r="D28288" s="5">
        <f t="shared" si="3969"/>
        <v>104664684.29896295</v>
      </c>
      <c r="E28288" s="5">
        <f t="shared" si="3970"/>
        <v>222092.2711111111</v>
      </c>
      <c r="F28288" s="5">
        <f t="shared" si="3971"/>
        <v>471.26666666666665</v>
      </c>
      <c r="G28288" s="5">
        <f t="shared" si="3972"/>
        <v>0</v>
      </c>
      <c r="H28288" s="5">
        <f t="shared" si="3973"/>
        <v>0</v>
      </c>
      <c r="I28288" s="5">
        <f t="shared" si="3974"/>
        <v>0</v>
      </c>
      <c r="J28288" s="5">
        <f t="shared" si="3975"/>
        <v>0</v>
      </c>
      <c r="K28288" s="5">
        <f t="shared" si="3976"/>
        <v>0</v>
      </c>
      <c r="L28288" s="5">
        <f t="shared" si="3977"/>
        <v>471.26666666666665</v>
      </c>
      <c r="M28288" s="5">
        <f>$K28288+'2.Time_constants_correction'!$H$11*(3*$G28288*$E28288+2*$H28288*$F28288+$I28288)</f>
        <v>0</v>
      </c>
      <c r="N28288" s="38">
        <f>$K28288+'2.Time_constants_correction'!$I$11*(3*$G28288*$E28288+2*$H28288*$F28288+$I28288)+'2.Time_constants_correction'!$I$13*(6*$G28288*$F28288+2*$H28288)</f>
        <v>0</v>
      </c>
      <c r="O28288" s="5">
        <f>$K28288+'2.Time_constants_correction'!$J$11*(3*$G28288*$E28288+2*$H28288*$F28288+$I28288)+'2.Time_constants_correction'!$J$13*(6*$G28288*$F28288+2*$H28288)+'2.Time_constants_correction'!$J$15*(6*$G28288)</f>
        <v>0</v>
      </c>
    </row>
    <row r="28289" spans="1:15" x14ac:dyDescent="0.4">
      <c r="A28289" s="5">
        <f>'2.Time_constants_correction'!B28293</f>
        <v>471.28333333333336</v>
      </c>
      <c r="B28289" s="5">
        <f>'2.Time_constants_correction'!F28293</f>
        <v>0</v>
      </c>
      <c r="D28289" s="5">
        <f t="shared" si="3969"/>
        <v>104675789.30524538</v>
      </c>
      <c r="E28289" s="5">
        <f t="shared" si="3970"/>
        <v>222107.98027777779</v>
      </c>
      <c r="F28289" s="5">
        <f t="shared" si="3971"/>
        <v>471.28333333333336</v>
      </c>
      <c r="G28289" s="5">
        <f t="shared" si="3972"/>
        <v>0</v>
      </c>
      <c r="H28289" s="5">
        <f t="shared" si="3973"/>
        <v>0</v>
      </c>
      <c r="I28289" s="5">
        <f t="shared" si="3974"/>
        <v>0</v>
      </c>
      <c r="J28289" s="5">
        <f t="shared" si="3975"/>
        <v>0</v>
      </c>
      <c r="K28289" s="5">
        <f t="shared" si="3976"/>
        <v>0</v>
      </c>
      <c r="L28289" s="5">
        <f t="shared" si="3977"/>
        <v>471.28333333333336</v>
      </c>
      <c r="M28289" s="5">
        <f>$K28289+'2.Time_constants_correction'!$H$11*(3*$G28289*$E28289+2*$H28289*$F28289+$I28289)</f>
        <v>0</v>
      </c>
      <c r="N28289" s="38">
        <f>$K28289+'2.Time_constants_correction'!$I$11*(3*$G28289*$E28289+2*$H28289*$F28289+$I28289)+'2.Time_constants_correction'!$I$13*(6*$G28289*$F28289+2*$H28289)</f>
        <v>0</v>
      </c>
      <c r="O28289" s="5">
        <f>$K28289+'2.Time_constants_correction'!$J$11*(3*$G28289*$E28289+2*$H28289*$F28289+$I28289)+'2.Time_constants_correction'!$J$13*(6*$G28289*$F28289+2*$H28289)+'2.Time_constants_correction'!$J$15*(6*$G28289)</f>
        <v>0</v>
      </c>
    </row>
    <row r="28290" spans="1:15" x14ac:dyDescent="0.4">
      <c r="A28290" s="5">
        <f>'2.Time_constants_correction'!B28294</f>
        <v>471.3</v>
      </c>
      <c r="B28290" s="5">
        <f>'2.Time_constants_correction'!F28294</f>
        <v>0</v>
      </c>
      <c r="D28290" s="5">
        <f t="shared" si="3969"/>
        <v>104686895.097</v>
      </c>
      <c r="E28290" s="5">
        <f t="shared" si="3970"/>
        <v>222123.69</v>
      </c>
      <c r="F28290" s="5">
        <f t="shared" si="3971"/>
        <v>471.3</v>
      </c>
      <c r="G28290" s="5">
        <f t="shared" si="3972"/>
        <v>0</v>
      </c>
      <c r="H28290" s="5">
        <f t="shared" si="3973"/>
        <v>0</v>
      </c>
      <c r="I28290" s="5">
        <f t="shared" si="3974"/>
        <v>0</v>
      </c>
      <c r="J28290" s="5">
        <f t="shared" si="3975"/>
        <v>0</v>
      </c>
      <c r="K28290" s="5">
        <f t="shared" si="3976"/>
        <v>0</v>
      </c>
      <c r="L28290" s="5">
        <f t="shared" si="3977"/>
        <v>471.3</v>
      </c>
      <c r="M28290" s="5">
        <f>$K28290+'2.Time_constants_correction'!$H$11*(3*$G28290*$E28290+2*$H28290*$F28290+$I28290)</f>
        <v>0</v>
      </c>
      <c r="N28290" s="38">
        <f>$K28290+'2.Time_constants_correction'!$I$11*(3*$G28290*$E28290+2*$H28290*$F28290+$I28290)+'2.Time_constants_correction'!$I$13*(6*$G28290*$F28290+2*$H28290)</f>
        <v>0</v>
      </c>
      <c r="O28290" s="5">
        <f>$K28290+'2.Time_constants_correction'!$J$11*(3*$G28290*$E28290+2*$H28290*$F28290+$I28290)+'2.Time_constants_correction'!$J$13*(6*$G28290*$F28290+2*$H28290)+'2.Time_constants_correction'!$J$15*(6*$G28290)</f>
        <v>0</v>
      </c>
    </row>
    <row r="28291" spans="1:15" x14ac:dyDescent="0.4">
      <c r="A28291" s="5">
        <f>'2.Time_constants_correction'!B28295</f>
        <v>471.31666666666666</v>
      </c>
      <c r="B28291" s="5">
        <f>'2.Time_constants_correction'!F28295</f>
        <v>0</v>
      </c>
      <c r="D28291" s="5">
        <f t="shared" si="3969"/>
        <v>104698001.67425463</v>
      </c>
      <c r="E28291" s="5">
        <f t="shared" si="3970"/>
        <v>222139.40027777778</v>
      </c>
      <c r="F28291" s="5">
        <f t="shared" si="3971"/>
        <v>471.31666666666666</v>
      </c>
      <c r="G28291" s="5">
        <f t="shared" si="3972"/>
        <v>0</v>
      </c>
      <c r="H28291" s="5">
        <f t="shared" si="3973"/>
        <v>0</v>
      </c>
      <c r="I28291" s="5">
        <f t="shared" si="3974"/>
        <v>0</v>
      </c>
      <c r="J28291" s="5">
        <f t="shared" si="3975"/>
        <v>0</v>
      </c>
      <c r="K28291" s="5">
        <f t="shared" si="3976"/>
        <v>0</v>
      </c>
      <c r="L28291" s="5">
        <f t="shared" si="3977"/>
        <v>471.31666666666666</v>
      </c>
      <c r="M28291" s="5">
        <f>$K28291+'2.Time_constants_correction'!$H$11*(3*$G28291*$E28291+2*$H28291*$F28291+$I28291)</f>
        <v>0</v>
      </c>
      <c r="N28291" s="38">
        <f>$K28291+'2.Time_constants_correction'!$I$11*(3*$G28291*$E28291+2*$H28291*$F28291+$I28291)+'2.Time_constants_correction'!$I$13*(6*$G28291*$F28291+2*$H28291)</f>
        <v>0</v>
      </c>
      <c r="O28291" s="5">
        <f>$K28291+'2.Time_constants_correction'!$J$11*(3*$G28291*$E28291+2*$H28291*$F28291+$I28291)+'2.Time_constants_correction'!$J$13*(6*$G28291*$F28291+2*$H28291)+'2.Time_constants_correction'!$J$15*(6*$G28291)</f>
        <v>0</v>
      </c>
    </row>
    <row r="28292" spans="1:15" x14ac:dyDescent="0.4">
      <c r="A28292" s="5">
        <f>'2.Time_constants_correction'!B28296</f>
        <v>471.33333333333331</v>
      </c>
      <c r="B28292" s="5">
        <f>'2.Time_constants_correction'!F28296</f>
        <v>0</v>
      </c>
      <c r="D28292" s="5">
        <f t="shared" si="3969"/>
        <v>104709109.03703703</v>
      </c>
      <c r="E28292" s="5">
        <f t="shared" si="3970"/>
        <v>222155.11111111109</v>
      </c>
      <c r="F28292" s="5">
        <f t="shared" si="3971"/>
        <v>471.33333333333331</v>
      </c>
      <c r="G28292" s="5">
        <f t="shared" si="3972"/>
        <v>0</v>
      </c>
      <c r="H28292" s="5">
        <f t="shared" si="3973"/>
        <v>0</v>
      </c>
      <c r="I28292" s="5">
        <f t="shared" si="3974"/>
        <v>0</v>
      </c>
      <c r="J28292" s="5">
        <f t="shared" si="3975"/>
        <v>0</v>
      </c>
      <c r="K28292" s="5">
        <f t="shared" si="3976"/>
        <v>0</v>
      </c>
      <c r="L28292" s="5">
        <f t="shared" si="3977"/>
        <v>471.33333333333331</v>
      </c>
      <c r="M28292" s="5">
        <f>$K28292+'2.Time_constants_correction'!$H$11*(3*$G28292*$E28292+2*$H28292*$F28292+$I28292)</f>
        <v>0</v>
      </c>
      <c r="N28292" s="38">
        <f>$K28292+'2.Time_constants_correction'!$I$11*(3*$G28292*$E28292+2*$H28292*$F28292+$I28292)+'2.Time_constants_correction'!$I$13*(6*$G28292*$F28292+2*$H28292)</f>
        <v>0</v>
      </c>
      <c r="O28292" s="5">
        <f>$K28292+'2.Time_constants_correction'!$J$11*(3*$G28292*$E28292+2*$H28292*$F28292+$I28292)+'2.Time_constants_correction'!$J$13*(6*$G28292*$F28292+2*$H28292)+'2.Time_constants_correction'!$J$15*(6*$G28292)</f>
        <v>0</v>
      </c>
    </row>
    <row r="28293" spans="1:15" x14ac:dyDescent="0.4">
      <c r="A28293" s="5">
        <f>'2.Time_constants_correction'!B28297</f>
        <v>471.35</v>
      </c>
      <c r="B28293" s="5">
        <f>'2.Time_constants_correction'!F28297</f>
        <v>0</v>
      </c>
      <c r="D28293" s="5">
        <f t="shared" si="3969"/>
        <v>104720217.18537501</v>
      </c>
      <c r="E28293" s="5">
        <f t="shared" si="3970"/>
        <v>222170.82250000001</v>
      </c>
      <c r="F28293" s="5">
        <f t="shared" si="3971"/>
        <v>471.35</v>
      </c>
      <c r="G28293" s="5">
        <f t="shared" si="3972"/>
        <v>0</v>
      </c>
      <c r="H28293" s="5">
        <f t="shared" si="3973"/>
        <v>0</v>
      </c>
      <c r="I28293" s="5">
        <f t="shared" si="3974"/>
        <v>0</v>
      </c>
      <c r="J28293" s="5">
        <f t="shared" si="3975"/>
        <v>0</v>
      </c>
      <c r="K28293" s="5">
        <f t="shared" si="3976"/>
        <v>0</v>
      </c>
      <c r="L28293" s="5">
        <f t="shared" si="3977"/>
        <v>471.35</v>
      </c>
      <c r="M28293" s="5">
        <f>$K28293+'2.Time_constants_correction'!$H$11*(3*$G28293*$E28293+2*$H28293*$F28293+$I28293)</f>
        <v>0</v>
      </c>
      <c r="N28293" s="38">
        <f>$K28293+'2.Time_constants_correction'!$I$11*(3*$G28293*$E28293+2*$H28293*$F28293+$I28293)+'2.Time_constants_correction'!$I$13*(6*$G28293*$F28293+2*$H28293)</f>
        <v>0</v>
      </c>
      <c r="O28293" s="5">
        <f>$K28293+'2.Time_constants_correction'!$J$11*(3*$G28293*$E28293+2*$H28293*$F28293+$I28293)+'2.Time_constants_correction'!$J$13*(6*$G28293*$F28293+2*$H28293)+'2.Time_constants_correction'!$J$15*(6*$G28293)</f>
        <v>0</v>
      </c>
    </row>
    <row r="28294" spans="1:15" x14ac:dyDescent="0.4">
      <c r="A28294" s="5">
        <f>'2.Time_constants_correction'!B28298</f>
        <v>471.36666666666667</v>
      </c>
      <c r="B28294" s="5">
        <f>'2.Time_constants_correction'!F28298</f>
        <v>0</v>
      </c>
      <c r="D28294" s="5">
        <f t="shared" si="3969"/>
        <v>104731326.11929631</v>
      </c>
      <c r="E28294" s="5">
        <f t="shared" si="3970"/>
        <v>222186.53444444446</v>
      </c>
      <c r="F28294" s="5">
        <f t="shared" si="3971"/>
        <v>471.36666666666667</v>
      </c>
      <c r="G28294" s="5">
        <f t="shared" si="3972"/>
        <v>0</v>
      </c>
      <c r="H28294" s="5">
        <f t="shared" si="3973"/>
        <v>0</v>
      </c>
      <c r="I28294" s="5">
        <f t="shared" si="3974"/>
        <v>0</v>
      </c>
      <c r="J28294" s="5">
        <f t="shared" si="3975"/>
        <v>0</v>
      </c>
      <c r="K28294" s="5">
        <f t="shared" si="3976"/>
        <v>0</v>
      </c>
      <c r="L28294" s="5">
        <f t="shared" si="3977"/>
        <v>471.36666666666667</v>
      </c>
      <c r="M28294" s="5">
        <f>$K28294+'2.Time_constants_correction'!$H$11*(3*$G28294*$E28294+2*$H28294*$F28294+$I28294)</f>
        <v>0</v>
      </c>
      <c r="N28294" s="38">
        <f>$K28294+'2.Time_constants_correction'!$I$11*(3*$G28294*$E28294+2*$H28294*$F28294+$I28294)+'2.Time_constants_correction'!$I$13*(6*$G28294*$F28294+2*$H28294)</f>
        <v>0</v>
      </c>
      <c r="O28294" s="5">
        <f>$K28294+'2.Time_constants_correction'!$J$11*(3*$G28294*$E28294+2*$H28294*$F28294+$I28294)+'2.Time_constants_correction'!$J$13*(6*$G28294*$F28294+2*$H28294)+'2.Time_constants_correction'!$J$15*(6*$G28294)</f>
        <v>0</v>
      </c>
    </row>
    <row r="28295" spans="1:15" x14ac:dyDescent="0.4">
      <c r="A28295" s="5">
        <f>'2.Time_constants_correction'!B28299</f>
        <v>471.38333333333333</v>
      </c>
      <c r="B28295" s="5">
        <f>'2.Time_constants_correction'!F28299</f>
        <v>0</v>
      </c>
      <c r="D28295" s="5">
        <f t="shared" si="3969"/>
        <v>104742435.8388287</v>
      </c>
      <c r="E28295" s="5">
        <f t="shared" si="3970"/>
        <v>222202.24694444443</v>
      </c>
      <c r="F28295" s="5">
        <f t="shared" si="3971"/>
        <v>471.38333333333333</v>
      </c>
      <c r="G28295" s="5">
        <f t="shared" si="3972"/>
        <v>0</v>
      </c>
      <c r="H28295" s="5">
        <f t="shared" si="3973"/>
        <v>0</v>
      </c>
      <c r="I28295" s="5">
        <f t="shared" si="3974"/>
        <v>0</v>
      </c>
      <c r="J28295" s="5">
        <f t="shared" si="3975"/>
        <v>0</v>
      </c>
      <c r="K28295" s="5">
        <f t="shared" si="3976"/>
        <v>0</v>
      </c>
      <c r="L28295" s="5">
        <f t="shared" si="3977"/>
        <v>471.38333333333333</v>
      </c>
      <c r="M28295" s="5">
        <f>$K28295+'2.Time_constants_correction'!$H$11*(3*$G28295*$E28295+2*$H28295*$F28295+$I28295)</f>
        <v>0</v>
      </c>
      <c r="N28295" s="38">
        <f>$K28295+'2.Time_constants_correction'!$I$11*(3*$G28295*$E28295+2*$H28295*$F28295+$I28295)+'2.Time_constants_correction'!$I$13*(6*$G28295*$F28295+2*$H28295)</f>
        <v>0</v>
      </c>
      <c r="O28295" s="5">
        <f>$K28295+'2.Time_constants_correction'!$J$11*(3*$G28295*$E28295+2*$H28295*$F28295+$I28295)+'2.Time_constants_correction'!$J$13*(6*$G28295*$F28295+2*$H28295)+'2.Time_constants_correction'!$J$15*(6*$G28295)</f>
        <v>0</v>
      </c>
    </row>
    <row r="28296" spans="1:15" x14ac:dyDescent="0.4">
      <c r="A28296" s="5">
        <f>'2.Time_constants_correction'!B28300</f>
        <v>471.4</v>
      </c>
      <c r="B28296" s="5">
        <f>'2.Time_constants_correction'!F28300</f>
        <v>0</v>
      </c>
      <c r="D28296" s="5">
        <f t="shared" si="3969"/>
        <v>104753546.344</v>
      </c>
      <c r="E28296" s="5">
        <f t="shared" si="3970"/>
        <v>222217.96</v>
      </c>
      <c r="F28296" s="5">
        <f t="shared" si="3971"/>
        <v>471.4</v>
      </c>
      <c r="G28296" s="5">
        <f t="shared" si="3972"/>
        <v>0</v>
      </c>
      <c r="H28296" s="5">
        <f t="shared" si="3973"/>
        <v>0</v>
      </c>
      <c r="I28296" s="5">
        <f t="shared" si="3974"/>
        <v>0</v>
      </c>
      <c r="J28296" s="5">
        <f t="shared" si="3975"/>
        <v>0</v>
      </c>
      <c r="K28296" s="5">
        <f t="shared" si="3976"/>
        <v>0</v>
      </c>
      <c r="L28296" s="5">
        <f t="shared" si="3977"/>
        <v>471.4</v>
      </c>
      <c r="M28296" s="5">
        <f>$K28296+'2.Time_constants_correction'!$H$11*(3*$G28296*$E28296+2*$H28296*$F28296+$I28296)</f>
        <v>0</v>
      </c>
      <c r="N28296" s="38">
        <f>$K28296+'2.Time_constants_correction'!$I$11*(3*$G28296*$E28296+2*$H28296*$F28296+$I28296)+'2.Time_constants_correction'!$I$13*(6*$G28296*$F28296+2*$H28296)</f>
        <v>0</v>
      </c>
      <c r="O28296" s="5">
        <f>$K28296+'2.Time_constants_correction'!$J$11*(3*$G28296*$E28296+2*$H28296*$F28296+$I28296)+'2.Time_constants_correction'!$J$13*(6*$G28296*$F28296+2*$H28296)+'2.Time_constants_correction'!$J$15*(6*$G28296)</f>
        <v>0</v>
      </c>
    </row>
    <row r="28297" spans="1:15" x14ac:dyDescent="0.4">
      <c r="A28297" s="5">
        <f>'2.Time_constants_correction'!B28301</f>
        <v>471.41666666666669</v>
      </c>
      <c r="B28297" s="5">
        <f>'2.Time_constants_correction'!F28301</f>
        <v>0</v>
      </c>
      <c r="D28297" s="5">
        <f t="shared" si="3969"/>
        <v>104764657.63483797</v>
      </c>
      <c r="E28297" s="5">
        <f t="shared" si="3970"/>
        <v>222233.67361111112</v>
      </c>
      <c r="F28297" s="5">
        <f t="shared" si="3971"/>
        <v>471.41666666666669</v>
      </c>
      <c r="G28297" s="5">
        <f t="shared" si="3972"/>
        <v>0</v>
      </c>
      <c r="H28297" s="5">
        <f t="shared" si="3973"/>
        <v>0</v>
      </c>
      <c r="I28297" s="5">
        <f t="shared" si="3974"/>
        <v>0</v>
      </c>
      <c r="J28297" s="5">
        <f t="shared" si="3975"/>
        <v>0</v>
      </c>
      <c r="K28297" s="5">
        <f t="shared" si="3976"/>
        <v>0</v>
      </c>
      <c r="L28297" s="5">
        <f t="shared" si="3977"/>
        <v>471.41666666666669</v>
      </c>
      <c r="M28297" s="5">
        <f>$K28297+'2.Time_constants_correction'!$H$11*(3*$G28297*$E28297+2*$H28297*$F28297+$I28297)</f>
        <v>0</v>
      </c>
      <c r="N28297" s="38">
        <f>$K28297+'2.Time_constants_correction'!$I$11*(3*$G28297*$E28297+2*$H28297*$F28297+$I28297)+'2.Time_constants_correction'!$I$13*(6*$G28297*$F28297+2*$H28297)</f>
        <v>0</v>
      </c>
      <c r="O28297" s="5">
        <f>$K28297+'2.Time_constants_correction'!$J$11*(3*$G28297*$E28297+2*$H28297*$F28297+$I28297)+'2.Time_constants_correction'!$J$13*(6*$G28297*$F28297+2*$H28297)+'2.Time_constants_correction'!$J$15*(6*$G28297)</f>
        <v>0</v>
      </c>
    </row>
    <row r="28298" spans="1:15" x14ac:dyDescent="0.4">
      <c r="A28298" s="5">
        <f>'2.Time_constants_correction'!B28302</f>
        <v>471.43333333333334</v>
      </c>
      <c r="B28298" s="5">
        <f>'2.Time_constants_correction'!F28302</f>
        <v>0</v>
      </c>
      <c r="D28298" s="5">
        <f t="shared" si="3969"/>
        <v>104775769.71137036</v>
      </c>
      <c r="E28298" s="5">
        <f t="shared" si="3970"/>
        <v>222249.38777777777</v>
      </c>
      <c r="F28298" s="5">
        <f t="shared" si="3971"/>
        <v>471.43333333333334</v>
      </c>
      <c r="G28298" s="5">
        <f t="shared" si="3972"/>
        <v>0</v>
      </c>
      <c r="H28298" s="5">
        <f t="shared" si="3973"/>
        <v>0</v>
      </c>
      <c r="I28298" s="5">
        <f t="shared" si="3974"/>
        <v>0</v>
      </c>
      <c r="J28298" s="5">
        <f t="shared" si="3975"/>
        <v>0</v>
      </c>
      <c r="K28298" s="5">
        <f t="shared" si="3976"/>
        <v>0</v>
      </c>
      <c r="L28298" s="5">
        <f t="shared" si="3977"/>
        <v>471.43333333333334</v>
      </c>
      <c r="M28298" s="5">
        <f>$K28298+'2.Time_constants_correction'!$H$11*(3*$G28298*$E28298+2*$H28298*$F28298+$I28298)</f>
        <v>0</v>
      </c>
      <c r="N28298" s="38">
        <f>$K28298+'2.Time_constants_correction'!$I$11*(3*$G28298*$E28298+2*$H28298*$F28298+$I28298)+'2.Time_constants_correction'!$I$13*(6*$G28298*$F28298+2*$H28298)</f>
        <v>0</v>
      </c>
      <c r="O28298" s="5">
        <f>$K28298+'2.Time_constants_correction'!$J$11*(3*$G28298*$E28298+2*$H28298*$F28298+$I28298)+'2.Time_constants_correction'!$J$13*(6*$G28298*$F28298+2*$H28298)+'2.Time_constants_correction'!$J$15*(6*$G28298)</f>
        <v>0</v>
      </c>
    </row>
    <row r="28299" spans="1:15" x14ac:dyDescent="0.4">
      <c r="A28299" s="5">
        <f>'2.Time_constants_correction'!B28303</f>
        <v>471.45</v>
      </c>
      <c r="B28299" s="5">
        <f>'2.Time_constants_correction'!F28303</f>
        <v>0</v>
      </c>
      <c r="D28299" s="5">
        <f t="shared" si="3969"/>
        <v>104786882.57362498</v>
      </c>
      <c r="E28299" s="5">
        <f t="shared" si="3970"/>
        <v>222265.10249999998</v>
      </c>
      <c r="F28299" s="5">
        <f t="shared" si="3971"/>
        <v>471.45</v>
      </c>
      <c r="G28299" s="5">
        <f t="shared" si="3972"/>
        <v>0</v>
      </c>
      <c r="H28299" s="5">
        <f t="shared" si="3973"/>
        <v>0</v>
      </c>
      <c r="I28299" s="5">
        <f t="shared" si="3974"/>
        <v>0</v>
      </c>
      <c r="J28299" s="5">
        <f t="shared" si="3975"/>
        <v>0</v>
      </c>
      <c r="K28299" s="5">
        <f t="shared" si="3976"/>
        <v>0</v>
      </c>
      <c r="L28299" s="5">
        <f t="shared" si="3977"/>
        <v>471.45</v>
      </c>
      <c r="M28299" s="5">
        <f>$K28299+'2.Time_constants_correction'!$H$11*(3*$G28299*$E28299+2*$H28299*$F28299+$I28299)</f>
        <v>0</v>
      </c>
      <c r="N28299" s="38">
        <f>$K28299+'2.Time_constants_correction'!$I$11*(3*$G28299*$E28299+2*$H28299*$F28299+$I28299)+'2.Time_constants_correction'!$I$13*(6*$G28299*$F28299+2*$H28299)</f>
        <v>0</v>
      </c>
      <c r="O28299" s="5">
        <f>$K28299+'2.Time_constants_correction'!$J$11*(3*$G28299*$E28299+2*$H28299*$F28299+$I28299)+'2.Time_constants_correction'!$J$13*(6*$G28299*$F28299+2*$H28299)+'2.Time_constants_correction'!$J$15*(6*$G28299)</f>
        <v>0</v>
      </c>
    </row>
    <row r="28300" spans="1:15" x14ac:dyDescent="0.4">
      <c r="A28300" s="5">
        <f>'2.Time_constants_correction'!B28304</f>
        <v>471.46666666666664</v>
      </c>
      <c r="B28300" s="5">
        <f>'2.Time_constants_correction'!F28304</f>
        <v>0</v>
      </c>
      <c r="D28300" s="5">
        <f t="shared" ref="D28300:D28363" si="3978">A28300^3</f>
        <v>104797996.22162962</v>
      </c>
      <c r="E28300" s="5">
        <f t="shared" ref="E28300:E28363" si="3979">A28300^2</f>
        <v>222280.81777777776</v>
      </c>
      <c r="F28300" s="5">
        <f t="shared" ref="F28300:F28363" si="3980">A28300</f>
        <v>471.46666666666664</v>
      </c>
      <c r="G28300" s="5">
        <f t="shared" si="3972"/>
        <v>0</v>
      </c>
      <c r="H28300" s="5">
        <f t="shared" si="3973"/>
        <v>0</v>
      </c>
      <c r="I28300" s="5">
        <f t="shared" si="3974"/>
        <v>0</v>
      </c>
      <c r="J28300" s="5">
        <f t="shared" si="3975"/>
        <v>0</v>
      </c>
      <c r="K28300" s="5">
        <f t="shared" si="3976"/>
        <v>0</v>
      </c>
      <c r="L28300" s="5">
        <f t="shared" si="3977"/>
        <v>471.46666666666664</v>
      </c>
      <c r="M28300" s="5">
        <f>$K28300+'2.Time_constants_correction'!$H$11*(3*$G28300*$E28300+2*$H28300*$F28300+$I28300)</f>
        <v>0</v>
      </c>
      <c r="N28300" s="38">
        <f>$K28300+'2.Time_constants_correction'!$I$11*(3*$G28300*$E28300+2*$H28300*$F28300+$I28300)+'2.Time_constants_correction'!$I$13*(6*$G28300*$F28300+2*$H28300)</f>
        <v>0</v>
      </c>
      <c r="O28300" s="5">
        <f>$K28300+'2.Time_constants_correction'!$J$11*(3*$G28300*$E28300+2*$H28300*$F28300+$I28300)+'2.Time_constants_correction'!$J$13*(6*$G28300*$F28300+2*$H28300)+'2.Time_constants_correction'!$J$15*(6*$G28300)</f>
        <v>0</v>
      </c>
    </row>
    <row r="28301" spans="1:15" x14ac:dyDescent="0.4">
      <c r="A28301" s="5">
        <f>'2.Time_constants_correction'!B28305</f>
        <v>471.48333333333335</v>
      </c>
      <c r="B28301" s="5">
        <f>'2.Time_constants_correction'!F28305</f>
        <v>0</v>
      </c>
      <c r="D28301" s="5">
        <f t="shared" si="3978"/>
        <v>104809110.65541205</v>
      </c>
      <c r="E28301" s="5">
        <f t="shared" si="3979"/>
        <v>222296.53361111114</v>
      </c>
      <c r="F28301" s="5">
        <f t="shared" si="3980"/>
        <v>471.48333333333335</v>
      </c>
      <c r="G28301" s="5">
        <f t="shared" si="3972"/>
        <v>0</v>
      </c>
      <c r="H28301" s="5">
        <f t="shared" si="3973"/>
        <v>0</v>
      </c>
      <c r="I28301" s="5">
        <f t="shared" si="3974"/>
        <v>0</v>
      </c>
      <c r="J28301" s="5">
        <f t="shared" si="3975"/>
        <v>0</v>
      </c>
      <c r="K28301" s="5">
        <f t="shared" si="3976"/>
        <v>0</v>
      </c>
      <c r="L28301" s="5">
        <f t="shared" si="3977"/>
        <v>471.48333333333335</v>
      </c>
      <c r="M28301" s="5">
        <f>$K28301+'2.Time_constants_correction'!$H$11*(3*$G28301*$E28301+2*$H28301*$F28301+$I28301)</f>
        <v>0</v>
      </c>
      <c r="N28301" s="38">
        <f>$K28301+'2.Time_constants_correction'!$I$11*(3*$G28301*$E28301+2*$H28301*$F28301+$I28301)+'2.Time_constants_correction'!$I$13*(6*$G28301*$F28301+2*$H28301)</f>
        <v>0</v>
      </c>
      <c r="O28301" s="5">
        <f>$K28301+'2.Time_constants_correction'!$J$11*(3*$G28301*$E28301+2*$H28301*$F28301+$I28301)+'2.Time_constants_correction'!$J$13*(6*$G28301*$F28301+2*$H28301)+'2.Time_constants_correction'!$J$15*(6*$G28301)</f>
        <v>0</v>
      </c>
    </row>
    <row r="28302" spans="1:15" x14ac:dyDescent="0.4">
      <c r="A28302" s="5">
        <f>'2.Time_constants_correction'!B28306</f>
        <v>471.5</v>
      </c>
      <c r="B28302" s="5">
        <f>'2.Time_constants_correction'!F28306</f>
        <v>0</v>
      </c>
      <c r="D28302" s="5">
        <f t="shared" si="3978"/>
        <v>104820225.875</v>
      </c>
      <c r="E28302" s="5">
        <f t="shared" si="3979"/>
        <v>222312.25</v>
      </c>
      <c r="F28302" s="5">
        <f t="shared" si="3980"/>
        <v>471.5</v>
      </c>
      <c r="G28302" s="5">
        <f t="shared" si="3972"/>
        <v>0</v>
      </c>
      <c r="H28302" s="5">
        <f t="shared" si="3973"/>
        <v>0</v>
      </c>
      <c r="I28302" s="5">
        <f t="shared" si="3974"/>
        <v>0</v>
      </c>
      <c r="J28302" s="5">
        <f t="shared" si="3975"/>
        <v>0</v>
      </c>
      <c r="K28302" s="5">
        <f t="shared" si="3976"/>
        <v>0</v>
      </c>
      <c r="L28302" s="5">
        <f t="shared" si="3977"/>
        <v>471.5</v>
      </c>
      <c r="M28302" s="5">
        <f>$K28302+'2.Time_constants_correction'!$H$11*(3*$G28302*$E28302+2*$H28302*$F28302+$I28302)</f>
        <v>0</v>
      </c>
      <c r="N28302" s="38">
        <f>$K28302+'2.Time_constants_correction'!$I$11*(3*$G28302*$E28302+2*$H28302*$F28302+$I28302)+'2.Time_constants_correction'!$I$13*(6*$G28302*$F28302+2*$H28302)</f>
        <v>0</v>
      </c>
      <c r="O28302" s="5">
        <f>$K28302+'2.Time_constants_correction'!$J$11*(3*$G28302*$E28302+2*$H28302*$F28302+$I28302)+'2.Time_constants_correction'!$J$13*(6*$G28302*$F28302+2*$H28302)+'2.Time_constants_correction'!$J$15*(6*$G28302)</f>
        <v>0</v>
      </c>
    </row>
    <row r="28303" spans="1:15" x14ac:dyDescent="0.4">
      <c r="A28303" s="5">
        <f>'2.Time_constants_correction'!B28307</f>
        <v>471.51666666666665</v>
      </c>
      <c r="B28303" s="5">
        <f>'2.Time_constants_correction'!F28307</f>
        <v>0</v>
      </c>
      <c r="D28303" s="5">
        <f t="shared" si="3978"/>
        <v>104831341.88042128</v>
      </c>
      <c r="E28303" s="5">
        <f t="shared" si="3979"/>
        <v>222327.96694444443</v>
      </c>
      <c r="F28303" s="5">
        <f t="shared" si="3980"/>
        <v>471.51666666666665</v>
      </c>
      <c r="G28303" s="5">
        <f t="shared" si="3972"/>
        <v>0</v>
      </c>
      <c r="H28303" s="5">
        <f t="shared" si="3973"/>
        <v>0</v>
      </c>
      <c r="I28303" s="5">
        <f t="shared" si="3974"/>
        <v>0</v>
      </c>
      <c r="J28303" s="5">
        <f t="shared" si="3975"/>
        <v>0</v>
      </c>
      <c r="K28303" s="5">
        <f t="shared" si="3976"/>
        <v>0</v>
      </c>
      <c r="L28303" s="5">
        <f t="shared" si="3977"/>
        <v>471.51666666666665</v>
      </c>
      <c r="M28303" s="5">
        <f>$K28303+'2.Time_constants_correction'!$H$11*(3*$G28303*$E28303+2*$H28303*$F28303+$I28303)</f>
        <v>0</v>
      </c>
      <c r="N28303" s="38">
        <f>$K28303+'2.Time_constants_correction'!$I$11*(3*$G28303*$E28303+2*$H28303*$F28303+$I28303)+'2.Time_constants_correction'!$I$13*(6*$G28303*$F28303+2*$H28303)</f>
        <v>0</v>
      </c>
      <c r="O28303" s="5">
        <f>$K28303+'2.Time_constants_correction'!$J$11*(3*$G28303*$E28303+2*$H28303*$F28303+$I28303)+'2.Time_constants_correction'!$J$13*(6*$G28303*$F28303+2*$H28303)+'2.Time_constants_correction'!$J$15*(6*$G28303)</f>
        <v>0</v>
      </c>
    </row>
    <row r="28304" spans="1:15" x14ac:dyDescent="0.4">
      <c r="A28304" s="5">
        <f>'2.Time_constants_correction'!B28308</f>
        <v>471.53333333333336</v>
      </c>
      <c r="B28304" s="5">
        <f>'2.Time_constants_correction'!F28308</f>
        <v>0</v>
      </c>
      <c r="D28304" s="5">
        <f t="shared" si="3978"/>
        <v>104842458.67170371</v>
      </c>
      <c r="E28304" s="5">
        <f t="shared" si="3979"/>
        <v>222343.68444444446</v>
      </c>
      <c r="F28304" s="5">
        <f t="shared" si="3980"/>
        <v>471.53333333333336</v>
      </c>
      <c r="G28304" s="5">
        <f t="shared" si="3972"/>
        <v>0</v>
      </c>
      <c r="H28304" s="5">
        <f t="shared" si="3973"/>
        <v>0</v>
      </c>
      <c r="I28304" s="5">
        <f t="shared" si="3974"/>
        <v>0</v>
      </c>
      <c r="J28304" s="5">
        <f t="shared" si="3975"/>
        <v>0</v>
      </c>
      <c r="K28304" s="5">
        <f t="shared" si="3976"/>
        <v>0</v>
      </c>
      <c r="L28304" s="5">
        <f t="shared" si="3977"/>
        <v>471.53333333333336</v>
      </c>
      <c r="M28304" s="5">
        <f>$K28304+'2.Time_constants_correction'!$H$11*(3*$G28304*$E28304+2*$H28304*$F28304+$I28304)</f>
        <v>0</v>
      </c>
      <c r="N28304" s="38">
        <f>$K28304+'2.Time_constants_correction'!$I$11*(3*$G28304*$E28304+2*$H28304*$F28304+$I28304)+'2.Time_constants_correction'!$I$13*(6*$G28304*$F28304+2*$H28304)</f>
        <v>0</v>
      </c>
      <c r="O28304" s="5">
        <f>$K28304+'2.Time_constants_correction'!$J$11*(3*$G28304*$E28304+2*$H28304*$F28304+$I28304)+'2.Time_constants_correction'!$J$13*(6*$G28304*$F28304+2*$H28304)+'2.Time_constants_correction'!$J$15*(6*$G28304)</f>
        <v>0</v>
      </c>
    </row>
    <row r="28305" spans="1:15" x14ac:dyDescent="0.4">
      <c r="A28305" s="5">
        <f>'2.Time_constants_correction'!B28309</f>
        <v>471.55</v>
      </c>
      <c r="B28305" s="5">
        <f>'2.Time_constants_correction'!F28309</f>
        <v>0</v>
      </c>
      <c r="D28305" s="5">
        <f t="shared" si="3978"/>
        <v>104853576.24887501</v>
      </c>
      <c r="E28305" s="5">
        <f t="shared" si="3979"/>
        <v>222359.4025</v>
      </c>
      <c r="F28305" s="5">
        <f t="shared" si="3980"/>
        <v>471.55</v>
      </c>
      <c r="G28305" s="5">
        <f t="shared" si="3972"/>
        <v>0</v>
      </c>
      <c r="H28305" s="5">
        <f t="shared" si="3973"/>
        <v>0</v>
      </c>
      <c r="I28305" s="5">
        <f t="shared" si="3974"/>
        <v>0</v>
      </c>
      <c r="J28305" s="5">
        <f t="shared" si="3975"/>
        <v>0</v>
      </c>
      <c r="K28305" s="5">
        <f t="shared" si="3976"/>
        <v>0</v>
      </c>
      <c r="L28305" s="5">
        <f t="shared" si="3977"/>
        <v>471.55</v>
      </c>
      <c r="M28305" s="5">
        <f>$K28305+'2.Time_constants_correction'!$H$11*(3*$G28305*$E28305+2*$H28305*$F28305+$I28305)</f>
        <v>0</v>
      </c>
      <c r="N28305" s="38">
        <f>$K28305+'2.Time_constants_correction'!$I$11*(3*$G28305*$E28305+2*$H28305*$F28305+$I28305)+'2.Time_constants_correction'!$I$13*(6*$G28305*$F28305+2*$H28305)</f>
        <v>0</v>
      </c>
      <c r="O28305" s="5">
        <f>$K28305+'2.Time_constants_correction'!$J$11*(3*$G28305*$E28305+2*$H28305*$F28305+$I28305)+'2.Time_constants_correction'!$J$13*(6*$G28305*$F28305+2*$H28305)+'2.Time_constants_correction'!$J$15*(6*$G28305)</f>
        <v>0</v>
      </c>
    </row>
    <row r="28306" spans="1:15" x14ac:dyDescent="0.4">
      <c r="A28306" s="5">
        <f>'2.Time_constants_correction'!B28310</f>
        <v>471.56666666666666</v>
      </c>
      <c r="B28306" s="5">
        <f>'2.Time_constants_correction'!F28310</f>
        <v>0</v>
      </c>
      <c r="D28306" s="5">
        <f t="shared" si="3978"/>
        <v>104864694.61196296</v>
      </c>
      <c r="E28306" s="5">
        <f t="shared" si="3979"/>
        <v>222375.1211111111</v>
      </c>
      <c r="F28306" s="5">
        <f t="shared" si="3980"/>
        <v>471.56666666666666</v>
      </c>
      <c r="G28306" s="5">
        <f t="shared" ref="G28306:G28369" si="3981">INDEX(LINEST(B28301:B28312,D28301:F28312),3)</f>
        <v>0</v>
      </c>
      <c r="H28306" s="5">
        <f t="shared" ref="H28306:H28369" si="3982">INDEX(LINEST(B28301:B28312,D28301:F28312),2)</f>
        <v>0</v>
      </c>
      <c r="I28306" s="5">
        <f t="shared" ref="I28306:I28369" si="3983">INDEX(LINEST(B28301:B28312,D28301:F28312),1)</f>
        <v>0</v>
      </c>
      <c r="J28306" s="5">
        <f t="shared" ref="J28306:J28369" si="3984">INDEX(LINEST(B28301:B28312,D28301:F28312),4)</f>
        <v>0</v>
      </c>
      <c r="K28306" s="5">
        <f t="shared" ref="K28306:K28369" si="3985">G28306*$D28306+H28306*$E28306+I28306*$F28306+J28306</f>
        <v>0</v>
      </c>
      <c r="L28306" s="5">
        <f t="shared" ref="L28306:L28369" si="3986">F28306</f>
        <v>471.56666666666666</v>
      </c>
      <c r="M28306" s="5">
        <f>$K28306+'2.Time_constants_correction'!$H$11*(3*$G28306*$E28306+2*$H28306*$F28306+$I28306)</f>
        <v>0</v>
      </c>
      <c r="N28306" s="38">
        <f>$K28306+'2.Time_constants_correction'!$I$11*(3*$G28306*$E28306+2*$H28306*$F28306+$I28306)+'2.Time_constants_correction'!$I$13*(6*$G28306*$F28306+2*$H28306)</f>
        <v>0</v>
      </c>
      <c r="O28306" s="5">
        <f>$K28306+'2.Time_constants_correction'!$J$11*(3*$G28306*$E28306+2*$H28306*$F28306+$I28306)+'2.Time_constants_correction'!$J$13*(6*$G28306*$F28306+2*$H28306)+'2.Time_constants_correction'!$J$15*(6*$G28306)</f>
        <v>0</v>
      </c>
    </row>
    <row r="28307" spans="1:15" x14ac:dyDescent="0.4">
      <c r="A28307" s="5">
        <f>'2.Time_constants_correction'!B28311</f>
        <v>471.58333333333331</v>
      </c>
      <c r="B28307" s="5">
        <f>'2.Time_constants_correction'!F28311</f>
        <v>0</v>
      </c>
      <c r="D28307" s="5">
        <f t="shared" si="3978"/>
        <v>104875813.76099536</v>
      </c>
      <c r="E28307" s="5">
        <f t="shared" si="3979"/>
        <v>222390.84027777775</v>
      </c>
      <c r="F28307" s="5">
        <f t="shared" si="3980"/>
        <v>471.58333333333331</v>
      </c>
      <c r="G28307" s="5">
        <f t="shared" si="3981"/>
        <v>0</v>
      </c>
      <c r="H28307" s="5">
        <f t="shared" si="3982"/>
        <v>0</v>
      </c>
      <c r="I28307" s="5">
        <f t="shared" si="3983"/>
        <v>0</v>
      </c>
      <c r="J28307" s="5">
        <f t="shared" si="3984"/>
        <v>0</v>
      </c>
      <c r="K28307" s="5">
        <f t="shared" si="3985"/>
        <v>0</v>
      </c>
      <c r="L28307" s="5">
        <f t="shared" si="3986"/>
        <v>471.58333333333331</v>
      </c>
      <c r="M28307" s="5">
        <f>$K28307+'2.Time_constants_correction'!$H$11*(3*$G28307*$E28307+2*$H28307*$F28307+$I28307)</f>
        <v>0</v>
      </c>
      <c r="N28307" s="38">
        <f>$K28307+'2.Time_constants_correction'!$I$11*(3*$G28307*$E28307+2*$H28307*$F28307+$I28307)+'2.Time_constants_correction'!$I$13*(6*$G28307*$F28307+2*$H28307)</f>
        <v>0</v>
      </c>
      <c r="O28307" s="5">
        <f>$K28307+'2.Time_constants_correction'!$J$11*(3*$G28307*$E28307+2*$H28307*$F28307+$I28307)+'2.Time_constants_correction'!$J$13*(6*$G28307*$F28307+2*$H28307)+'2.Time_constants_correction'!$J$15*(6*$G28307)</f>
        <v>0</v>
      </c>
    </row>
    <row r="28308" spans="1:15" x14ac:dyDescent="0.4">
      <c r="A28308" s="5">
        <f>'2.Time_constants_correction'!B28312</f>
        <v>471.6</v>
      </c>
      <c r="B28308" s="5">
        <f>'2.Time_constants_correction'!F28312</f>
        <v>0</v>
      </c>
      <c r="D28308" s="5">
        <f t="shared" si="3978"/>
        <v>104886933.69600002</v>
      </c>
      <c r="E28308" s="5">
        <f t="shared" si="3979"/>
        <v>222406.56000000003</v>
      </c>
      <c r="F28308" s="5">
        <f t="shared" si="3980"/>
        <v>471.6</v>
      </c>
      <c r="G28308" s="5">
        <f t="shared" si="3981"/>
        <v>0</v>
      </c>
      <c r="H28308" s="5">
        <f t="shared" si="3982"/>
        <v>0</v>
      </c>
      <c r="I28308" s="5">
        <f t="shared" si="3983"/>
        <v>0</v>
      </c>
      <c r="J28308" s="5">
        <f t="shared" si="3984"/>
        <v>0</v>
      </c>
      <c r="K28308" s="5">
        <f t="shared" si="3985"/>
        <v>0</v>
      </c>
      <c r="L28308" s="5">
        <f t="shared" si="3986"/>
        <v>471.6</v>
      </c>
      <c r="M28308" s="5">
        <f>$K28308+'2.Time_constants_correction'!$H$11*(3*$G28308*$E28308+2*$H28308*$F28308+$I28308)</f>
        <v>0</v>
      </c>
      <c r="N28308" s="38">
        <f>$K28308+'2.Time_constants_correction'!$I$11*(3*$G28308*$E28308+2*$H28308*$F28308+$I28308)+'2.Time_constants_correction'!$I$13*(6*$G28308*$F28308+2*$H28308)</f>
        <v>0</v>
      </c>
      <c r="O28308" s="5">
        <f>$K28308+'2.Time_constants_correction'!$J$11*(3*$G28308*$E28308+2*$H28308*$F28308+$I28308)+'2.Time_constants_correction'!$J$13*(6*$G28308*$F28308+2*$H28308)+'2.Time_constants_correction'!$J$15*(6*$G28308)</f>
        <v>0</v>
      </c>
    </row>
    <row r="28309" spans="1:15" x14ac:dyDescent="0.4">
      <c r="A28309" s="5">
        <f>'2.Time_constants_correction'!B28313</f>
        <v>471.61666666666667</v>
      </c>
      <c r="B28309" s="5">
        <f>'2.Time_constants_correction'!F28313</f>
        <v>0</v>
      </c>
      <c r="D28309" s="5">
        <f t="shared" si="3978"/>
        <v>104898054.41700463</v>
      </c>
      <c r="E28309" s="5">
        <f t="shared" si="3979"/>
        <v>222422.28027777778</v>
      </c>
      <c r="F28309" s="5">
        <f t="shared" si="3980"/>
        <v>471.61666666666667</v>
      </c>
      <c r="G28309" s="5">
        <f t="shared" si="3981"/>
        <v>0</v>
      </c>
      <c r="H28309" s="5">
        <f t="shared" si="3982"/>
        <v>0</v>
      </c>
      <c r="I28309" s="5">
        <f t="shared" si="3983"/>
        <v>0</v>
      </c>
      <c r="J28309" s="5">
        <f t="shared" si="3984"/>
        <v>0</v>
      </c>
      <c r="K28309" s="5">
        <f t="shared" si="3985"/>
        <v>0</v>
      </c>
      <c r="L28309" s="5">
        <f t="shared" si="3986"/>
        <v>471.61666666666667</v>
      </c>
      <c r="M28309" s="5">
        <f>$K28309+'2.Time_constants_correction'!$H$11*(3*$G28309*$E28309+2*$H28309*$F28309+$I28309)</f>
        <v>0</v>
      </c>
      <c r="N28309" s="38">
        <f>$K28309+'2.Time_constants_correction'!$I$11*(3*$G28309*$E28309+2*$H28309*$F28309+$I28309)+'2.Time_constants_correction'!$I$13*(6*$G28309*$F28309+2*$H28309)</f>
        <v>0</v>
      </c>
      <c r="O28309" s="5">
        <f>$K28309+'2.Time_constants_correction'!$J$11*(3*$G28309*$E28309+2*$H28309*$F28309+$I28309)+'2.Time_constants_correction'!$J$13*(6*$G28309*$F28309+2*$H28309)+'2.Time_constants_correction'!$J$15*(6*$G28309)</f>
        <v>0</v>
      </c>
    </row>
    <row r="28310" spans="1:15" x14ac:dyDescent="0.4">
      <c r="A28310" s="5">
        <f>'2.Time_constants_correction'!B28314</f>
        <v>471.63333333333333</v>
      </c>
      <c r="B28310" s="5">
        <f>'2.Time_constants_correction'!F28314</f>
        <v>0</v>
      </c>
      <c r="D28310" s="5">
        <f t="shared" si="3978"/>
        <v>104909175.92403704</v>
      </c>
      <c r="E28310" s="5">
        <f t="shared" si="3979"/>
        <v>222438.00111111111</v>
      </c>
      <c r="F28310" s="5">
        <f t="shared" si="3980"/>
        <v>471.63333333333333</v>
      </c>
      <c r="G28310" s="5">
        <f t="shared" si="3981"/>
        <v>0</v>
      </c>
      <c r="H28310" s="5">
        <f t="shared" si="3982"/>
        <v>0</v>
      </c>
      <c r="I28310" s="5">
        <f t="shared" si="3983"/>
        <v>0</v>
      </c>
      <c r="J28310" s="5">
        <f t="shared" si="3984"/>
        <v>0</v>
      </c>
      <c r="K28310" s="5">
        <f t="shared" si="3985"/>
        <v>0</v>
      </c>
      <c r="L28310" s="5">
        <f t="shared" si="3986"/>
        <v>471.63333333333333</v>
      </c>
      <c r="M28310" s="5">
        <f>$K28310+'2.Time_constants_correction'!$H$11*(3*$G28310*$E28310+2*$H28310*$F28310+$I28310)</f>
        <v>0</v>
      </c>
      <c r="N28310" s="38">
        <f>$K28310+'2.Time_constants_correction'!$I$11*(3*$G28310*$E28310+2*$H28310*$F28310+$I28310)+'2.Time_constants_correction'!$I$13*(6*$G28310*$F28310+2*$H28310)</f>
        <v>0</v>
      </c>
      <c r="O28310" s="5">
        <f>$K28310+'2.Time_constants_correction'!$J$11*(3*$G28310*$E28310+2*$H28310*$F28310+$I28310)+'2.Time_constants_correction'!$J$13*(6*$G28310*$F28310+2*$H28310)+'2.Time_constants_correction'!$J$15*(6*$G28310)</f>
        <v>0</v>
      </c>
    </row>
    <row r="28311" spans="1:15" x14ac:dyDescent="0.4">
      <c r="A28311" s="5">
        <f>'2.Time_constants_correction'!B28315</f>
        <v>471.65</v>
      </c>
      <c r="B28311" s="5">
        <f>'2.Time_constants_correction'!F28315</f>
        <v>0</v>
      </c>
      <c r="D28311" s="5">
        <f t="shared" si="3978"/>
        <v>104920298.21712498</v>
      </c>
      <c r="E28311" s="5">
        <f t="shared" si="3979"/>
        <v>222453.72249999997</v>
      </c>
      <c r="F28311" s="5">
        <f t="shared" si="3980"/>
        <v>471.65</v>
      </c>
      <c r="G28311" s="5">
        <f t="shared" si="3981"/>
        <v>0</v>
      </c>
      <c r="H28311" s="5">
        <f t="shared" si="3982"/>
        <v>0</v>
      </c>
      <c r="I28311" s="5">
        <f t="shared" si="3983"/>
        <v>0</v>
      </c>
      <c r="J28311" s="5">
        <f t="shared" si="3984"/>
        <v>0</v>
      </c>
      <c r="K28311" s="5">
        <f t="shared" si="3985"/>
        <v>0</v>
      </c>
      <c r="L28311" s="5">
        <f t="shared" si="3986"/>
        <v>471.65</v>
      </c>
      <c r="M28311" s="5">
        <f>$K28311+'2.Time_constants_correction'!$H$11*(3*$G28311*$E28311+2*$H28311*$F28311+$I28311)</f>
        <v>0</v>
      </c>
      <c r="N28311" s="38">
        <f>$K28311+'2.Time_constants_correction'!$I$11*(3*$G28311*$E28311+2*$H28311*$F28311+$I28311)+'2.Time_constants_correction'!$I$13*(6*$G28311*$F28311+2*$H28311)</f>
        <v>0</v>
      </c>
      <c r="O28311" s="5">
        <f>$K28311+'2.Time_constants_correction'!$J$11*(3*$G28311*$E28311+2*$H28311*$F28311+$I28311)+'2.Time_constants_correction'!$J$13*(6*$G28311*$F28311+2*$H28311)+'2.Time_constants_correction'!$J$15*(6*$G28311)</f>
        <v>0</v>
      </c>
    </row>
    <row r="28312" spans="1:15" x14ac:dyDescent="0.4">
      <c r="A28312" s="5">
        <f>'2.Time_constants_correction'!B28316</f>
        <v>471.66666666666669</v>
      </c>
      <c r="B28312" s="5">
        <f>'2.Time_constants_correction'!F28316</f>
        <v>0</v>
      </c>
      <c r="D28312" s="5">
        <f t="shared" si="3978"/>
        <v>104931421.29629631</v>
      </c>
      <c r="E28312" s="5">
        <f t="shared" si="3979"/>
        <v>222469.44444444447</v>
      </c>
      <c r="F28312" s="5">
        <f t="shared" si="3980"/>
        <v>471.66666666666669</v>
      </c>
      <c r="G28312" s="5">
        <f t="shared" si="3981"/>
        <v>0</v>
      </c>
      <c r="H28312" s="5">
        <f t="shared" si="3982"/>
        <v>0</v>
      </c>
      <c r="I28312" s="5">
        <f t="shared" si="3983"/>
        <v>0</v>
      </c>
      <c r="J28312" s="5">
        <f t="shared" si="3984"/>
        <v>0</v>
      </c>
      <c r="K28312" s="5">
        <f t="shared" si="3985"/>
        <v>0</v>
      </c>
      <c r="L28312" s="5">
        <f t="shared" si="3986"/>
        <v>471.66666666666669</v>
      </c>
      <c r="M28312" s="5">
        <f>$K28312+'2.Time_constants_correction'!$H$11*(3*$G28312*$E28312+2*$H28312*$F28312+$I28312)</f>
        <v>0</v>
      </c>
      <c r="N28312" s="38">
        <f>$K28312+'2.Time_constants_correction'!$I$11*(3*$G28312*$E28312+2*$H28312*$F28312+$I28312)+'2.Time_constants_correction'!$I$13*(6*$G28312*$F28312+2*$H28312)</f>
        <v>0</v>
      </c>
      <c r="O28312" s="5">
        <f>$K28312+'2.Time_constants_correction'!$J$11*(3*$G28312*$E28312+2*$H28312*$F28312+$I28312)+'2.Time_constants_correction'!$J$13*(6*$G28312*$F28312+2*$H28312)+'2.Time_constants_correction'!$J$15*(6*$G28312)</f>
        <v>0</v>
      </c>
    </row>
    <row r="28313" spans="1:15" x14ac:dyDescent="0.4">
      <c r="A28313" s="5">
        <f>'2.Time_constants_correction'!B28317</f>
        <v>471.68333333333334</v>
      </c>
      <c r="B28313" s="5">
        <f>'2.Time_constants_correction'!F28317</f>
        <v>0</v>
      </c>
      <c r="D28313" s="5">
        <f t="shared" si="3978"/>
        <v>104942545.1615787</v>
      </c>
      <c r="E28313" s="5">
        <f t="shared" si="3979"/>
        <v>222485.16694444444</v>
      </c>
      <c r="F28313" s="5">
        <f t="shared" si="3980"/>
        <v>471.68333333333334</v>
      </c>
      <c r="G28313" s="5">
        <f t="shared" si="3981"/>
        <v>0</v>
      </c>
      <c r="H28313" s="5">
        <f t="shared" si="3982"/>
        <v>0</v>
      </c>
      <c r="I28313" s="5">
        <f t="shared" si="3983"/>
        <v>0</v>
      </c>
      <c r="J28313" s="5">
        <f t="shared" si="3984"/>
        <v>0</v>
      </c>
      <c r="K28313" s="5">
        <f t="shared" si="3985"/>
        <v>0</v>
      </c>
      <c r="L28313" s="5">
        <f t="shared" si="3986"/>
        <v>471.68333333333334</v>
      </c>
      <c r="M28313" s="5">
        <f>$K28313+'2.Time_constants_correction'!$H$11*(3*$G28313*$E28313+2*$H28313*$F28313+$I28313)</f>
        <v>0</v>
      </c>
      <c r="N28313" s="38">
        <f>$K28313+'2.Time_constants_correction'!$I$11*(3*$G28313*$E28313+2*$H28313*$F28313+$I28313)+'2.Time_constants_correction'!$I$13*(6*$G28313*$F28313+2*$H28313)</f>
        <v>0</v>
      </c>
      <c r="O28313" s="5">
        <f>$K28313+'2.Time_constants_correction'!$J$11*(3*$G28313*$E28313+2*$H28313*$F28313+$I28313)+'2.Time_constants_correction'!$J$13*(6*$G28313*$F28313+2*$H28313)+'2.Time_constants_correction'!$J$15*(6*$G28313)</f>
        <v>0</v>
      </c>
    </row>
    <row r="28314" spans="1:15" x14ac:dyDescent="0.4">
      <c r="A28314" s="5">
        <f>'2.Time_constants_correction'!B28318</f>
        <v>471.7</v>
      </c>
      <c r="B28314" s="5">
        <f>'2.Time_constants_correction'!F28318</f>
        <v>0</v>
      </c>
      <c r="D28314" s="5">
        <f t="shared" si="3978"/>
        <v>104953669.81299999</v>
      </c>
      <c r="E28314" s="5">
        <f t="shared" si="3979"/>
        <v>222500.88999999998</v>
      </c>
      <c r="F28314" s="5">
        <f t="shared" si="3980"/>
        <v>471.7</v>
      </c>
      <c r="G28314" s="5">
        <f t="shared" si="3981"/>
        <v>0</v>
      </c>
      <c r="H28314" s="5">
        <f t="shared" si="3982"/>
        <v>0</v>
      </c>
      <c r="I28314" s="5">
        <f t="shared" si="3983"/>
        <v>0</v>
      </c>
      <c r="J28314" s="5">
        <f t="shared" si="3984"/>
        <v>0</v>
      </c>
      <c r="K28314" s="5">
        <f t="shared" si="3985"/>
        <v>0</v>
      </c>
      <c r="L28314" s="5">
        <f t="shared" si="3986"/>
        <v>471.7</v>
      </c>
      <c r="M28314" s="5">
        <f>$K28314+'2.Time_constants_correction'!$H$11*(3*$G28314*$E28314+2*$H28314*$F28314+$I28314)</f>
        <v>0</v>
      </c>
      <c r="N28314" s="38">
        <f>$K28314+'2.Time_constants_correction'!$I$11*(3*$G28314*$E28314+2*$H28314*$F28314+$I28314)+'2.Time_constants_correction'!$I$13*(6*$G28314*$F28314+2*$H28314)</f>
        <v>0</v>
      </c>
      <c r="O28314" s="5">
        <f>$K28314+'2.Time_constants_correction'!$J$11*(3*$G28314*$E28314+2*$H28314*$F28314+$I28314)+'2.Time_constants_correction'!$J$13*(6*$G28314*$F28314+2*$H28314)+'2.Time_constants_correction'!$J$15*(6*$G28314)</f>
        <v>0</v>
      </c>
    </row>
    <row r="28315" spans="1:15" x14ac:dyDescent="0.4">
      <c r="A28315" s="5">
        <f>'2.Time_constants_correction'!B28319</f>
        <v>471.71666666666664</v>
      </c>
      <c r="B28315" s="5">
        <f>'2.Time_constants_correction'!F28319</f>
        <v>0</v>
      </c>
      <c r="D28315" s="5">
        <f t="shared" si="3978"/>
        <v>104964795.25058796</v>
      </c>
      <c r="E28315" s="5">
        <f t="shared" si="3979"/>
        <v>222516.6136111111</v>
      </c>
      <c r="F28315" s="5">
        <f t="shared" si="3980"/>
        <v>471.71666666666664</v>
      </c>
      <c r="G28315" s="5">
        <f t="shared" si="3981"/>
        <v>0</v>
      </c>
      <c r="H28315" s="5">
        <f t="shared" si="3982"/>
        <v>0</v>
      </c>
      <c r="I28315" s="5">
        <f t="shared" si="3983"/>
        <v>0</v>
      </c>
      <c r="J28315" s="5">
        <f t="shared" si="3984"/>
        <v>0</v>
      </c>
      <c r="K28315" s="5">
        <f t="shared" si="3985"/>
        <v>0</v>
      </c>
      <c r="L28315" s="5">
        <f t="shared" si="3986"/>
        <v>471.71666666666664</v>
      </c>
      <c r="M28315" s="5">
        <f>$K28315+'2.Time_constants_correction'!$H$11*(3*$G28315*$E28315+2*$H28315*$F28315+$I28315)</f>
        <v>0</v>
      </c>
      <c r="N28315" s="38">
        <f>$K28315+'2.Time_constants_correction'!$I$11*(3*$G28315*$E28315+2*$H28315*$F28315+$I28315)+'2.Time_constants_correction'!$I$13*(6*$G28315*$F28315+2*$H28315)</f>
        <v>0</v>
      </c>
      <c r="O28315" s="5">
        <f>$K28315+'2.Time_constants_correction'!$J$11*(3*$G28315*$E28315+2*$H28315*$F28315+$I28315)+'2.Time_constants_correction'!$J$13*(6*$G28315*$F28315+2*$H28315)+'2.Time_constants_correction'!$J$15*(6*$G28315)</f>
        <v>0</v>
      </c>
    </row>
    <row r="28316" spans="1:15" x14ac:dyDescent="0.4">
      <c r="A28316" s="5">
        <f>'2.Time_constants_correction'!B28320</f>
        <v>471.73333333333335</v>
      </c>
      <c r="B28316" s="5">
        <f>'2.Time_constants_correction'!F28320</f>
        <v>0</v>
      </c>
      <c r="D28316" s="5">
        <f t="shared" si="3978"/>
        <v>104975921.47437038</v>
      </c>
      <c r="E28316" s="5">
        <f t="shared" si="3979"/>
        <v>222532.33777777778</v>
      </c>
      <c r="F28316" s="5">
        <f t="shared" si="3980"/>
        <v>471.73333333333335</v>
      </c>
      <c r="G28316" s="5">
        <f t="shared" si="3981"/>
        <v>0</v>
      </c>
      <c r="H28316" s="5">
        <f t="shared" si="3982"/>
        <v>0</v>
      </c>
      <c r="I28316" s="5">
        <f t="shared" si="3983"/>
        <v>0</v>
      </c>
      <c r="J28316" s="5">
        <f t="shared" si="3984"/>
        <v>0</v>
      </c>
      <c r="K28316" s="5">
        <f t="shared" si="3985"/>
        <v>0</v>
      </c>
      <c r="L28316" s="5">
        <f t="shared" si="3986"/>
        <v>471.73333333333335</v>
      </c>
      <c r="M28316" s="5">
        <f>$K28316+'2.Time_constants_correction'!$H$11*(3*$G28316*$E28316+2*$H28316*$F28316+$I28316)</f>
        <v>0</v>
      </c>
      <c r="N28316" s="38">
        <f>$K28316+'2.Time_constants_correction'!$I$11*(3*$G28316*$E28316+2*$H28316*$F28316+$I28316)+'2.Time_constants_correction'!$I$13*(6*$G28316*$F28316+2*$H28316)</f>
        <v>0</v>
      </c>
      <c r="O28316" s="5">
        <f>$K28316+'2.Time_constants_correction'!$J$11*(3*$G28316*$E28316+2*$H28316*$F28316+$I28316)+'2.Time_constants_correction'!$J$13*(6*$G28316*$F28316+2*$H28316)+'2.Time_constants_correction'!$J$15*(6*$G28316)</f>
        <v>0</v>
      </c>
    </row>
    <row r="28317" spans="1:15" x14ac:dyDescent="0.4">
      <c r="A28317" s="5">
        <f>'2.Time_constants_correction'!B28321</f>
        <v>471.75</v>
      </c>
      <c r="B28317" s="5">
        <f>'2.Time_constants_correction'!F28321</f>
        <v>0</v>
      </c>
      <c r="D28317" s="5">
        <f t="shared" si="3978"/>
        <v>104987048.484375</v>
      </c>
      <c r="E28317" s="5">
        <f t="shared" si="3979"/>
        <v>222548.0625</v>
      </c>
      <c r="F28317" s="5">
        <f t="shared" si="3980"/>
        <v>471.75</v>
      </c>
      <c r="G28317" s="5">
        <f t="shared" si="3981"/>
        <v>0</v>
      </c>
      <c r="H28317" s="5">
        <f t="shared" si="3982"/>
        <v>0</v>
      </c>
      <c r="I28317" s="5">
        <f t="shared" si="3983"/>
        <v>0</v>
      </c>
      <c r="J28317" s="5">
        <f t="shared" si="3984"/>
        <v>0</v>
      </c>
      <c r="K28317" s="5">
        <f t="shared" si="3985"/>
        <v>0</v>
      </c>
      <c r="L28317" s="5">
        <f t="shared" si="3986"/>
        <v>471.75</v>
      </c>
      <c r="M28317" s="5">
        <f>$K28317+'2.Time_constants_correction'!$H$11*(3*$G28317*$E28317+2*$H28317*$F28317+$I28317)</f>
        <v>0</v>
      </c>
      <c r="N28317" s="38">
        <f>$K28317+'2.Time_constants_correction'!$I$11*(3*$G28317*$E28317+2*$H28317*$F28317+$I28317)+'2.Time_constants_correction'!$I$13*(6*$G28317*$F28317+2*$H28317)</f>
        <v>0</v>
      </c>
      <c r="O28317" s="5">
        <f>$K28317+'2.Time_constants_correction'!$J$11*(3*$G28317*$E28317+2*$H28317*$F28317+$I28317)+'2.Time_constants_correction'!$J$13*(6*$G28317*$F28317+2*$H28317)+'2.Time_constants_correction'!$J$15*(6*$G28317)</f>
        <v>0</v>
      </c>
    </row>
    <row r="28318" spans="1:15" x14ac:dyDescent="0.4">
      <c r="A28318" s="5">
        <f>'2.Time_constants_correction'!B28322</f>
        <v>471.76666666666665</v>
      </c>
      <c r="B28318" s="5">
        <f>'2.Time_constants_correction'!F28322</f>
        <v>0</v>
      </c>
      <c r="D28318" s="5">
        <f t="shared" si="3978"/>
        <v>104998176.28062962</v>
      </c>
      <c r="E28318" s="5">
        <f t="shared" si="3979"/>
        <v>222563.78777777776</v>
      </c>
      <c r="F28318" s="5">
        <f t="shared" si="3980"/>
        <v>471.76666666666665</v>
      </c>
      <c r="G28318" s="5">
        <f t="shared" si="3981"/>
        <v>0</v>
      </c>
      <c r="H28318" s="5">
        <f t="shared" si="3982"/>
        <v>0</v>
      </c>
      <c r="I28318" s="5">
        <f t="shared" si="3983"/>
        <v>0</v>
      </c>
      <c r="J28318" s="5">
        <f t="shared" si="3984"/>
        <v>0</v>
      </c>
      <c r="K28318" s="5">
        <f t="shared" si="3985"/>
        <v>0</v>
      </c>
      <c r="L28318" s="5">
        <f t="shared" si="3986"/>
        <v>471.76666666666665</v>
      </c>
      <c r="M28318" s="5">
        <f>$K28318+'2.Time_constants_correction'!$H$11*(3*$G28318*$E28318+2*$H28318*$F28318+$I28318)</f>
        <v>0</v>
      </c>
      <c r="N28318" s="38">
        <f>$K28318+'2.Time_constants_correction'!$I$11*(3*$G28318*$E28318+2*$H28318*$F28318+$I28318)+'2.Time_constants_correction'!$I$13*(6*$G28318*$F28318+2*$H28318)</f>
        <v>0</v>
      </c>
      <c r="O28318" s="5">
        <f>$K28318+'2.Time_constants_correction'!$J$11*(3*$G28318*$E28318+2*$H28318*$F28318+$I28318)+'2.Time_constants_correction'!$J$13*(6*$G28318*$F28318+2*$H28318)+'2.Time_constants_correction'!$J$15*(6*$G28318)</f>
        <v>0</v>
      </c>
    </row>
    <row r="28319" spans="1:15" x14ac:dyDescent="0.4">
      <c r="A28319" s="5">
        <f>'2.Time_constants_correction'!B28323</f>
        <v>471.78333333333336</v>
      </c>
      <c r="B28319" s="5">
        <f>'2.Time_constants_correction'!F28323</f>
        <v>0</v>
      </c>
      <c r="D28319" s="5">
        <f t="shared" si="3978"/>
        <v>105009304.86316206</v>
      </c>
      <c r="E28319" s="5">
        <f t="shared" si="3979"/>
        <v>222579.51361111115</v>
      </c>
      <c r="F28319" s="5">
        <f t="shared" si="3980"/>
        <v>471.78333333333336</v>
      </c>
      <c r="G28319" s="5">
        <f t="shared" si="3981"/>
        <v>0</v>
      </c>
      <c r="H28319" s="5">
        <f t="shared" si="3982"/>
        <v>0</v>
      </c>
      <c r="I28319" s="5">
        <f t="shared" si="3983"/>
        <v>0</v>
      </c>
      <c r="J28319" s="5">
        <f t="shared" si="3984"/>
        <v>0</v>
      </c>
      <c r="K28319" s="5">
        <f t="shared" si="3985"/>
        <v>0</v>
      </c>
      <c r="L28319" s="5">
        <f t="shared" si="3986"/>
        <v>471.78333333333336</v>
      </c>
      <c r="M28319" s="5">
        <f>$K28319+'2.Time_constants_correction'!$H$11*(3*$G28319*$E28319+2*$H28319*$F28319+$I28319)</f>
        <v>0</v>
      </c>
      <c r="N28319" s="38">
        <f>$K28319+'2.Time_constants_correction'!$I$11*(3*$G28319*$E28319+2*$H28319*$F28319+$I28319)+'2.Time_constants_correction'!$I$13*(6*$G28319*$F28319+2*$H28319)</f>
        <v>0</v>
      </c>
      <c r="O28319" s="5">
        <f>$K28319+'2.Time_constants_correction'!$J$11*(3*$G28319*$E28319+2*$H28319*$F28319+$I28319)+'2.Time_constants_correction'!$J$13*(6*$G28319*$F28319+2*$H28319)+'2.Time_constants_correction'!$J$15*(6*$G28319)</f>
        <v>0</v>
      </c>
    </row>
    <row r="28320" spans="1:15" x14ac:dyDescent="0.4">
      <c r="A28320" s="5">
        <f>'2.Time_constants_correction'!B28324</f>
        <v>471.8</v>
      </c>
      <c r="B28320" s="5">
        <f>'2.Time_constants_correction'!F28324</f>
        <v>0</v>
      </c>
      <c r="D28320" s="5">
        <f t="shared" si="3978"/>
        <v>105020434.23200001</v>
      </c>
      <c r="E28320" s="5">
        <f t="shared" si="3979"/>
        <v>222595.24000000002</v>
      </c>
      <c r="F28320" s="5">
        <f t="shared" si="3980"/>
        <v>471.8</v>
      </c>
      <c r="G28320" s="5">
        <f t="shared" si="3981"/>
        <v>0</v>
      </c>
      <c r="H28320" s="5">
        <f t="shared" si="3982"/>
        <v>0</v>
      </c>
      <c r="I28320" s="5">
        <f t="shared" si="3983"/>
        <v>0</v>
      </c>
      <c r="J28320" s="5">
        <f t="shared" si="3984"/>
        <v>0</v>
      </c>
      <c r="K28320" s="5">
        <f t="shared" si="3985"/>
        <v>0</v>
      </c>
      <c r="L28320" s="5">
        <f t="shared" si="3986"/>
        <v>471.8</v>
      </c>
      <c r="M28320" s="5">
        <f>$K28320+'2.Time_constants_correction'!$H$11*(3*$G28320*$E28320+2*$H28320*$F28320+$I28320)</f>
        <v>0</v>
      </c>
      <c r="N28320" s="38">
        <f>$K28320+'2.Time_constants_correction'!$I$11*(3*$G28320*$E28320+2*$H28320*$F28320+$I28320)+'2.Time_constants_correction'!$I$13*(6*$G28320*$F28320+2*$H28320)</f>
        <v>0</v>
      </c>
      <c r="O28320" s="5">
        <f>$K28320+'2.Time_constants_correction'!$J$11*(3*$G28320*$E28320+2*$H28320*$F28320+$I28320)+'2.Time_constants_correction'!$J$13*(6*$G28320*$F28320+2*$H28320)+'2.Time_constants_correction'!$J$15*(6*$G28320)</f>
        <v>0</v>
      </c>
    </row>
    <row r="28321" spans="1:15" x14ac:dyDescent="0.4">
      <c r="A28321" s="5">
        <f>'2.Time_constants_correction'!B28325</f>
        <v>471.81666666666666</v>
      </c>
      <c r="B28321" s="5">
        <f>'2.Time_constants_correction'!F28325</f>
        <v>0</v>
      </c>
      <c r="D28321" s="5">
        <f t="shared" si="3978"/>
        <v>105031564.38717128</v>
      </c>
      <c r="E28321" s="5">
        <f t="shared" si="3979"/>
        <v>222610.96694444443</v>
      </c>
      <c r="F28321" s="5">
        <f t="shared" si="3980"/>
        <v>471.81666666666666</v>
      </c>
      <c r="G28321" s="5">
        <f t="shared" si="3981"/>
        <v>0</v>
      </c>
      <c r="H28321" s="5">
        <f t="shared" si="3982"/>
        <v>0</v>
      </c>
      <c r="I28321" s="5">
        <f t="shared" si="3983"/>
        <v>0</v>
      </c>
      <c r="J28321" s="5">
        <f t="shared" si="3984"/>
        <v>0</v>
      </c>
      <c r="K28321" s="5">
        <f t="shared" si="3985"/>
        <v>0</v>
      </c>
      <c r="L28321" s="5">
        <f t="shared" si="3986"/>
        <v>471.81666666666666</v>
      </c>
      <c r="M28321" s="5">
        <f>$K28321+'2.Time_constants_correction'!$H$11*(3*$G28321*$E28321+2*$H28321*$F28321+$I28321)</f>
        <v>0</v>
      </c>
      <c r="N28321" s="38">
        <f>$K28321+'2.Time_constants_correction'!$I$11*(3*$G28321*$E28321+2*$H28321*$F28321+$I28321)+'2.Time_constants_correction'!$I$13*(6*$G28321*$F28321+2*$H28321)</f>
        <v>0</v>
      </c>
      <c r="O28321" s="5">
        <f>$K28321+'2.Time_constants_correction'!$J$11*(3*$G28321*$E28321+2*$H28321*$F28321+$I28321)+'2.Time_constants_correction'!$J$13*(6*$G28321*$F28321+2*$H28321)+'2.Time_constants_correction'!$J$15*(6*$G28321)</f>
        <v>0</v>
      </c>
    </row>
    <row r="28322" spans="1:15" x14ac:dyDescent="0.4">
      <c r="A28322" s="5">
        <f>'2.Time_constants_correction'!B28326</f>
        <v>471.83333333333331</v>
      </c>
      <c r="B28322" s="5">
        <f>'2.Time_constants_correction'!F28326</f>
        <v>0</v>
      </c>
      <c r="D28322" s="5">
        <f t="shared" si="3978"/>
        <v>105042695.3287037</v>
      </c>
      <c r="E28322" s="5">
        <f t="shared" si="3979"/>
        <v>222626.69444444444</v>
      </c>
      <c r="F28322" s="5">
        <f t="shared" si="3980"/>
        <v>471.83333333333331</v>
      </c>
      <c r="G28322" s="5">
        <f t="shared" si="3981"/>
        <v>0</v>
      </c>
      <c r="H28322" s="5">
        <f t="shared" si="3982"/>
        <v>0</v>
      </c>
      <c r="I28322" s="5">
        <f t="shared" si="3983"/>
        <v>0</v>
      </c>
      <c r="J28322" s="5">
        <f t="shared" si="3984"/>
        <v>0</v>
      </c>
      <c r="K28322" s="5">
        <f t="shared" si="3985"/>
        <v>0</v>
      </c>
      <c r="L28322" s="5">
        <f t="shared" si="3986"/>
        <v>471.83333333333331</v>
      </c>
      <c r="M28322" s="5">
        <f>$K28322+'2.Time_constants_correction'!$H$11*(3*$G28322*$E28322+2*$H28322*$F28322+$I28322)</f>
        <v>0</v>
      </c>
      <c r="N28322" s="38">
        <f>$K28322+'2.Time_constants_correction'!$I$11*(3*$G28322*$E28322+2*$H28322*$F28322+$I28322)+'2.Time_constants_correction'!$I$13*(6*$G28322*$F28322+2*$H28322)</f>
        <v>0</v>
      </c>
      <c r="O28322" s="5">
        <f>$K28322+'2.Time_constants_correction'!$J$11*(3*$G28322*$E28322+2*$H28322*$F28322+$I28322)+'2.Time_constants_correction'!$J$13*(6*$G28322*$F28322+2*$H28322)+'2.Time_constants_correction'!$J$15*(6*$G28322)</f>
        <v>0</v>
      </c>
    </row>
    <row r="28323" spans="1:15" x14ac:dyDescent="0.4">
      <c r="A28323" s="5">
        <f>'2.Time_constants_correction'!B28327</f>
        <v>471.85</v>
      </c>
      <c r="B28323" s="5">
        <f>'2.Time_constants_correction'!F28327</f>
        <v>0</v>
      </c>
      <c r="D28323" s="5">
        <f t="shared" si="3978"/>
        <v>105053827.05662501</v>
      </c>
      <c r="E28323" s="5">
        <f t="shared" si="3979"/>
        <v>222642.42250000002</v>
      </c>
      <c r="F28323" s="5">
        <f t="shared" si="3980"/>
        <v>471.85</v>
      </c>
      <c r="G28323" s="5">
        <f t="shared" si="3981"/>
        <v>0</v>
      </c>
      <c r="H28323" s="5">
        <f t="shared" si="3982"/>
        <v>0</v>
      </c>
      <c r="I28323" s="5">
        <f t="shared" si="3983"/>
        <v>0</v>
      </c>
      <c r="J28323" s="5">
        <f t="shared" si="3984"/>
        <v>0</v>
      </c>
      <c r="K28323" s="5">
        <f t="shared" si="3985"/>
        <v>0</v>
      </c>
      <c r="L28323" s="5">
        <f t="shared" si="3986"/>
        <v>471.85</v>
      </c>
      <c r="M28323" s="5">
        <f>$K28323+'2.Time_constants_correction'!$H$11*(3*$G28323*$E28323+2*$H28323*$F28323+$I28323)</f>
        <v>0</v>
      </c>
      <c r="N28323" s="38">
        <f>$K28323+'2.Time_constants_correction'!$I$11*(3*$G28323*$E28323+2*$H28323*$F28323+$I28323)+'2.Time_constants_correction'!$I$13*(6*$G28323*$F28323+2*$H28323)</f>
        <v>0</v>
      </c>
      <c r="O28323" s="5">
        <f>$K28323+'2.Time_constants_correction'!$J$11*(3*$G28323*$E28323+2*$H28323*$F28323+$I28323)+'2.Time_constants_correction'!$J$13*(6*$G28323*$F28323+2*$H28323)+'2.Time_constants_correction'!$J$15*(6*$G28323)</f>
        <v>0</v>
      </c>
    </row>
    <row r="28324" spans="1:15" x14ac:dyDescent="0.4">
      <c r="A28324" s="5">
        <f>'2.Time_constants_correction'!B28328</f>
        <v>471.86666666666667</v>
      </c>
      <c r="B28324" s="5">
        <f>'2.Time_constants_correction'!F28328</f>
        <v>0</v>
      </c>
      <c r="D28324" s="5">
        <f t="shared" si="3978"/>
        <v>105064959.57096298</v>
      </c>
      <c r="E28324" s="5">
        <f t="shared" si="3979"/>
        <v>222658.15111111113</v>
      </c>
      <c r="F28324" s="5">
        <f t="shared" si="3980"/>
        <v>471.86666666666667</v>
      </c>
      <c r="G28324" s="5">
        <f t="shared" si="3981"/>
        <v>0</v>
      </c>
      <c r="H28324" s="5">
        <f t="shared" si="3982"/>
        <v>0</v>
      </c>
      <c r="I28324" s="5">
        <f t="shared" si="3983"/>
        <v>0</v>
      </c>
      <c r="J28324" s="5">
        <f t="shared" si="3984"/>
        <v>0</v>
      </c>
      <c r="K28324" s="5">
        <f t="shared" si="3985"/>
        <v>0</v>
      </c>
      <c r="L28324" s="5">
        <f t="shared" si="3986"/>
        <v>471.86666666666667</v>
      </c>
      <c r="M28324" s="5">
        <f>$K28324+'2.Time_constants_correction'!$H$11*(3*$G28324*$E28324+2*$H28324*$F28324+$I28324)</f>
        <v>0</v>
      </c>
      <c r="N28324" s="38">
        <f>$K28324+'2.Time_constants_correction'!$I$11*(3*$G28324*$E28324+2*$H28324*$F28324+$I28324)+'2.Time_constants_correction'!$I$13*(6*$G28324*$F28324+2*$H28324)</f>
        <v>0</v>
      </c>
      <c r="O28324" s="5">
        <f>$K28324+'2.Time_constants_correction'!$J$11*(3*$G28324*$E28324+2*$H28324*$F28324+$I28324)+'2.Time_constants_correction'!$J$13*(6*$G28324*$F28324+2*$H28324)+'2.Time_constants_correction'!$J$15*(6*$G28324)</f>
        <v>0</v>
      </c>
    </row>
    <row r="28325" spans="1:15" x14ac:dyDescent="0.4">
      <c r="A28325" s="5">
        <f>'2.Time_constants_correction'!B28329</f>
        <v>471.88333333333333</v>
      </c>
      <c r="B28325" s="5">
        <f>'2.Time_constants_correction'!F28329</f>
        <v>0</v>
      </c>
      <c r="D28325" s="5">
        <f t="shared" si="3978"/>
        <v>105076092.87174536</v>
      </c>
      <c r="E28325" s="5">
        <f t="shared" si="3979"/>
        <v>222673.88027777776</v>
      </c>
      <c r="F28325" s="5">
        <f t="shared" si="3980"/>
        <v>471.88333333333333</v>
      </c>
      <c r="G28325" s="5">
        <f t="shared" si="3981"/>
        <v>0</v>
      </c>
      <c r="H28325" s="5">
        <f t="shared" si="3982"/>
        <v>0</v>
      </c>
      <c r="I28325" s="5">
        <f t="shared" si="3983"/>
        <v>0</v>
      </c>
      <c r="J28325" s="5">
        <f t="shared" si="3984"/>
        <v>0</v>
      </c>
      <c r="K28325" s="5">
        <f t="shared" si="3985"/>
        <v>0</v>
      </c>
      <c r="L28325" s="5">
        <f t="shared" si="3986"/>
        <v>471.88333333333333</v>
      </c>
      <c r="M28325" s="5">
        <f>$K28325+'2.Time_constants_correction'!$H$11*(3*$G28325*$E28325+2*$H28325*$F28325+$I28325)</f>
        <v>0</v>
      </c>
      <c r="N28325" s="38">
        <f>$K28325+'2.Time_constants_correction'!$I$11*(3*$G28325*$E28325+2*$H28325*$F28325+$I28325)+'2.Time_constants_correction'!$I$13*(6*$G28325*$F28325+2*$H28325)</f>
        <v>0</v>
      </c>
      <c r="O28325" s="5">
        <f>$K28325+'2.Time_constants_correction'!$J$11*(3*$G28325*$E28325+2*$H28325*$F28325+$I28325)+'2.Time_constants_correction'!$J$13*(6*$G28325*$F28325+2*$H28325)+'2.Time_constants_correction'!$J$15*(6*$G28325)</f>
        <v>0</v>
      </c>
    </row>
    <row r="28326" spans="1:15" x14ac:dyDescent="0.4">
      <c r="A28326" s="5">
        <f>'2.Time_constants_correction'!B28330</f>
        <v>471.9</v>
      </c>
      <c r="B28326" s="5">
        <f>'2.Time_constants_correction'!F28330</f>
        <v>0</v>
      </c>
      <c r="D28326" s="5">
        <f t="shared" si="3978"/>
        <v>105087226.95899999</v>
      </c>
      <c r="E28326" s="5">
        <f t="shared" si="3979"/>
        <v>222689.61</v>
      </c>
      <c r="F28326" s="5">
        <f t="shared" si="3980"/>
        <v>471.9</v>
      </c>
      <c r="G28326" s="5">
        <f t="shared" si="3981"/>
        <v>0</v>
      </c>
      <c r="H28326" s="5">
        <f t="shared" si="3982"/>
        <v>0</v>
      </c>
      <c r="I28326" s="5">
        <f t="shared" si="3983"/>
        <v>0</v>
      </c>
      <c r="J28326" s="5">
        <f t="shared" si="3984"/>
        <v>0</v>
      </c>
      <c r="K28326" s="5">
        <f t="shared" si="3985"/>
        <v>0</v>
      </c>
      <c r="L28326" s="5">
        <f t="shared" si="3986"/>
        <v>471.9</v>
      </c>
      <c r="M28326" s="5">
        <f>$K28326+'2.Time_constants_correction'!$H$11*(3*$G28326*$E28326+2*$H28326*$F28326+$I28326)</f>
        <v>0</v>
      </c>
      <c r="N28326" s="38">
        <f>$K28326+'2.Time_constants_correction'!$I$11*(3*$G28326*$E28326+2*$H28326*$F28326+$I28326)+'2.Time_constants_correction'!$I$13*(6*$G28326*$F28326+2*$H28326)</f>
        <v>0</v>
      </c>
      <c r="O28326" s="5">
        <f>$K28326+'2.Time_constants_correction'!$J$11*(3*$G28326*$E28326+2*$H28326*$F28326+$I28326)+'2.Time_constants_correction'!$J$13*(6*$G28326*$F28326+2*$H28326)+'2.Time_constants_correction'!$J$15*(6*$G28326)</f>
        <v>0</v>
      </c>
    </row>
    <row r="28327" spans="1:15" x14ac:dyDescent="0.4">
      <c r="A28327" s="5">
        <f>'2.Time_constants_correction'!B28331</f>
        <v>471.91666666666669</v>
      </c>
      <c r="B28327" s="5">
        <f>'2.Time_constants_correction'!F28331</f>
        <v>0</v>
      </c>
      <c r="D28327" s="5">
        <f t="shared" si="3978"/>
        <v>105098361.83275464</v>
      </c>
      <c r="E28327" s="5">
        <f t="shared" si="3979"/>
        <v>222705.34027777781</v>
      </c>
      <c r="F28327" s="5">
        <f t="shared" si="3980"/>
        <v>471.91666666666669</v>
      </c>
      <c r="G28327" s="5">
        <f t="shared" si="3981"/>
        <v>0</v>
      </c>
      <c r="H28327" s="5">
        <f t="shared" si="3982"/>
        <v>0</v>
      </c>
      <c r="I28327" s="5">
        <f t="shared" si="3983"/>
        <v>0</v>
      </c>
      <c r="J28327" s="5">
        <f t="shared" si="3984"/>
        <v>0</v>
      </c>
      <c r="K28327" s="5">
        <f t="shared" si="3985"/>
        <v>0</v>
      </c>
      <c r="L28327" s="5">
        <f t="shared" si="3986"/>
        <v>471.91666666666669</v>
      </c>
      <c r="M28327" s="5">
        <f>$K28327+'2.Time_constants_correction'!$H$11*(3*$G28327*$E28327+2*$H28327*$F28327+$I28327)</f>
        <v>0</v>
      </c>
      <c r="N28327" s="38">
        <f>$K28327+'2.Time_constants_correction'!$I$11*(3*$G28327*$E28327+2*$H28327*$F28327+$I28327)+'2.Time_constants_correction'!$I$13*(6*$G28327*$F28327+2*$H28327)</f>
        <v>0</v>
      </c>
      <c r="O28327" s="5">
        <f>$K28327+'2.Time_constants_correction'!$J$11*(3*$G28327*$E28327+2*$H28327*$F28327+$I28327)+'2.Time_constants_correction'!$J$13*(6*$G28327*$F28327+2*$H28327)+'2.Time_constants_correction'!$J$15*(6*$G28327)</f>
        <v>0</v>
      </c>
    </row>
    <row r="28328" spans="1:15" x14ac:dyDescent="0.4">
      <c r="A28328" s="5">
        <f>'2.Time_constants_correction'!B28332</f>
        <v>471.93333333333334</v>
      </c>
      <c r="B28328" s="5">
        <f>'2.Time_constants_correction'!F28332</f>
        <v>0</v>
      </c>
      <c r="D28328" s="5">
        <f t="shared" si="3978"/>
        <v>105109497.49303705</v>
      </c>
      <c r="E28328" s="5">
        <f t="shared" si="3979"/>
        <v>222721.07111111112</v>
      </c>
      <c r="F28328" s="5">
        <f t="shared" si="3980"/>
        <v>471.93333333333334</v>
      </c>
      <c r="G28328" s="5">
        <f t="shared" si="3981"/>
        <v>0</v>
      </c>
      <c r="H28328" s="5">
        <f t="shared" si="3982"/>
        <v>0</v>
      </c>
      <c r="I28328" s="5">
        <f t="shared" si="3983"/>
        <v>0</v>
      </c>
      <c r="J28328" s="5">
        <f t="shared" si="3984"/>
        <v>0</v>
      </c>
      <c r="K28328" s="5">
        <f t="shared" si="3985"/>
        <v>0</v>
      </c>
      <c r="L28328" s="5">
        <f t="shared" si="3986"/>
        <v>471.93333333333334</v>
      </c>
      <c r="M28328" s="5">
        <f>$K28328+'2.Time_constants_correction'!$H$11*(3*$G28328*$E28328+2*$H28328*$F28328+$I28328)</f>
        <v>0</v>
      </c>
      <c r="N28328" s="38">
        <f>$K28328+'2.Time_constants_correction'!$I$11*(3*$G28328*$E28328+2*$H28328*$F28328+$I28328)+'2.Time_constants_correction'!$I$13*(6*$G28328*$F28328+2*$H28328)</f>
        <v>0</v>
      </c>
      <c r="O28328" s="5">
        <f>$K28328+'2.Time_constants_correction'!$J$11*(3*$G28328*$E28328+2*$H28328*$F28328+$I28328)+'2.Time_constants_correction'!$J$13*(6*$G28328*$F28328+2*$H28328)+'2.Time_constants_correction'!$J$15*(6*$G28328)</f>
        <v>0</v>
      </c>
    </row>
    <row r="28329" spans="1:15" x14ac:dyDescent="0.4">
      <c r="A28329" s="5">
        <f>'2.Time_constants_correction'!B28333</f>
        <v>471.95</v>
      </c>
      <c r="B28329" s="5">
        <f>'2.Time_constants_correction'!F28333</f>
        <v>0</v>
      </c>
      <c r="D28329" s="5">
        <f t="shared" si="3978"/>
        <v>105120633.93987499</v>
      </c>
      <c r="E28329" s="5">
        <f t="shared" si="3979"/>
        <v>222736.80249999999</v>
      </c>
      <c r="F28329" s="5">
        <f t="shared" si="3980"/>
        <v>471.95</v>
      </c>
      <c r="G28329" s="5">
        <f t="shared" si="3981"/>
        <v>0</v>
      </c>
      <c r="H28329" s="5">
        <f t="shared" si="3982"/>
        <v>0</v>
      </c>
      <c r="I28329" s="5">
        <f t="shared" si="3983"/>
        <v>0</v>
      </c>
      <c r="J28329" s="5">
        <f t="shared" si="3984"/>
        <v>0</v>
      </c>
      <c r="K28329" s="5">
        <f t="shared" si="3985"/>
        <v>0</v>
      </c>
      <c r="L28329" s="5">
        <f t="shared" si="3986"/>
        <v>471.95</v>
      </c>
      <c r="M28329" s="5">
        <f>$K28329+'2.Time_constants_correction'!$H$11*(3*$G28329*$E28329+2*$H28329*$F28329+$I28329)</f>
        <v>0</v>
      </c>
      <c r="N28329" s="38">
        <f>$K28329+'2.Time_constants_correction'!$I$11*(3*$G28329*$E28329+2*$H28329*$F28329+$I28329)+'2.Time_constants_correction'!$I$13*(6*$G28329*$F28329+2*$H28329)</f>
        <v>0</v>
      </c>
      <c r="O28329" s="5">
        <f>$K28329+'2.Time_constants_correction'!$J$11*(3*$G28329*$E28329+2*$H28329*$F28329+$I28329)+'2.Time_constants_correction'!$J$13*(6*$G28329*$F28329+2*$H28329)+'2.Time_constants_correction'!$J$15*(6*$G28329)</f>
        <v>0</v>
      </c>
    </row>
    <row r="28330" spans="1:15" x14ac:dyDescent="0.4">
      <c r="A28330" s="5">
        <f>'2.Time_constants_correction'!B28334</f>
        <v>471.96666666666664</v>
      </c>
      <c r="B28330" s="5">
        <f>'2.Time_constants_correction'!F28334</f>
        <v>0</v>
      </c>
      <c r="D28330" s="5">
        <f t="shared" si="3978"/>
        <v>105131771.17329627</v>
      </c>
      <c r="E28330" s="5">
        <f t="shared" si="3979"/>
        <v>222752.53444444441</v>
      </c>
      <c r="F28330" s="5">
        <f t="shared" si="3980"/>
        <v>471.96666666666664</v>
      </c>
      <c r="G28330" s="5">
        <f t="shared" si="3981"/>
        <v>0</v>
      </c>
      <c r="H28330" s="5">
        <f t="shared" si="3982"/>
        <v>0</v>
      </c>
      <c r="I28330" s="5">
        <f t="shared" si="3983"/>
        <v>0</v>
      </c>
      <c r="J28330" s="5">
        <f t="shared" si="3984"/>
        <v>0</v>
      </c>
      <c r="K28330" s="5">
        <f t="shared" si="3985"/>
        <v>0</v>
      </c>
      <c r="L28330" s="5">
        <f t="shared" si="3986"/>
        <v>471.96666666666664</v>
      </c>
      <c r="M28330" s="5">
        <f>$K28330+'2.Time_constants_correction'!$H$11*(3*$G28330*$E28330+2*$H28330*$F28330+$I28330)</f>
        <v>0</v>
      </c>
      <c r="N28330" s="38">
        <f>$K28330+'2.Time_constants_correction'!$I$11*(3*$G28330*$E28330+2*$H28330*$F28330+$I28330)+'2.Time_constants_correction'!$I$13*(6*$G28330*$F28330+2*$H28330)</f>
        <v>0</v>
      </c>
      <c r="O28330" s="5">
        <f>$K28330+'2.Time_constants_correction'!$J$11*(3*$G28330*$E28330+2*$H28330*$F28330+$I28330)+'2.Time_constants_correction'!$J$13*(6*$G28330*$F28330+2*$H28330)+'2.Time_constants_correction'!$J$15*(6*$G28330)</f>
        <v>0</v>
      </c>
    </row>
    <row r="28331" spans="1:15" x14ac:dyDescent="0.4">
      <c r="A28331" s="5">
        <f>'2.Time_constants_correction'!B28335</f>
        <v>471.98333333333335</v>
      </c>
      <c r="B28331" s="5">
        <f>'2.Time_constants_correction'!F28335</f>
        <v>0</v>
      </c>
      <c r="D28331" s="5">
        <f t="shared" si="3978"/>
        <v>105142909.19332871</v>
      </c>
      <c r="E28331" s="5">
        <f t="shared" si="3979"/>
        <v>222768.26694444445</v>
      </c>
      <c r="F28331" s="5">
        <f t="shared" si="3980"/>
        <v>471.98333333333335</v>
      </c>
      <c r="G28331" s="5">
        <f t="shared" si="3981"/>
        <v>0</v>
      </c>
      <c r="H28331" s="5">
        <f t="shared" si="3982"/>
        <v>0</v>
      </c>
      <c r="I28331" s="5">
        <f t="shared" si="3983"/>
        <v>0</v>
      </c>
      <c r="J28331" s="5">
        <f t="shared" si="3984"/>
        <v>0</v>
      </c>
      <c r="K28331" s="5">
        <f t="shared" si="3985"/>
        <v>0</v>
      </c>
      <c r="L28331" s="5">
        <f t="shared" si="3986"/>
        <v>471.98333333333335</v>
      </c>
      <c r="M28331" s="5">
        <f>$K28331+'2.Time_constants_correction'!$H$11*(3*$G28331*$E28331+2*$H28331*$F28331+$I28331)</f>
        <v>0</v>
      </c>
      <c r="N28331" s="38">
        <f>$K28331+'2.Time_constants_correction'!$I$11*(3*$G28331*$E28331+2*$H28331*$F28331+$I28331)+'2.Time_constants_correction'!$I$13*(6*$G28331*$F28331+2*$H28331)</f>
        <v>0</v>
      </c>
      <c r="O28331" s="5">
        <f>$K28331+'2.Time_constants_correction'!$J$11*(3*$G28331*$E28331+2*$H28331*$F28331+$I28331)+'2.Time_constants_correction'!$J$13*(6*$G28331*$F28331+2*$H28331)+'2.Time_constants_correction'!$J$15*(6*$G28331)</f>
        <v>0</v>
      </c>
    </row>
    <row r="28332" spans="1:15" x14ac:dyDescent="0.4">
      <c r="A28332" s="5">
        <f>'2.Time_constants_correction'!B28336</f>
        <v>472</v>
      </c>
      <c r="B28332" s="5">
        <f>'2.Time_constants_correction'!F28336</f>
        <v>0</v>
      </c>
      <c r="D28332" s="5">
        <f t="shared" si="3978"/>
        <v>105154048</v>
      </c>
      <c r="E28332" s="5">
        <f t="shared" si="3979"/>
        <v>222784</v>
      </c>
      <c r="F28332" s="5">
        <f t="shared" si="3980"/>
        <v>472</v>
      </c>
      <c r="G28332" s="5">
        <f t="shared" si="3981"/>
        <v>0</v>
      </c>
      <c r="H28332" s="5">
        <f t="shared" si="3982"/>
        <v>0</v>
      </c>
      <c r="I28332" s="5">
        <f t="shared" si="3983"/>
        <v>0</v>
      </c>
      <c r="J28332" s="5">
        <f t="shared" si="3984"/>
        <v>0</v>
      </c>
      <c r="K28332" s="5">
        <f t="shared" si="3985"/>
        <v>0</v>
      </c>
      <c r="L28332" s="5">
        <f t="shared" si="3986"/>
        <v>472</v>
      </c>
      <c r="M28332" s="5">
        <f>$K28332+'2.Time_constants_correction'!$H$11*(3*$G28332*$E28332+2*$H28332*$F28332+$I28332)</f>
        <v>0</v>
      </c>
      <c r="N28332" s="38">
        <f>$K28332+'2.Time_constants_correction'!$I$11*(3*$G28332*$E28332+2*$H28332*$F28332+$I28332)+'2.Time_constants_correction'!$I$13*(6*$G28332*$F28332+2*$H28332)</f>
        <v>0</v>
      </c>
      <c r="O28332" s="5">
        <f>$K28332+'2.Time_constants_correction'!$J$11*(3*$G28332*$E28332+2*$H28332*$F28332+$I28332)+'2.Time_constants_correction'!$J$13*(6*$G28332*$F28332+2*$H28332)+'2.Time_constants_correction'!$J$15*(6*$G28332)</f>
        <v>0</v>
      </c>
    </row>
    <row r="28333" spans="1:15" x14ac:dyDescent="0.4">
      <c r="A28333" s="5">
        <f>'2.Time_constants_correction'!B28337</f>
        <v>472.01666666666665</v>
      </c>
      <c r="B28333" s="5">
        <f>'2.Time_constants_correction'!F28337</f>
        <v>0</v>
      </c>
      <c r="D28333" s="5">
        <f t="shared" si="3978"/>
        <v>105165187.59333795</v>
      </c>
      <c r="E28333" s="5">
        <f t="shared" si="3979"/>
        <v>222799.73361111109</v>
      </c>
      <c r="F28333" s="5">
        <f t="shared" si="3980"/>
        <v>472.01666666666665</v>
      </c>
      <c r="G28333" s="5">
        <f t="shared" si="3981"/>
        <v>0</v>
      </c>
      <c r="H28333" s="5">
        <f t="shared" si="3982"/>
        <v>0</v>
      </c>
      <c r="I28333" s="5">
        <f t="shared" si="3983"/>
        <v>0</v>
      </c>
      <c r="J28333" s="5">
        <f t="shared" si="3984"/>
        <v>0</v>
      </c>
      <c r="K28333" s="5">
        <f t="shared" si="3985"/>
        <v>0</v>
      </c>
      <c r="L28333" s="5">
        <f t="shared" si="3986"/>
        <v>472.01666666666665</v>
      </c>
      <c r="M28333" s="5">
        <f>$K28333+'2.Time_constants_correction'!$H$11*(3*$G28333*$E28333+2*$H28333*$F28333+$I28333)</f>
        <v>0</v>
      </c>
      <c r="N28333" s="38">
        <f>$K28333+'2.Time_constants_correction'!$I$11*(3*$G28333*$E28333+2*$H28333*$F28333+$I28333)+'2.Time_constants_correction'!$I$13*(6*$G28333*$F28333+2*$H28333)</f>
        <v>0</v>
      </c>
      <c r="O28333" s="5">
        <f>$K28333+'2.Time_constants_correction'!$J$11*(3*$G28333*$E28333+2*$H28333*$F28333+$I28333)+'2.Time_constants_correction'!$J$13*(6*$G28333*$F28333+2*$H28333)+'2.Time_constants_correction'!$J$15*(6*$G28333)</f>
        <v>0</v>
      </c>
    </row>
    <row r="28334" spans="1:15" x14ac:dyDescent="0.4">
      <c r="A28334" s="5">
        <f>'2.Time_constants_correction'!B28338</f>
        <v>472.03333333333336</v>
      </c>
      <c r="B28334" s="5">
        <f>'2.Time_constants_correction'!F28338</f>
        <v>0</v>
      </c>
      <c r="D28334" s="5">
        <f t="shared" si="3978"/>
        <v>105176327.97337039</v>
      </c>
      <c r="E28334" s="5">
        <f t="shared" si="3979"/>
        <v>222815.46777777781</v>
      </c>
      <c r="F28334" s="5">
        <f t="shared" si="3980"/>
        <v>472.03333333333336</v>
      </c>
      <c r="G28334" s="5">
        <f t="shared" si="3981"/>
        <v>0</v>
      </c>
      <c r="H28334" s="5">
        <f t="shared" si="3982"/>
        <v>0</v>
      </c>
      <c r="I28334" s="5">
        <f t="shared" si="3983"/>
        <v>0</v>
      </c>
      <c r="J28334" s="5">
        <f t="shared" si="3984"/>
        <v>0</v>
      </c>
      <c r="K28334" s="5">
        <f t="shared" si="3985"/>
        <v>0</v>
      </c>
      <c r="L28334" s="5">
        <f t="shared" si="3986"/>
        <v>472.03333333333336</v>
      </c>
      <c r="M28334" s="5">
        <f>$K28334+'2.Time_constants_correction'!$H$11*(3*$G28334*$E28334+2*$H28334*$F28334+$I28334)</f>
        <v>0</v>
      </c>
      <c r="N28334" s="38">
        <f>$K28334+'2.Time_constants_correction'!$I$11*(3*$G28334*$E28334+2*$H28334*$F28334+$I28334)+'2.Time_constants_correction'!$I$13*(6*$G28334*$F28334+2*$H28334)</f>
        <v>0</v>
      </c>
      <c r="O28334" s="5">
        <f>$K28334+'2.Time_constants_correction'!$J$11*(3*$G28334*$E28334+2*$H28334*$F28334+$I28334)+'2.Time_constants_correction'!$J$13*(6*$G28334*$F28334+2*$H28334)+'2.Time_constants_correction'!$J$15*(6*$G28334)</f>
        <v>0</v>
      </c>
    </row>
    <row r="28335" spans="1:15" x14ac:dyDescent="0.4">
      <c r="A28335" s="5">
        <f>'2.Time_constants_correction'!B28339</f>
        <v>472.05</v>
      </c>
      <c r="B28335" s="5">
        <f>'2.Time_constants_correction'!F28339</f>
        <v>0</v>
      </c>
      <c r="D28335" s="5">
        <f t="shared" si="3978"/>
        <v>105187469.14012501</v>
      </c>
      <c r="E28335" s="5">
        <f t="shared" si="3979"/>
        <v>222831.20250000001</v>
      </c>
      <c r="F28335" s="5">
        <f t="shared" si="3980"/>
        <v>472.05</v>
      </c>
      <c r="G28335" s="5">
        <f t="shared" si="3981"/>
        <v>0</v>
      </c>
      <c r="H28335" s="5">
        <f t="shared" si="3982"/>
        <v>0</v>
      </c>
      <c r="I28335" s="5">
        <f t="shared" si="3983"/>
        <v>0</v>
      </c>
      <c r="J28335" s="5">
        <f t="shared" si="3984"/>
        <v>0</v>
      </c>
      <c r="K28335" s="5">
        <f t="shared" si="3985"/>
        <v>0</v>
      </c>
      <c r="L28335" s="5">
        <f t="shared" si="3986"/>
        <v>472.05</v>
      </c>
      <c r="M28335" s="5">
        <f>$K28335+'2.Time_constants_correction'!$H$11*(3*$G28335*$E28335+2*$H28335*$F28335+$I28335)</f>
        <v>0</v>
      </c>
      <c r="N28335" s="38">
        <f>$K28335+'2.Time_constants_correction'!$I$11*(3*$G28335*$E28335+2*$H28335*$F28335+$I28335)+'2.Time_constants_correction'!$I$13*(6*$G28335*$F28335+2*$H28335)</f>
        <v>0</v>
      </c>
      <c r="O28335" s="5">
        <f>$K28335+'2.Time_constants_correction'!$J$11*(3*$G28335*$E28335+2*$H28335*$F28335+$I28335)+'2.Time_constants_correction'!$J$13*(6*$G28335*$F28335+2*$H28335)+'2.Time_constants_correction'!$J$15*(6*$G28335)</f>
        <v>0</v>
      </c>
    </row>
    <row r="28336" spans="1:15" x14ac:dyDescent="0.4">
      <c r="A28336" s="5">
        <f>'2.Time_constants_correction'!B28340</f>
        <v>472.06666666666666</v>
      </c>
      <c r="B28336" s="5">
        <f>'2.Time_constants_correction'!F28340</f>
        <v>0</v>
      </c>
      <c r="D28336" s="5">
        <f t="shared" si="3978"/>
        <v>105198611.09362963</v>
      </c>
      <c r="E28336" s="5">
        <f t="shared" si="3979"/>
        <v>222846.93777777778</v>
      </c>
      <c r="F28336" s="5">
        <f t="shared" si="3980"/>
        <v>472.06666666666666</v>
      </c>
      <c r="G28336" s="5">
        <f t="shared" si="3981"/>
        <v>0</v>
      </c>
      <c r="H28336" s="5">
        <f t="shared" si="3982"/>
        <v>0</v>
      </c>
      <c r="I28336" s="5">
        <f t="shared" si="3983"/>
        <v>0</v>
      </c>
      <c r="J28336" s="5">
        <f t="shared" si="3984"/>
        <v>0</v>
      </c>
      <c r="K28336" s="5">
        <f t="shared" si="3985"/>
        <v>0</v>
      </c>
      <c r="L28336" s="5">
        <f t="shared" si="3986"/>
        <v>472.06666666666666</v>
      </c>
      <c r="M28336" s="5">
        <f>$K28336+'2.Time_constants_correction'!$H$11*(3*$G28336*$E28336+2*$H28336*$F28336+$I28336)</f>
        <v>0</v>
      </c>
      <c r="N28336" s="38">
        <f>$K28336+'2.Time_constants_correction'!$I$11*(3*$G28336*$E28336+2*$H28336*$F28336+$I28336)+'2.Time_constants_correction'!$I$13*(6*$G28336*$F28336+2*$H28336)</f>
        <v>0</v>
      </c>
      <c r="O28336" s="5">
        <f>$K28336+'2.Time_constants_correction'!$J$11*(3*$G28336*$E28336+2*$H28336*$F28336+$I28336)+'2.Time_constants_correction'!$J$13*(6*$G28336*$F28336+2*$H28336)+'2.Time_constants_correction'!$J$15*(6*$G28336)</f>
        <v>0</v>
      </c>
    </row>
    <row r="28337" spans="1:15" x14ac:dyDescent="0.4">
      <c r="A28337" s="5">
        <f>'2.Time_constants_correction'!B28341</f>
        <v>472.08333333333331</v>
      </c>
      <c r="B28337" s="5">
        <f>'2.Time_constants_correction'!F28341</f>
        <v>0</v>
      </c>
      <c r="D28337" s="5">
        <f t="shared" si="3978"/>
        <v>105209753.83391203</v>
      </c>
      <c r="E28337" s="5">
        <f t="shared" si="3979"/>
        <v>222862.67361111109</v>
      </c>
      <c r="F28337" s="5">
        <f t="shared" si="3980"/>
        <v>472.08333333333331</v>
      </c>
      <c r="G28337" s="5">
        <f t="shared" si="3981"/>
        <v>0</v>
      </c>
      <c r="H28337" s="5">
        <f t="shared" si="3982"/>
        <v>0</v>
      </c>
      <c r="I28337" s="5">
        <f t="shared" si="3983"/>
        <v>0</v>
      </c>
      <c r="J28337" s="5">
        <f t="shared" si="3984"/>
        <v>0</v>
      </c>
      <c r="K28337" s="5">
        <f t="shared" si="3985"/>
        <v>0</v>
      </c>
      <c r="L28337" s="5">
        <f t="shared" si="3986"/>
        <v>472.08333333333331</v>
      </c>
      <c r="M28337" s="5">
        <f>$K28337+'2.Time_constants_correction'!$H$11*(3*$G28337*$E28337+2*$H28337*$F28337+$I28337)</f>
        <v>0</v>
      </c>
      <c r="N28337" s="38">
        <f>$K28337+'2.Time_constants_correction'!$I$11*(3*$G28337*$E28337+2*$H28337*$F28337+$I28337)+'2.Time_constants_correction'!$I$13*(6*$G28337*$F28337+2*$H28337)</f>
        <v>0</v>
      </c>
      <c r="O28337" s="5">
        <f>$K28337+'2.Time_constants_correction'!$J$11*(3*$G28337*$E28337+2*$H28337*$F28337+$I28337)+'2.Time_constants_correction'!$J$13*(6*$G28337*$F28337+2*$H28337)+'2.Time_constants_correction'!$J$15*(6*$G28337)</f>
        <v>0</v>
      </c>
    </row>
    <row r="28338" spans="1:15" x14ac:dyDescent="0.4">
      <c r="A28338" s="5">
        <f>'2.Time_constants_correction'!B28342</f>
        <v>472.1</v>
      </c>
      <c r="B28338" s="5">
        <f>'2.Time_constants_correction'!F28342</f>
        <v>0</v>
      </c>
      <c r="D28338" s="5">
        <f t="shared" si="3978"/>
        <v>105220897.36100002</v>
      </c>
      <c r="E28338" s="5">
        <f t="shared" si="3979"/>
        <v>222878.41000000003</v>
      </c>
      <c r="F28338" s="5">
        <f t="shared" si="3980"/>
        <v>472.1</v>
      </c>
      <c r="G28338" s="5">
        <f t="shared" si="3981"/>
        <v>0</v>
      </c>
      <c r="H28338" s="5">
        <f t="shared" si="3982"/>
        <v>0</v>
      </c>
      <c r="I28338" s="5">
        <f t="shared" si="3983"/>
        <v>0</v>
      </c>
      <c r="J28338" s="5">
        <f t="shared" si="3984"/>
        <v>0</v>
      </c>
      <c r="K28338" s="5">
        <f t="shared" si="3985"/>
        <v>0</v>
      </c>
      <c r="L28338" s="5">
        <f t="shared" si="3986"/>
        <v>472.1</v>
      </c>
      <c r="M28338" s="5">
        <f>$K28338+'2.Time_constants_correction'!$H$11*(3*$G28338*$E28338+2*$H28338*$F28338+$I28338)</f>
        <v>0</v>
      </c>
      <c r="N28338" s="38">
        <f>$K28338+'2.Time_constants_correction'!$I$11*(3*$G28338*$E28338+2*$H28338*$F28338+$I28338)+'2.Time_constants_correction'!$I$13*(6*$G28338*$F28338+2*$H28338)</f>
        <v>0</v>
      </c>
      <c r="O28338" s="5">
        <f>$K28338+'2.Time_constants_correction'!$J$11*(3*$G28338*$E28338+2*$H28338*$F28338+$I28338)+'2.Time_constants_correction'!$J$13*(6*$G28338*$F28338+2*$H28338)+'2.Time_constants_correction'!$J$15*(6*$G28338)</f>
        <v>0</v>
      </c>
    </row>
    <row r="28339" spans="1:15" x14ac:dyDescent="0.4">
      <c r="A28339" s="5">
        <f>'2.Time_constants_correction'!B28343</f>
        <v>472.11666666666667</v>
      </c>
      <c r="B28339" s="5">
        <f>'2.Time_constants_correction'!F28343</f>
        <v>0</v>
      </c>
      <c r="D28339" s="5">
        <f t="shared" si="3978"/>
        <v>105232041.6749213</v>
      </c>
      <c r="E28339" s="5">
        <f t="shared" si="3979"/>
        <v>222894.14694444445</v>
      </c>
      <c r="F28339" s="5">
        <f t="shared" si="3980"/>
        <v>472.11666666666667</v>
      </c>
      <c r="G28339" s="5">
        <f t="shared" si="3981"/>
        <v>0</v>
      </c>
      <c r="H28339" s="5">
        <f t="shared" si="3982"/>
        <v>0</v>
      </c>
      <c r="I28339" s="5">
        <f t="shared" si="3983"/>
        <v>0</v>
      </c>
      <c r="J28339" s="5">
        <f t="shared" si="3984"/>
        <v>0</v>
      </c>
      <c r="K28339" s="5">
        <f t="shared" si="3985"/>
        <v>0</v>
      </c>
      <c r="L28339" s="5">
        <f t="shared" si="3986"/>
        <v>472.11666666666667</v>
      </c>
      <c r="M28339" s="5">
        <f>$K28339+'2.Time_constants_correction'!$H$11*(3*$G28339*$E28339+2*$H28339*$F28339+$I28339)</f>
        <v>0</v>
      </c>
      <c r="N28339" s="38">
        <f>$K28339+'2.Time_constants_correction'!$I$11*(3*$G28339*$E28339+2*$H28339*$F28339+$I28339)+'2.Time_constants_correction'!$I$13*(6*$G28339*$F28339+2*$H28339)</f>
        <v>0</v>
      </c>
      <c r="O28339" s="5">
        <f>$K28339+'2.Time_constants_correction'!$J$11*(3*$G28339*$E28339+2*$H28339*$F28339+$I28339)+'2.Time_constants_correction'!$J$13*(6*$G28339*$F28339+2*$H28339)+'2.Time_constants_correction'!$J$15*(6*$G28339)</f>
        <v>0</v>
      </c>
    </row>
    <row r="28340" spans="1:15" x14ac:dyDescent="0.4">
      <c r="A28340" s="5">
        <f>'2.Time_constants_correction'!B28344</f>
        <v>472.13333333333333</v>
      </c>
      <c r="B28340" s="5">
        <f>'2.Time_constants_correction'!F28344</f>
        <v>0</v>
      </c>
      <c r="D28340" s="5">
        <f t="shared" si="3978"/>
        <v>105243186.7757037</v>
      </c>
      <c r="E28340" s="5">
        <f t="shared" si="3979"/>
        <v>222909.88444444444</v>
      </c>
      <c r="F28340" s="5">
        <f t="shared" si="3980"/>
        <v>472.13333333333333</v>
      </c>
      <c r="G28340" s="5">
        <f t="shared" si="3981"/>
        <v>0</v>
      </c>
      <c r="H28340" s="5">
        <f t="shared" si="3982"/>
        <v>0</v>
      </c>
      <c r="I28340" s="5">
        <f t="shared" si="3983"/>
        <v>0</v>
      </c>
      <c r="J28340" s="5">
        <f t="shared" si="3984"/>
        <v>0</v>
      </c>
      <c r="K28340" s="5">
        <f t="shared" si="3985"/>
        <v>0</v>
      </c>
      <c r="L28340" s="5">
        <f t="shared" si="3986"/>
        <v>472.13333333333333</v>
      </c>
      <c r="M28340" s="5">
        <f>$K28340+'2.Time_constants_correction'!$H$11*(3*$G28340*$E28340+2*$H28340*$F28340+$I28340)</f>
        <v>0</v>
      </c>
      <c r="N28340" s="38">
        <f>$K28340+'2.Time_constants_correction'!$I$11*(3*$G28340*$E28340+2*$H28340*$F28340+$I28340)+'2.Time_constants_correction'!$I$13*(6*$G28340*$F28340+2*$H28340)</f>
        <v>0</v>
      </c>
      <c r="O28340" s="5">
        <f>$K28340+'2.Time_constants_correction'!$J$11*(3*$G28340*$E28340+2*$H28340*$F28340+$I28340)+'2.Time_constants_correction'!$J$13*(6*$G28340*$F28340+2*$H28340)+'2.Time_constants_correction'!$J$15*(6*$G28340)</f>
        <v>0</v>
      </c>
    </row>
    <row r="28341" spans="1:15" x14ac:dyDescent="0.4">
      <c r="A28341" s="5">
        <f>'2.Time_constants_correction'!B28345</f>
        <v>472.15</v>
      </c>
      <c r="B28341" s="5">
        <f>'2.Time_constants_correction'!F28345</f>
        <v>0</v>
      </c>
      <c r="D28341" s="5">
        <f t="shared" si="3978"/>
        <v>105254332.66337498</v>
      </c>
      <c r="E28341" s="5">
        <f t="shared" si="3979"/>
        <v>222925.62249999997</v>
      </c>
      <c r="F28341" s="5">
        <f t="shared" si="3980"/>
        <v>472.15</v>
      </c>
      <c r="G28341" s="5">
        <f t="shared" si="3981"/>
        <v>0</v>
      </c>
      <c r="H28341" s="5">
        <f t="shared" si="3982"/>
        <v>0</v>
      </c>
      <c r="I28341" s="5">
        <f t="shared" si="3983"/>
        <v>0</v>
      </c>
      <c r="J28341" s="5">
        <f t="shared" si="3984"/>
        <v>0</v>
      </c>
      <c r="K28341" s="5">
        <f t="shared" si="3985"/>
        <v>0</v>
      </c>
      <c r="L28341" s="5">
        <f t="shared" si="3986"/>
        <v>472.15</v>
      </c>
      <c r="M28341" s="5">
        <f>$K28341+'2.Time_constants_correction'!$H$11*(3*$G28341*$E28341+2*$H28341*$F28341+$I28341)</f>
        <v>0</v>
      </c>
      <c r="N28341" s="38">
        <f>$K28341+'2.Time_constants_correction'!$I$11*(3*$G28341*$E28341+2*$H28341*$F28341+$I28341)+'2.Time_constants_correction'!$I$13*(6*$G28341*$F28341+2*$H28341)</f>
        <v>0</v>
      </c>
      <c r="O28341" s="5">
        <f>$K28341+'2.Time_constants_correction'!$J$11*(3*$G28341*$E28341+2*$H28341*$F28341+$I28341)+'2.Time_constants_correction'!$J$13*(6*$G28341*$F28341+2*$H28341)+'2.Time_constants_correction'!$J$15*(6*$G28341)</f>
        <v>0</v>
      </c>
    </row>
    <row r="28342" spans="1:15" x14ac:dyDescent="0.4">
      <c r="A28342" s="5">
        <f>'2.Time_constants_correction'!B28346</f>
        <v>472.16666666666669</v>
      </c>
      <c r="B28342" s="5">
        <f>'2.Time_constants_correction'!F28346</f>
        <v>0</v>
      </c>
      <c r="D28342" s="5">
        <f t="shared" si="3978"/>
        <v>105265479.33796297</v>
      </c>
      <c r="E28342" s="5">
        <f t="shared" si="3979"/>
        <v>222941.36111111112</v>
      </c>
      <c r="F28342" s="5">
        <f t="shared" si="3980"/>
        <v>472.16666666666669</v>
      </c>
      <c r="G28342" s="5">
        <f t="shared" si="3981"/>
        <v>0</v>
      </c>
      <c r="H28342" s="5">
        <f t="shared" si="3982"/>
        <v>0</v>
      </c>
      <c r="I28342" s="5">
        <f t="shared" si="3983"/>
        <v>0</v>
      </c>
      <c r="J28342" s="5">
        <f t="shared" si="3984"/>
        <v>0</v>
      </c>
      <c r="K28342" s="5">
        <f t="shared" si="3985"/>
        <v>0</v>
      </c>
      <c r="L28342" s="5">
        <f t="shared" si="3986"/>
        <v>472.16666666666669</v>
      </c>
      <c r="M28342" s="5">
        <f>$K28342+'2.Time_constants_correction'!$H$11*(3*$G28342*$E28342+2*$H28342*$F28342+$I28342)</f>
        <v>0</v>
      </c>
      <c r="N28342" s="38">
        <f>$K28342+'2.Time_constants_correction'!$I$11*(3*$G28342*$E28342+2*$H28342*$F28342+$I28342)+'2.Time_constants_correction'!$I$13*(6*$G28342*$F28342+2*$H28342)</f>
        <v>0</v>
      </c>
      <c r="O28342" s="5">
        <f>$K28342+'2.Time_constants_correction'!$J$11*(3*$G28342*$E28342+2*$H28342*$F28342+$I28342)+'2.Time_constants_correction'!$J$13*(6*$G28342*$F28342+2*$H28342)+'2.Time_constants_correction'!$J$15*(6*$G28342)</f>
        <v>0</v>
      </c>
    </row>
    <row r="28343" spans="1:15" x14ac:dyDescent="0.4">
      <c r="A28343" s="5">
        <f>'2.Time_constants_correction'!B28347</f>
        <v>472.18333333333334</v>
      </c>
      <c r="B28343" s="5">
        <f>'2.Time_constants_correction'!F28347</f>
        <v>0</v>
      </c>
      <c r="D28343" s="5">
        <f t="shared" si="3978"/>
        <v>105276626.79949538</v>
      </c>
      <c r="E28343" s="5">
        <f t="shared" si="3979"/>
        <v>222957.10027777779</v>
      </c>
      <c r="F28343" s="5">
        <f t="shared" si="3980"/>
        <v>472.18333333333334</v>
      </c>
      <c r="G28343" s="5">
        <f t="shared" si="3981"/>
        <v>0</v>
      </c>
      <c r="H28343" s="5">
        <f t="shared" si="3982"/>
        <v>0</v>
      </c>
      <c r="I28343" s="5">
        <f t="shared" si="3983"/>
        <v>0</v>
      </c>
      <c r="J28343" s="5">
        <f t="shared" si="3984"/>
        <v>0</v>
      </c>
      <c r="K28343" s="5">
        <f t="shared" si="3985"/>
        <v>0</v>
      </c>
      <c r="L28343" s="5">
        <f t="shared" si="3986"/>
        <v>472.18333333333334</v>
      </c>
      <c r="M28343" s="5">
        <f>$K28343+'2.Time_constants_correction'!$H$11*(3*$G28343*$E28343+2*$H28343*$F28343+$I28343)</f>
        <v>0</v>
      </c>
      <c r="N28343" s="38">
        <f>$K28343+'2.Time_constants_correction'!$I$11*(3*$G28343*$E28343+2*$H28343*$F28343+$I28343)+'2.Time_constants_correction'!$I$13*(6*$G28343*$F28343+2*$H28343)</f>
        <v>0</v>
      </c>
      <c r="O28343" s="5">
        <f>$K28343+'2.Time_constants_correction'!$J$11*(3*$G28343*$E28343+2*$H28343*$F28343+$I28343)+'2.Time_constants_correction'!$J$13*(6*$G28343*$F28343+2*$H28343)+'2.Time_constants_correction'!$J$15*(6*$G28343)</f>
        <v>0</v>
      </c>
    </row>
    <row r="28344" spans="1:15" x14ac:dyDescent="0.4">
      <c r="A28344" s="5">
        <f>'2.Time_constants_correction'!B28348</f>
        <v>472.2</v>
      </c>
      <c r="B28344" s="5">
        <f>'2.Time_constants_correction'!F28348</f>
        <v>0</v>
      </c>
      <c r="D28344" s="5">
        <f t="shared" si="3978"/>
        <v>105287775.04799999</v>
      </c>
      <c r="E28344" s="5">
        <f t="shared" si="3979"/>
        <v>222972.84</v>
      </c>
      <c r="F28344" s="5">
        <f t="shared" si="3980"/>
        <v>472.2</v>
      </c>
      <c r="G28344" s="5">
        <f t="shared" si="3981"/>
        <v>0</v>
      </c>
      <c r="H28344" s="5">
        <f t="shared" si="3982"/>
        <v>0</v>
      </c>
      <c r="I28344" s="5">
        <f t="shared" si="3983"/>
        <v>0</v>
      </c>
      <c r="J28344" s="5">
        <f t="shared" si="3984"/>
        <v>0</v>
      </c>
      <c r="K28344" s="5">
        <f t="shared" si="3985"/>
        <v>0</v>
      </c>
      <c r="L28344" s="5">
        <f t="shared" si="3986"/>
        <v>472.2</v>
      </c>
      <c r="M28344" s="5">
        <f>$K28344+'2.Time_constants_correction'!$H$11*(3*$G28344*$E28344+2*$H28344*$F28344+$I28344)</f>
        <v>0</v>
      </c>
      <c r="N28344" s="38">
        <f>$K28344+'2.Time_constants_correction'!$I$11*(3*$G28344*$E28344+2*$H28344*$F28344+$I28344)+'2.Time_constants_correction'!$I$13*(6*$G28344*$F28344+2*$H28344)</f>
        <v>0</v>
      </c>
      <c r="O28344" s="5">
        <f>$K28344+'2.Time_constants_correction'!$J$11*(3*$G28344*$E28344+2*$H28344*$F28344+$I28344)+'2.Time_constants_correction'!$J$13*(6*$G28344*$F28344+2*$H28344)+'2.Time_constants_correction'!$J$15*(6*$G28344)</f>
        <v>0</v>
      </c>
    </row>
    <row r="28345" spans="1:15" x14ac:dyDescent="0.4">
      <c r="A28345" s="5">
        <f>'2.Time_constants_correction'!B28349</f>
        <v>472.21666666666664</v>
      </c>
      <c r="B28345" s="5">
        <f>'2.Time_constants_correction'!F28349</f>
        <v>0</v>
      </c>
      <c r="D28345" s="5">
        <f t="shared" si="3978"/>
        <v>105298924.0835046</v>
      </c>
      <c r="E28345" s="5">
        <f t="shared" si="3979"/>
        <v>222988.58027777774</v>
      </c>
      <c r="F28345" s="5">
        <f t="shared" si="3980"/>
        <v>472.21666666666664</v>
      </c>
      <c r="G28345" s="5">
        <f t="shared" si="3981"/>
        <v>0</v>
      </c>
      <c r="H28345" s="5">
        <f t="shared" si="3982"/>
        <v>0</v>
      </c>
      <c r="I28345" s="5">
        <f t="shared" si="3983"/>
        <v>0</v>
      </c>
      <c r="J28345" s="5">
        <f t="shared" si="3984"/>
        <v>0</v>
      </c>
      <c r="K28345" s="5">
        <f t="shared" si="3985"/>
        <v>0</v>
      </c>
      <c r="L28345" s="5">
        <f t="shared" si="3986"/>
        <v>472.21666666666664</v>
      </c>
      <c r="M28345" s="5">
        <f>$K28345+'2.Time_constants_correction'!$H$11*(3*$G28345*$E28345+2*$H28345*$F28345+$I28345)</f>
        <v>0</v>
      </c>
      <c r="N28345" s="38">
        <f>$K28345+'2.Time_constants_correction'!$I$11*(3*$G28345*$E28345+2*$H28345*$F28345+$I28345)+'2.Time_constants_correction'!$I$13*(6*$G28345*$F28345+2*$H28345)</f>
        <v>0</v>
      </c>
      <c r="O28345" s="5">
        <f>$K28345+'2.Time_constants_correction'!$J$11*(3*$G28345*$E28345+2*$H28345*$F28345+$I28345)+'2.Time_constants_correction'!$J$13*(6*$G28345*$F28345+2*$H28345)+'2.Time_constants_correction'!$J$15*(6*$G28345)</f>
        <v>0</v>
      </c>
    </row>
    <row r="28346" spans="1:15" x14ac:dyDescent="0.4">
      <c r="A28346" s="5">
        <f>'2.Time_constants_correction'!B28350</f>
        <v>472.23333333333335</v>
      </c>
      <c r="B28346" s="5">
        <f>'2.Time_constants_correction'!F28350</f>
        <v>0</v>
      </c>
      <c r="D28346" s="5">
        <f t="shared" si="3978"/>
        <v>105310073.90603705</v>
      </c>
      <c r="E28346" s="5">
        <f t="shared" si="3979"/>
        <v>223004.32111111112</v>
      </c>
      <c r="F28346" s="5">
        <f t="shared" si="3980"/>
        <v>472.23333333333335</v>
      </c>
      <c r="G28346" s="5">
        <f t="shared" si="3981"/>
        <v>0</v>
      </c>
      <c r="H28346" s="5">
        <f t="shared" si="3982"/>
        <v>0</v>
      </c>
      <c r="I28346" s="5">
        <f t="shared" si="3983"/>
        <v>0</v>
      </c>
      <c r="J28346" s="5">
        <f t="shared" si="3984"/>
        <v>0</v>
      </c>
      <c r="K28346" s="5">
        <f t="shared" si="3985"/>
        <v>0</v>
      </c>
      <c r="L28346" s="5">
        <f t="shared" si="3986"/>
        <v>472.23333333333335</v>
      </c>
      <c r="M28346" s="5">
        <f>$K28346+'2.Time_constants_correction'!$H$11*(3*$G28346*$E28346+2*$H28346*$F28346+$I28346)</f>
        <v>0</v>
      </c>
      <c r="N28346" s="38">
        <f>$K28346+'2.Time_constants_correction'!$I$11*(3*$G28346*$E28346+2*$H28346*$F28346+$I28346)+'2.Time_constants_correction'!$I$13*(6*$G28346*$F28346+2*$H28346)</f>
        <v>0</v>
      </c>
      <c r="O28346" s="5">
        <f>$K28346+'2.Time_constants_correction'!$J$11*(3*$G28346*$E28346+2*$H28346*$F28346+$I28346)+'2.Time_constants_correction'!$J$13*(6*$G28346*$F28346+2*$H28346)+'2.Time_constants_correction'!$J$15*(6*$G28346)</f>
        <v>0</v>
      </c>
    </row>
    <row r="28347" spans="1:15" x14ac:dyDescent="0.4">
      <c r="A28347" s="5">
        <f>'2.Time_constants_correction'!B28351</f>
        <v>472.25</v>
      </c>
      <c r="B28347" s="5">
        <f>'2.Time_constants_correction'!F28351</f>
        <v>0</v>
      </c>
      <c r="D28347" s="5">
        <f t="shared" si="3978"/>
        <v>105321224.515625</v>
      </c>
      <c r="E28347" s="5">
        <f t="shared" si="3979"/>
        <v>223020.0625</v>
      </c>
      <c r="F28347" s="5">
        <f t="shared" si="3980"/>
        <v>472.25</v>
      </c>
      <c r="G28347" s="5">
        <f t="shared" si="3981"/>
        <v>0</v>
      </c>
      <c r="H28347" s="5">
        <f t="shared" si="3982"/>
        <v>0</v>
      </c>
      <c r="I28347" s="5">
        <f t="shared" si="3983"/>
        <v>0</v>
      </c>
      <c r="J28347" s="5">
        <f t="shared" si="3984"/>
        <v>0</v>
      </c>
      <c r="K28347" s="5">
        <f t="shared" si="3985"/>
        <v>0</v>
      </c>
      <c r="L28347" s="5">
        <f t="shared" si="3986"/>
        <v>472.25</v>
      </c>
      <c r="M28347" s="5">
        <f>$K28347+'2.Time_constants_correction'!$H$11*(3*$G28347*$E28347+2*$H28347*$F28347+$I28347)</f>
        <v>0</v>
      </c>
      <c r="N28347" s="38">
        <f>$K28347+'2.Time_constants_correction'!$I$11*(3*$G28347*$E28347+2*$H28347*$F28347+$I28347)+'2.Time_constants_correction'!$I$13*(6*$G28347*$F28347+2*$H28347)</f>
        <v>0</v>
      </c>
      <c r="O28347" s="5">
        <f>$K28347+'2.Time_constants_correction'!$J$11*(3*$G28347*$E28347+2*$H28347*$F28347+$I28347)+'2.Time_constants_correction'!$J$13*(6*$G28347*$F28347+2*$H28347)+'2.Time_constants_correction'!$J$15*(6*$G28347)</f>
        <v>0</v>
      </c>
    </row>
    <row r="28348" spans="1:15" x14ac:dyDescent="0.4">
      <c r="A28348" s="5">
        <f>'2.Time_constants_correction'!B28352</f>
        <v>472.26666666666665</v>
      </c>
      <c r="B28348" s="5">
        <f>'2.Time_constants_correction'!F28352</f>
        <v>0</v>
      </c>
      <c r="D28348" s="5">
        <f t="shared" si="3978"/>
        <v>105332375.91229628</v>
      </c>
      <c r="E28348" s="5">
        <f t="shared" si="3979"/>
        <v>223035.80444444442</v>
      </c>
      <c r="F28348" s="5">
        <f t="shared" si="3980"/>
        <v>472.26666666666665</v>
      </c>
      <c r="G28348" s="5">
        <f t="shared" si="3981"/>
        <v>0</v>
      </c>
      <c r="H28348" s="5">
        <f t="shared" si="3982"/>
        <v>0</v>
      </c>
      <c r="I28348" s="5">
        <f t="shared" si="3983"/>
        <v>0</v>
      </c>
      <c r="J28348" s="5">
        <f t="shared" si="3984"/>
        <v>0</v>
      </c>
      <c r="K28348" s="5">
        <f t="shared" si="3985"/>
        <v>0</v>
      </c>
      <c r="L28348" s="5">
        <f t="shared" si="3986"/>
        <v>472.26666666666665</v>
      </c>
      <c r="M28348" s="5">
        <f>$K28348+'2.Time_constants_correction'!$H$11*(3*$G28348*$E28348+2*$H28348*$F28348+$I28348)</f>
        <v>0</v>
      </c>
      <c r="N28348" s="38">
        <f>$K28348+'2.Time_constants_correction'!$I$11*(3*$G28348*$E28348+2*$H28348*$F28348+$I28348)+'2.Time_constants_correction'!$I$13*(6*$G28348*$F28348+2*$H28348)</f>
        <v>0</v>
      </c>
      <c r="O28348" s="5">
        <f>$K28348+'2.Time_constants_correction'!$J$11*(3*$G28348*$E28348+2*$H28348*$F28348+$I28348)+'2.Time_constants_correction'!$J$13*(6*$G28348*$F28348+2*$H28348)+'2.Time_constants_correction'!$J$15*(6*$G28348)</f>
        <v>0</v>
      </c>
    </row>
    <row r="28349" spans="1:15" x14ac:dyDescent="0.4">
      <c r="A28349" s="5">
        <f>'2.Time_constants_correction'!B28353</f>
        <v>472.28333333333336</v>
      </c>
      <c r="B28349" s="5">
        <f>'2.Time_constants_correction'!F28353</f>
        <v>0</v>
      </c>
      <c r="D28349" s="5">
        <f t="shared" si="3978"/>
        <v>105343528.09607872</v>
      </c>
      <c r="E28349" s="5">
        <f t="shared" si="3979"/>
        <v>223051.54694444448</v>
      </c>
      <c r="F28349" s="5">
        <f t="shared" si="3980"/>
        <v>472.28333333333336</v>
      </c>
      <c r="G28349" s="5">
        <f t="shared" si="3981"/>
        <v>0</v>
      </c>
      <c r="H28349" s="5">
        <f t="shared" si="3982"/>
        <v>0</v>
      </c>
      <c r="I28349" s="5">
        <f t="shared" si="3983"/>
        <v>0</v>
      </c>
      <c r="J28349" s="5">
        <f t="shared" si="3984"/>
        <v>0</v>
      </c>
      <c r="K28349" s="5">
        <f t="shared" si="3985"/>
        <v>0</v>
      </c>
      <c r="L28349" s="5">
        <f t="shared" si="3986"/>
        <v>472.28333333333336</v>
      </c>
      <c r="M28349" s="5">
        <f>$K28349+'2.Time_constants_correction'!$H$11*(3*$G28349*$E28349+2*$H28349*$F28349+$I28349)</f>
        <v>0</v>
      </c>
      <c r="N28349" s="38">
        <f>$K28349+'2.Time_constants_correction'!$I$11*(3*$G28349*$E28349+2*$H28349*$F28349+$I28349)+'2.Time_constants_correction'!$I$13*(6*$G28349*$F28349+2*$H28349)</f>
        <v>0</v>
      </c>
      <c r="O28349" s="5">
        <f>$K28349+'2.Time_constants_correction'!$J$11*(3*$G28349*$E28349+2*$H28349*$F28349+$I28349)+'2.Time_constants_correction'!$J$13*(6*$G28349*$F28349+2*$H28349)+'2.Time_constants_correction'!$J$15*(6*$G28349)</f>
        <v>0</v>
      </c>
    </row>
    <row r="28350" spans="1:15" x14ac:dyDescent="0.4">
      <c r="A28350" s="5">
        <f>'2.Time_constants_correction'!B28354</f>
        <v>472.3</v>
      </c>
      <c r="B28350" s="5">
        <f>'2.Time_constants_correction'!F28354</f>
        <v>0</v>
      </c>
      <c r="D28350" s="5">
        <f t="shared" si="3978"/>
        <v>105354681.067</v>
      </c>
      <c r="E28350" s="5">
        <f t="shared" si="3979"/>
        <v>223067.29</v>
      </c>
      <c r="F28350" s="5">
        <f t="shared" si="3980"/>
        <v>472.3</v>
      </c>
      <c r="G28350" s="5">
        <f t="shared" si="3981"/>
        <v>0</v>
      </c>
      <c r="H28350" s="5">
        <f t="shared" si="3982"/>
        <v>0</v>
      </c>
      <c r="I28350" s="5">
        <f t="shared" si="3983"/>
        <v>0</v>
      </c>
      <c r="J28350" s="5">
        <f t="shared" si="3984"/>
        <v>0</v>
      </c>
      <c r="K28350" s="5">
        <f t="shared" si="3985"/>
        <v>0</v>
      </c>
      <c r="L28350" s="5">
        <f t="shared" si="3986"/>
        <v>472.3</v>
      </c>
      <c r="M28350" s="5">
        <f>$K28350+'2.Time_constants_correction'!$H$11*(3*$G28350*$E28350+2*$H28350*$F28350+$I28350)</f>
        <v>0</v>
      </c>
      <c r="N28350" s="38">
        <f>$K28350+'2.Time_constants_correction'!$I$11*(3*$G28350*$E28350+2*$H28350*$F28350+$I28350)+'2.Time_constants_correction'!$I$13*(6*$G28350*$F28350+2*$H28350)</f>
        <v>0</v>
      </c>
      <c r="O28350" s="5">
        <f>$K28350+'2.Time_constants_correction'!$J$11*(3*$G28350*$E28350+2*$H28350*$F28350+$I28350)+'2.Time_constants_correction'!$J$13*(6*$G28350*$F28350+2*$H28350)+'2.Time_constants_correction'!$J$15*(6*$G28350)</f>
        <v>0</v>
      </c>
    </row>
    <row r="28351" spans="1:15" x14ac:dyDescent="0.4">
      <c r="A28351" s="5">
        <f>'2.Time_constants_correction'!B28355</f>
        <v>472.31666666666666</v>
      </c>
      <c r="B28351" s="5">
        <f>'2.Time_constants_correction'!F28355</f>
        <v>0</v>
      </c>
      <c r="D28351" s="5">
        <f t="shared" si="3978"/>
        <v>105365834.82508796</v>
      </c>
      <c r="E28351" s="5">
        <f t="shared" si="3979"/>
        <v>223083.03361111111</v>
      </c>
      <c r="F28351" s="5">
        <f t="shared" si="3980"/>
        <v>472.31666666666666</v>
      </c>
      <c r="G28351" s="5">
        <f t="shared" si="3981"/>
        <v>0</v>
      </c>
      <c r="H28351" s="5">
        <f t="shared" si="3982"/>
        <v>0</v>
      </c>
      <c r="I28351" s="5">
        <f t="shared" si="3983"/>
        <v>0</v>
      </c>
      <c r="J28351" s="5">
        <f t="shared" si="3984"/>
        <v>0</v>
      </c>
      <c r="K28351" s="5">
        <f t="shared" si="3985"/>
        <v>0</v>
      </c>
      <c r="L28351" s="5">
        <f t="shared" si="3986"/>
        <v>472.31666666666666</v>
      </c>
      <c r="M28351" s="5">
        <f>$K28351+'2.Time_constants_correction'!$H$11*(3*$G28351*$E28351+2*$H28351*$F28351+$I28351)</f>
        <v>0</v>
      </c>
      <c r="N28351" s="38">
        <f>$K28351+'2.Time_constants_correction'!$I$11*(3*$G28351*$E28351+2*$H28351*$F28351+$I28351)+'2.Time_constants_correction'!$I$13*(6*$G28351*$F28351+2*$H28351)</f>
        <v>0</v>
      </c>
      <c r="O28351" s="5">
        <f>$K28351+'2.Time_constants_correction'!$J$11*(3*$G28351*$E28351+2*$H28351*$F28351+$I28351)+'2.Time_constants_correction'!$J$13*(6*$G28351*$F28351+2*$H28351)+'2.Time_constants_correction'!$J$15*(6*$G28351)</f>
        <v>0</v>
      </c>
    </row>
    <row r="28352" spans="1:15" x14ac:dyDescent="0.4">
      <c r="A28352" s="5">
        <f>'2.Time_constants_correction'!B28356</f>
        <v>472.33333333333331</v>
      </c>
      <c r="B28352" s="5">
        <f>'2.Time_constants_correction'!F28356</f>
        <v>0</v>
      </c>
      <c r="D28352" s="5">
        <f t="shared" si="3978"/>
        <v>105376989.37037036</v>
      </c>
      <c r="E28352" s="5">
        <f t="shared" si="3979"/>
        <v>223098.77777777775</v>
      </c>
      <c r="F28352" s="5">
        <f t="shared" si="3980"/>
        <v>472.33333333333331</v>
      </c>
      <c r="G28352" s="5">
        <f t="shared" si="3981"/>
        <v>0</v>
      </c>
      <c r="H28352" s="5">
        <f t="shared" si="3982"/>
        <v>0</v>
      </c>
      <c r="I28352" s="5">
        <f t="shared" si="3983"/>
        <v>0</v>
      </c>
      <c r="J28352" s="5">
        <f t="shared" si="3984"/>
        <v>0</v>
      </c>
      <c r="K28352" s="5">
        <f t="shared" si="3985"/>
        <v>0</v>
      </c>
      <c r="L28352" s="5">
        <f t="shared" si="3986"/>
        <v>472.33333333333331</v>
      </c>
      <c r="M28352" s="5">
        <f>$K28352+'2.Time_constants_correction'!$H$11*(3*$G28352*$E28352+2*$H28352*$F28352+$I28352)</f>
        <v>0</v>
      </c>
      <c r="N28352" s="38">
        <f>$K28352+'2.Time_constants_correction'!$I$11*(3*$G28352*$E28352+2*$H28352*$F28352+$I28352)+'2.Time_constants_correction'!$I$13*(6*$G28352*$F28352+2*$H28352)</f>
        <v>0</v>
      </c>
      <c r="O28352" s="5">
        <f>$K28352+'2.Time_constants_correction'!$J$11*(3*$G28352*$E28352+2*$H28352*$F28352+$I28352)+'2.Time_constants_correction'!$J$13*(6*$G28352*$F28352+2*$H28352)+'2.Time_constants_correction'!$J$15*(6*$G28352)</f>
        <v>0</v>
      </c>
    </row>
    <row r="28353" spans="1:15" x14ac:dyDescent="0.4">
      <c r="A28353" s="5">
        <f>'2.Time_constants_correction'!B28357</f>
        <v>472.35</v>
      </c>
      <c r="B28353" s="5">
        <f>'2.Time_constants_correction'!F28357</f>
        <v>0</v>
      </c>
      <c r="D28353" s="5">
        <f t="shared" si="3978"/>
        <v>105388144.70287502</v>
      </c>
      <c r="E28353" s="5">
        <f t="shared" si="3979"/>
        <v>223114.52250000002</v>
      </c>
      <c r="F28353" s="5">
        <f t="shared" si="3980"/>
        <v>472.35</v>
      </c>
      <c r="G28353" s="5">
        <f t="shared" si="3981"/>
        <v>0</v>
      </c>
      <c r="H28353" s="5">
        <f t="shared" si="3982"/>
        <v>0</v>
      </c>
      <c r="I28353" s="5">
        <f t="shared" si="3983"/>
        <v>0</v>
      </c>
      <c r="J28353" s="5">
        <f t="shared" si="3984"/>
        <v>0</v>
      </c>
      <c r="K28353" s="5">
        <f t="shared" si="3985"/>
        <v>0</v>
      </c>
      <c r="L28353" s="5">
        <f t="shared" si="3986"/>
        <v>472.35</v>
      </c>
      <c r="M28353" s="5">
        <f>$K28353+'2.Time_constants_correction'!$H$11*(3*$G28353*$E28353+2*$H28353*$F28353+$I28353)</f>
        <v>0</v>
      </c>
      <c r="N28353" s="38">
        <f>$K28353+'2.Time_constants_correction'!$I$11*(3*$G28353*$E28353+2*$H28353*$F28353+$I28353)+'2.Time_constants_correction'!$I$13*(6*$G28353*$F28353+2*$H28353)</f>
        <v>0</v>
      </c>
      <c r="O28353" s="5">
        <f>$K28353+'2.Time_constants_correction'!$J$11*(3*$G28353*$E28353+2*$H28353*$F28353+$I28353)+'2.Time_constants_correction'!$J$13*(6*$G28353*$F28353+2*$H28353)+'2.Time_constants_correction'!$J$15*(6*$G28353)</f>
        <v>0</v>
      </c>
    </row>
    <row r="28354" spans="1:15" x14ac:dyDescent="0.4">
      <c r="A28354" s="5">
        <f>'2.Time_constants_correction'!B28358</f>
        <v>472.36666666666667</v>
      </c>
      <c r="B28354" s="5">
        <f>'2.Time_constants_correction'!F28358</f>
        <v>0</v>
      </c>
      <c r="D28354" s="5">
        <f t="shared" si="3978"/>
        <v>105399300.82262963</v>
      </c>
      <c r="E28354" s="5">
        <f t="shared" si="3979"/>
        <v>223130.26777777777</v>
      </c>
      <c r="F28354" s="5">
        <f t="shared" si="3980"/>
        <v>472.36666666666667</v>
      </c>
      <c r="G28354" s="5">
        <f t="shared" si="3981"/>
        <v>0</v>
      </c>
      <c r="H28354" s="5">
        <f t="shared" si="3982"/>
        <v>0</v>
      </c>
      <c r="I28354" s="5">
        <f t="shared" si="3983"/>
        <v>0</v>
      </c>
      <c r="J28354" s="5">
        <f t="shared" si="3984"/>
        <v>0</v>
      </c>
      <c r="K28354" s="5">
        <f t="shared" si="3985"/>
        <v>0</v>
      </c>
      <c r="L28354" s="5">
        <f t="shared" si="3986"/>
        <v>472.36666666666667</v>
      </c>
      <c r="M28354" s="5">
        <f>$K28354+'2.Time_constants_correction'!$H$11*(3*$G28354*$E28354+2*$H28354*$F28354+$I28354)</f>
        <v>0</v>
      </c>
      <c r="N28354" s="38">
        <f>$K28354+'2.Time_constants_correction'!$I$11*(3*$G28354*$E28354+2*$H28354*$F28354+$I28354)+'2.Time_constants_correction'!$I$13*(6*$G28354*$F28354+2*$H28354)</f>
        <v>0</v>
      </c>
      <c r="O28354" s="5">
        <f>$K28354+'2.Time_constants_correction'!$J$11*(3*$G28354*$E28354+2*$H28354*$F28354+$I28354)+'2.Time_constants_correction'!$J$13*(6*$G28354*$F28354+2*$H28354)+'2.Time_constants_correction'!$J$15*(6*$G28354)</f>
        <v>0</v>
      </c>
    </row>
    <row r="28355" spans="1:15" x14ac:dyDescent="0.4">
      <c r="A28355" s="5">
        <f>'2.Time_constants_correction'!B28359</f>
        <v>472.38333333333333</v>
      </c>
      <c r="B28355" s="5">
        <f>'2.Time_constants_correction'!F28359</f>
        <v>0</v>
      </c>
      <c r="D28355" s="5">
        <f t="shared" si="3978"/>
        <v>105410457.72966203</v>
      </c>
      <c r="E28355" s="5">
        <f t="shared" si="3979"/>
        <v>223146.01361111109</v>
      </c>
      <c r="F28355" s="5">
        <f t="shared" si="3980"/>
        <v>472.38333333333333</v>
      </c>
      <c r="G28355" s="5">
        <f t="shared" si="3981"/>
        <v>0</v>
      </c>
      <c r="H28355" s="5">
        <f t="shared" si="3982"/>
        <v>0</v>
      </c>
      <c r="I28355" s="5">
        <f t="shared" si="3983"/>
        <v>0</v>
      </c>
      <c r="J28355" s="5">
        <f t="shared" si="3984"/>
        <v>0</v>
      </c>
      <c r="K28355" s="5">
        <f t="shared" si="3985"/>
        <v>0</v>
      </c>
      <c r="L28355" s="5">
        <f t="shared" si="3986"/>
        <v>472.38333333333333</v>
      </c>
      <c r="M28355" s="5">
        <f>$K28355+'2.Time_constants_correction'!$H$11*(3*$G28355*$E28355+2*$H28355*$F28355+$I28355)</f>
        <v>0</v>
      </c>
      <c r="N28355" s="38">
        <f>$K28355+'2.Time_constants_correction'!$I$11*(3*$G28355*$E28355+2*$H28355*$F28355+$I28355)+'2.Time_constants_correction'!$I$13*(6*$G28355*$F28355+2*$H28355)</f>
        <v>0</v>
      </c>
      <c r="O28355" s="5">
        <f>$K28355+'2.Time_constants_correction'!$J$11*(3*$G28355*$E28355+2*$H28355*$F28355+$I28355)+'2.Time_constants_correction'!$J$13*(6*$G28355*$F28355+2*$H28355)+'2.Time_constants_correction'!$J$15*(6*$G28355)</f>
        <v>0</v>
      </c>
    </row>
    <row r="28356" spans="1:15" x14ac:dyDescent="0.4">
      <c r="A28356" s="5">
        <f>'2.Time_constants_correction'!B28360</f>
        <v>472.4</v>
      </c>
      <c r="B28356" s="5">
        <f>'2.Time_constants_correction'!F28360</f>
        <v>0</v>
      </c>
      <c r="D28356" s="5">
        <f t="shared" si="3978"/>
        <v>105421615.42399998</v>
      </c>
      <c r="E28356" s="5">
        <f t="shared" si="3979"/>
        <v>223161.75999999998</v>
      </c>
      <c r="F28356" s="5">
        <f t="shared" si="3980"/>
        <v>472.4</v>
      </c>
      <c r="G28356" s="5">
        <f t="shared" si="3981"/>
        <v>0</v>
      </c>
      <c r="H28356" s="5">
        <f t="shared" si="3982"/>
        <v>0</v>
      </c>
      <c r="I28356" s="5">
        <f t="shared" si="3983"/>
        <v>0</v>
      </c>
      <c r="J28356" s="5">
        <f t="shared" si="3984"/>
        <v>0</v>
      </c>
      <c r="K28356" s="5">
        <f t="shared" si="3985"/>
        <v>0</v>
      </c>
      <c r="L28356" s="5">
        <f t="shared" si="3986"/>
        <v>472.4</v>
      </c>
      <c r="M28356" s="5">
        <f>$K28356+'2.Time_constants_correction'!$H$11*(3*$G28356*$E28356+2*$H28356*$F28356+$I28356)</f>
        <v>0</v>
      </c>
      <c r="N28356" s="38">
        <f>$K28356+'2.Time_constants_correction'!$I$11*(3*$G28356*$E28356+2*$H28356*$F28356+$I28356)+'2.Time_constants_correction'!$I$13*(6*$G28356*$F28356+2*$H28356)</f>
        <v>0</v>
      </c>
      <c r="O28356" s="5">
        <f>$K28356+'2.Time_constants_correction'!$J$11*(3*$G28356*$E28356+2*$H28356*$F28356+$I28356)+'2.Time_constants_correction'!$J$13*(6*$G28356*$F28356+2*$H28356)+'2.Time_constants_correction'!$J$15*(6*$G28356)</f>
        <v>0</v>
      </c>
    </row>
    <row r="28357" spans="1:15" x14ac:dyDescent="0.4">
      <c r="A28357" s="5">
        <f>'2.Time_constants_correction'!B28361</f>
        <v>472.41666666666669</v>
      </c>
      <c r="B28357" s="5">
        <f>'2.Time_constants_correction'!F28361</f>
        <v>0</v>
      </c>
      <c r="D28357" s="5">
        <f t="shared" si="3978"/>
        <v>105432773.90567131</v>
      </c>
      <c r="E28357" s="5">
        <f t="shared" si="3979"/>
        <v>223177.50694444447</v>
      </c>
      <c r="F28357" s="5">
        <f t="shared" si="3980"/>
        <v>472.41666666666669</v>
      </c>
      <c r="G28357" s="5">
        <f t="shared" si="3981"/>
        <v>0</v>
      </c>
      <c r="H28357" s="5">
        <f t="shared" si="3982"/>
        <v>0</v>
      </c>
      <c r="I28357" s="5">
        <f t="shared" si="3983"/>
        <v>0</v>
      </c>
      <c r="J28357" s="5">
        <f t="shared" si="3984"/>
        <v>0</v>
      </c>
      <c r="K28357" s="5">
        <f t="shared" si="3985"/>
        <v>0</v>
      </c>
      <c r="L28357" s="5">
        <f t="shared" si="3986"/>
        <v>472.41666666666669</v>
      </c>
      <c r="M28357" s="5">
        <f>$K28357+'2.Time_constants_correction'!$H$11*(3*$G28357*$E28357+2*$H28357*$F28357+$I28357)</f>
        <v>0</v>
      </c>
      <c r="N28357" s="38">
        <f>$K28357+'2.Time_constants_correction'!$I$11*(3*$G28357*$E28357+2*$H28357*$F28357+$I28357)+'2.Time_constants_correction'!$I$13*(6*$G28357*$F28357+2*$H28357)</f>
        <v>0</v>
      </c>
      <c r="O28357" s="5">
        <f>$K28357+'2.Time_constants_correction'!$J$11*(3*$G28357*$E28357+2*$H28357*$F28357+$I28357)+'2.Time_constants_correction'!$J$13*(6*$G28357*$F28357+2*$H28357)+'2.Time_constants_correction'!$J$15*(6*$G28357)</f>
        <v>0</v>
      </c>
    </row>
    <row r="28358" spans="1:15" x14ac:dyDescent="0.4">
      <c r="A28358" s="5">
        <f>'2.Time_constants_correction'!B28362</f>
        <v>472.43333333333334</v>
      </c>
      <c r="B28358" s="5">
        <f>'2.Time_constants_correction'!F28362</f>
        <v>0</v>
      </c>
      <c r="D28358" s="5">
        <f t="shared" si="3978"/>
        <v>105443933.1747037</v>
      </c>
      <c r="E28358" s="5">
        <f t="shared" si="3979"/>
        <v>223193.25444444444</v>
      </c>
      <c r="F28358" s="5">
        <f t="shared" si="3980"/>
        <v>472.43333333333334</v>
      </c>
      <c r="G28358" s="5">
        <f t="shared" si="3981"/>
        <v>0</v>
      </c>
      <c r="H28358" s="5">
        <f t="shared" si="3982"/>
        <v>0</v>
      </c>
      <c r="I28358" s="5">
        <f t="shared" si="3983"/>
        <v>0</v>
      </c>
      <c r="J28358" s="5">
        <f t="shared" si="3984"/>
        <v>0</v>
      </c>
      <c r="K28358" s="5">
        <f t="shared" si="3985"/>
        <v>0</v>
      </c>
      <c r="L28358" s="5">
        <f t="shared" si="3986"/>
        <v>472.43333333333334</v>
      </c>
      <c r="M28358" s="5">
        <f>$K28358+'2.Time_constants_correction'!$H$11*(3*$G28358*$E28358+2*$H28358*$F28358+$I28358)</f>
        <v>0</v>
      </c>
      <c r="N28358" s="38">
        <f>$K28358+'2.Time_constants_correction'!$I$11*(3*$G28358*$E28358+2*$H28358*$F28358+$I28358)+'2.Time_constants_correction'!$I$13*(6*$G28358*$F28358+2*$H28358)</f>
        <v>0</v>
      </c>
      <c r="O28358" s="5">
        <f>$K28358+'2.Time_constants_correction'!$J$11*(3*$G28358*$E28358+2*$H28358*$F28358+$I28358)+'2.Time_constants_correction'!$J$13*(6*$G28358*$F28358+2*$H28358)+'2.Time_constants_correction'!$J$15*(6*$G28358)</f>
        <v>0</v>
      </c>
    </row>
    <row r="28359" spans="1:15" x14ac:dyDescent="0.4">
      <c r="A28359" s="5">
        <f>'2.Time_constants_correction'!B28363</f>
        <v>472.45</v>
      </c>
      <c r="B28359" s="5">
        <f>'2.Time_constants_correction'!F28363</f>
        <v>0</v>
      </c>
      <c r="D28359" s="5">
        <f t="shared" si="3978"/>
        <v>105455093.231125</v>
      </c>
      <c r="E28359" s="5">
        <f t="shared" si="3979"/>
        <v>223209.0025</v>
      </c>
      <c r="F28359" s="5">
        <f t="shared" si="3980"/>
        <v>472.45</v>
      </c>
      <c r="G28359" s="5">
        <f t="shared" si="3981"/>
        <v>0</v>
      </c>
      <c r="H28359" s="5">
        <f t="shared" si="3982"/>
        <v>0</v>
      </c>
      <c r="I28359" s="5">
        <f t="shared" si="3983"/>
        <v>0</v>
      </c>
      <c r="J28359" s="5">
        <f t="shared" si="3984"/>
        <v>0</v>
      </c>
      <c r="K28359" s="5">
        <f t="shared" si="3985"/>
        <v>0</v>
      </c>
      <c r="L28359" s="5">
        <f t="shared" si="3986"/>
        <v>472.45</v>
      </c>
      <c r="M28359" s="5">
        <f>$K28359+'2.Time_constants_correction'!$H$11*(3*$G28359*$E28359+2*$H28359*$F28359+$I28359)</f>
        <v>0</v>
      </c>
      <c r="N28359" s="38">
        <f>$K28359+'2.Time_constants_correction'!$I$11*(3*$G28359*$E28359+2*$H28359*$F28359+$I28359)+'2.Time_constants_correction'!$I$13*(6*$G28359*$F28359+2*$H28359)</f>
        <v>0</v>
      </c>
      <c r="O28359" s="5">
        <f>$K28359+'2.Time_constants_correction'!$J$11*(3*$G28359*$E28359+2*$H28359*$F28359+$I28359)+'2.Time_constants_correction'!$J$13*(6*$G28359*$F28359+2*$H28359)+'2.Time_constants_correction'!$J$15*(6*$G28359)</f>
        <v>0</v>
      </c>
    </row>
    <row r="28360" spans="1:15" x14ac:dyDescent="0.4">
      <c r="A28360" s="5">
        <f>'2.Time_constants_correction'!B28364</f>
        <v>472.46666666666664</v>
      </c>
      <c r="B28360" s="5">
        <f>'2.Time_constants_correction'!F28364</f>
        <v>0</v>
      </c>
      <c r="D28360" s="5">
        <f t="shared" si="3978"/>
        <v>105466254.07496294</v>
      </c>
      <c r="E28360" s="5">
        <f t="shared" si="3979"/>
        <v>223224.75111111108</v>
      </c>
      <c r="F28360" s="5">
        <f t="shared" si="3980"/>
        <v>472.46666666666664</v>
      </c>
      <c r="G28360" s="5">
        <f t="shared" si="3981"/>
        <v>0</v>
      </c>
      <c r="H28360" s="5">
        <f t="shared" si="3982"/>
        <v>0</v>
      </c>
      <c r="I28360" s="5">
        <f t="shared" si="3983"/>
        <v>0</v>
      </c>
      <c r="J28360" s="5">
        <f t="shared" si="3984"/>
        <v>0</v>
      </c>
      <c r="K28360" s="5">
        <f t="shared" si="3985"/>
        <v>0</v>
      </c>
      <c r="L28360" s="5">
        <f t="shared" si="3986"/>
        <v>472.46666666666664</v>
      </c>
      <c r="M28360" s="5">
        <f>$K28360+'2.Time_constants_correction'!$H$11*(3*$G28360*$E28360+2*$H28360*$F28360+$I28360)</f>
        <v>0</v>
      </c>
      <c r="N28360" s="38">
        <f>$K28360+'2.Time_constants_correction'!$I$11*(3*$G28360*$E28360+2*$H28360*$F28360+$I28360)+'2.Time_constants_correction'!$I$13*(6*$G28360*$F28360+2*$H28360)</f>
        <v>0</v>
      </c>
      <c r="O28360" s="5">
        <f>$K28360+'2.Time_constants_correction'!$J$11*(3*$G28360*$E28360+2*$H28360*$F28360+$I28360)+'2.Time_constants_correction'!$J$13*(6*$G28360*$F28360+2*$H28360)+'2.Time_constants_correction'!$J$15*(6*$G28360)</f>
        <v>0</v>
      </c>
    </row>
    <row r="28361" spans="1:15" x14ac:dyDescent="0.4">
      <c r="A28361" s="5">
        <f>'2.Time_constants_correction'!B28365</f>
        <v>472.48333333333335</v>
      </c>
      <c r="B28361" s="5">
        <f>'2.Time_constants_correction'!F28365</f>
        <v>0</v>
      </c>
      <c r="D28361" s="5">
        <f t="shared" si="3978"/>
        <v>105477415.70624538</v>
      </c>
      <c r="E28361" s="5">
        <f t="shared" si="3979"/>
        <v>223240.50027777778</v>
      </c>
      <c r="F28361" s="5">
        <f t="shared" si="3980"/>
        <v>472.48333333333335</v>
      </c>
      <c r="G28361" s="5">
        <f t="shared" si="3981"/>
        <v>0</v>
      </c>
      <c r="H28361" s="5">
        <f t="shared" si="3982"/>
        <v>0</v>
      </c>
      <c r="I28361" s="5">
        <f t="shared" si="3983"/>
        <v>0</v>
      </c>
      <c r="J28361" s="5">
        <f t="shared" si="3984"/>
        <v>0</v>
      </c>
      <c r="K28361" s="5">
        <f t="shared" si="3985"/>
        <v>0</v>
      </c>
      <c r="L28361" s="5">
        <f t="shared" si="3986"/>
        <v>472.48333333333335</v>
      </c>
      <c r="M28361" s="5">
        <f>$K28361+'2.Time_constants_correction'!$H$11*(3*$G28361*$E28361+2*$H28361*$F28361+$I28361)</f>
        <v>0</v>
      </c>
      <c r="N28361" s="38">
        <f>$K28361+'2.Time_constants_correction'!$I$11*(3*$G28361*$E28361+2*$H28361*$F28361+$I28361)+'2.Time_constants_correction'!$I$13*(6*$G28361*$F28361+2*$H28361)</f>
        <v>0</v>
      </c>
      <c r="O28361" s="5">
        <f>$K28361+'2.Time_constants_correction'!$J$11*(3*$G28361*$E28361+2*$H28361*$F28361+$I28361)+'2.Time_constants_correction'!$J$13*(6*$G28361*$F28361+2*$H28361)+'2.Time_constants_correction'!$J$15*(6*$G28361)</f>
        <v>0</v>
      </c>
    </row>
    <row r="28362" spans="1:15" x14ac:dyDescent="0.4">
      <c r="A28362" s="5">
        <f>'2.Time_constants_correction'!B28366</f>
        <v>472.5</v>
      </c>
      <c r="B28362" s="5">
        <f>'2.Time_constants_correction'!F28366</f>
        <v>0</v>
      </c>
      <c r="D28362" s="5">
        <f t="shared" si="3978"/>
        <v>105488578.125</v>
      </c>
      <c r="E28362" s="5">
        <f t="shared" si="3979"/>
        <v>223256.25</v>
      </c>
      <c r="F28362" s="5">
        <f t="shared" si="3980"/>
        <v>472.5</v>
      </c>
      <c r="G28362" s="5">
        <f t="shared" si="3981"/>
        <v>0</v>
      </c>
      <c r="H28362" s="5">
        <f t="shared" si="3982"/>
        <v>0</v>
      </c>
      <c r="I28362" s="5">
        <f t="shared" si="3983"/>
        <v>0</v>
      </c>
      <c r="J28362" s="5">
        <f t="shared" si="3984"/>
        <v>0</v>
      </c>
      <c r="K28362" s="5">
        <f t="shared" si="3985"/>
        <v>0</v>
      </c>
      <c r="L28362" s="5">
        <f t="shared" si="3986"/>
        <v>472.5</v>
      </c>
      <c r="M28362" s="5">
        <f>$K28362+'2.Time_constants_correction'!$H$11*(3*$G28362*$E28362+2*$H28362*$F28362+$I28362)</f>
        <v>0</v>
      </c>
      <c r="N28362" s="38">
        <f>$K28362+'2.Time_constants_correction'!$I$11*(3*$G28362*$E28362+2*$H28362*$F28362+$I28362)+'2.Time_constants_correction'!$I$13*(6*$G28362*$F28362+2*$H28362)</f>
        <v>0</v>
      </c>
      <c r="O28362" s="5">
        <f>$K28362+'2.Time_constants_correction'!$J$11*(3*$G28362*$E28362+2*$H28362*$F28362+$I28362)+'2.Time_constants_correction'!$J$13*(6*$G28362*$F28362+2*$H28362)+'2.Time_constants_correction'!$J$15*(6*$G28362)</f>
        <v>0</v>
      </c>
    </row>
    <row r="28363" spans="1:15" x14ac:dyDescent="0.4">
      <c r="A28363" s="5">
        <f>'2.Time_constants_correction'!B28367</f>
        <v>472.51666666666665</v>
      </c>
      <c r="B28363" s="5">
        <f>'2.Time_constants_correction'!F28367</f>
        <v>0</v>
      </c>
      <c r="D28363" s="5">
        <f t="shared" si="3978"/>
        <v>105499741.33125462</v>
      </c>
      <c r="E28363" s="5">
        <f t="shared" si="3979"/>
        <v>223272.00027777776</v>
      </c>
      <c r="F28363" s="5">
        <f t="shared" si="3980"/>
        <v>472.51666666666665</v>
      </c>
      <c r="G28363" s="5">
        <f t="shared" si="3981"/>
        <v>0</v>
      </c>
      <c r="H28363" s="5">
        <f t="shared" si="3982"/>
        <v>0</v>
      </c>
      <c r="I28363" s="5">
        <f t="shared" si="3983"/>
        <v>0</v>
      </c>
      <c r="J28363" s="5">
        <f t="shared" si="3984"/>
        <v>0</v>
      </c>
      <c r="K28363" s="5">
        <f t="shared" si="3985"/>
        <v>0</v>
      </c>
      <c r="L28363" s="5">
        <f t="shared" si="3986"/>
        <v>472.51666666666665</v>
      </c>
      <c r="M28363" s="5">
        <f>$K28363+'2.Time_constants_correction'!$H$11*(3*$G28363*$E28363+2*$H28363*$F28363+$I28363)</f>
        <v>0</v>
      </c>
      <c r="N28363" s="38">
        <f>$K28363+'2.Time_constants_correction'!$I$11*(3*$G28363*$E28363+2*$H28363*$F28363+$I28363)+'2.Time_constants_correction'!$I$13*(6*$G28363*$F28363+2*$H28363)</f>
        <v>0</v>
      </c>
      <c r="O28363" s="5">
        <f>$K28363+'2.Time_constants_correction'!$J$11*(3*$G28363*$E28363+2*$H28363*$F28363+$I28363)+'2.Time_constants_correction'!$J$13*(6*$G28363*$F28363+2*$H28363)+'2.Time_constants_correction'!$J$15*(6*$G28363)</f>
        <v>0</v>
      </c>
    </row>
    <row r="28364" spans="1:15" x14ac:dyDescent="0.4">
      <c r="A28364" s="5">
        <f>'2.Time_constants_correction'!B28368</f>
        <v>472.53333333333336</v>
      </c>
      <c r="B28364" s="5">
        <f>'2.Time_constants_correction'!F28368</f>
        <v>0</v>
      </c>
      <c r="D28364" s="5">
        <f t="shared" ref="D28364:D28427" si="3987">A28364^3</f>
        <v>105510905.32503706</v>
      </c>
      <c r="E28364" s="5">
        <f t="shared" ref="E28364:E28427" si="3988">A28364^2</f>
        <v>223287.75111111114</v>
      </c>
      <c r="F28364" s="5">
        <f t="shared" ref="F28364:F28427" si="3989">A28364</f>
        <v>472.53333333333336</v>
      </c>
      <c r="G28364" s="5">
        <f t="shared" si="3981"/>
        <v>0</v>
      </c>
      <c r="H28364" s="5">
        <f t="shared" si="3982"/>
        <v>0</v>
      </c>
      <c r="I28364" s="5">
        <f t="shared" si="3983"/>
        <v>0</v>
      </c>
      <c r="J28364" s="5">
        <f t="shared" si="3984"/>
        <v>0</v>
      </c>
      <c r="K28364" s="5">
        <f t="shared" si="3985"/>
        <v>0</v>
      </c>
      <c r="L28364" s="5">
        <f t="shared" si="3986"/>
        <v>472.53333333333336</v>
      </c>
      <c r="M28364" s="5">
        <f>$K28364+'2.Time_constants_correction'!$H$11*(3*$G28364*$E28364+2*$H28364*$F28364+$I28364)</f>
        <v>0</v>
      </c>
      <c r="N28364" s="38">
        <f>$K28364+'2.Time_constants_correction'!$I$11*(3*$G28364*$E28364+2*$H28364*$F28364+$I28364)+'2.Time_constants_correction'!$I$13*(6*$G28364*$F28364+2*$H28364)</f>
        <v>0</v>
      </c>
      <c r="O28364" s="5">
        <f>$K28364+'2.Time_constants_correction'!$J$11*(3*$G28364*$E28364+2*$H28364*$F28364+$I28364)+'2.Time_constants_correction'!$J$13*(6*$G28364*$F28364+2*$H28364)+'2.Time_constants_correction'!$J$15*(6*$G28364)</f>
        <v>0</v>
      </c>
    </row>
    <row r="28365" spans="1:15" x14ac:dyDescent="0.4">
      <c r="A28365" s="5">
        <f>'2.Time_constants_correction'!B28369</f>
        <v>472.55</v>
      </c>
      <c r="B28365" s="5">
        <f>'2.Time_constants_correction'!F28369</f>
        <v>0</v>
      </c>
      <c r="D28365" s="5">
        <f t="shared" si="3987"/>
        <v>105522070.10637501</v>
      </c>
      <c r="E28365" s="5">
        <f t="shared" si="3988"/>
        <v>223303.5025</v>
      </c>
      <c r="F28365" s="5">
        <f t="shared" si="3989"/>
        <v>472.55</v>
      </c>
      <c r="G28365" s="5">
        <f t="shared" si="3981"/>
        <v>0</v>
      </c>
      <c r="H28365" s="5">
        <f t="shared" si="3982"/>
        <v>0</v>
      </c>
      <c r="I28365" s="5">
        <f t="shared" si="3983"/>
        <v>0</v>
      </c>
      <c r="J28365" s="5">
        <f t="shared" si="3984"/>
        <v>0</v>
      </c>
      <c r="K28365" s="5">
        <f t="shared" si="3985"/>
        <v>0</v>
      </c>
      <c r="L28365" s="5">
        <f t="shared" si="3986"/>
        <v>472.55</v>
      </c>
      <c r="M28365" s="5">
        <f>$K28365+'2.Time_constants_correction'!$H$11*(3*$G28365*$E28365+2*$H28365*$F28365+$I28365)</f>
        <v>0</v>
      </c>
      <c r="N28365" s="38">
        <f>$K28365+'2.Time_constants_correction'!$I$11*(3*$G28365*$E28365+2*$H28365*$F28365+$I28365)+'2.Time_constants_correction'!$I$13*(6*$G28365*$F28365+2*$H28365)</f>
        <v>0</v>
      </c>
      <c r="O28365" s="5">
        <f>$K28365+'2.Time_constants_correction'!$J$11*(3*$G28365*$E28365+2*$H28365*$F28365+$I28365)+'2.Time_constants_correction'!$J$13*(6*$G28365*$F28365+2*$H28365)+'2.Time_constants_correction'!$J$15*(6*$G28365)</f>
        <v>0</v>
      </c>
    </row>
    <row r="28366" spans="1:15" x14ac:dyDescent="0.4">
      <c r="A28366" s="5">
        <f>'2.Time_constants_correction'!B28370</f>
        <v>472.56666666666666</v>
      </c>
      <c r="B28366" s="5">
        <f>'2.Time_constants_correction'!F28370</f>
        <v>0</v>
      </c>
      <c r="D28366" s="5">
        <f t="shared" si="3987"/>
        <v>105533235.67529629</v>
      </c>
      <c r="E28366" s="5">
        <f t="shared" si="3988"/>
        <v>223319.25444444444</v>
      </c>
      <c r="F28366" s="5">
        <f t="shared" si="3989"/>
        <v>472.56666666666666</v>
      </c>
      <c r="G28366" s="5">
        <f t="shared" si="3981"/>
        <v>0</v>
      </c>
      <c r="H28366" s="5">
        <f t="shared" si="3982"/>
        <v>0</v>
      </c>
      <c r="I28366" s="5">
        <f t="shared" si="3983"/>
        <v>0</v>
      </c>
      <c r="J28366" s="5">
        <f t="shared" si="3984"/>
        <v>0</v>
      </c>
      <c r="K28366" s="5">
        <f t="shared" si="3985"/>
        <v>0</v>
      </c>
      <c r="L28366" s="5">
        <f t="shared" si="3986"/>
        <v>472.56666666666666</v>
      </c>
      <c r="M28366" s="5">
        <f>$K28366+'2.Time_constants_correction'!$H$11*(3*$G28366*$E28366+2*$H28366*$F28366+$I28366)</f>
        <v>0</v>
      </c>
      <c r="N28366" s="38">
        <f>$K28366+'2.Time_constants_correction'!$I$11*(3*$G28366*$E28366+2*$H28366*$F28366+$I28366)+'2.Time_constants_correction'!$I$13*(6*$G28366*$F28366+2*$H28366)</f>
        <v>0</v>
      </c>
      <c r="O28366" s="5">
        <f>$K28366+'2.Time_constants_correction'!$J$11*(3*$G28366*$E28366+2*$H28366*$F28366+$I28366)+'2.Time_constants_correction'!$J$13*(6*$G28366*$F28366+2*$H28366)+'2.Time_constants_correction'!$J$15*(6*$G28366)</f>
        <v>0</v>
      </c>
    </row>
    <row r="28367" spans="1:15" x14ac:dyDescent="0.4">
      <c r="A28367" s="5">
        <f>'2.Time_constants_correction'!B28371</f>
        <v>472.58333333333331</v>
      </c>
      <c r="B28367" s="5">
        <f>'2.Time_constants_correction'!F28371</f>
        <v>0</v>
      </c>
      <c r="D28367" s="5">
        <f t="shared" si="3987"/>
        <v>105544402.0318287</v>
      </c>
      <c r="E28367" s="5">
        <f t="shared" si="3988"/>
        <v>223335.00694444444</v>
      </c>
      <c r="F28367" s="5">
        <f t="shared" si="3989"/>
        <v>472.58333333333331</v>
      </c>
      <c r="G28367" s="5">
        <f t="shared" si="3981"/>
        <v>0</v>
      </c>
      <c r="H28367" s="5">
        <f t="shared" si="3982"/>
        <v>0</v>
      </c>
      <c r="I28367" s="5">
        <f t="shared" si="3983"/>
        <v>0</v>
      </c>
      <c r="J28367" s="5">
        <f t="shared" si="3984"/>
        <v>0</v>
      </c>
      <c r="K28367" s="5">
        <f t="shared" si="3985"/>
        <v>0</v>
      </c>
      <c r="L28367" s="5">
        <f t="shared" si="3986"/>
        <v>472.58333333333331</v>
      </c>
      <c r="M28367" s="5">
        <f>$K28367+'2.Time_constants_correction'!$H$11*(3*$G28367*$E28367+2*$H28367*$F28367+$I28367)</f>
        <v>0</v>
      </c>
      <c r="N28367" s="38">
        <f>$K28367+'2.Time_constants_correction'!$I$11*(3*$G28367*$E28367+2*$H28367*$F28367+$I28367)+'2.Time_constants_correction'!$I$13*(6*$G28367*$F28367+2*$H28367)</f>
        <v>0</v>
      </c>
      <c r="O28367" s="5">
        <f>$K28367+'2.Time_constants_correction'!$J$11*(3*$G28367*$E28367+2*$H28367*$F28367+$I28367)+'2.Time_constants_correction'!$J$13*(6*$G28367*$F28367+2*$H28367)+'2.Time_constants_correction'!$J$15*(6*$G28367)</f>
        <v>0</v>
      </c>
    </row>
    <row r="28368" spans="1:15" x14ac:dyDescent="0.4">
      <c r="A28368" s="5">
        <f>'2.Time_constants_correction'!B28372</f>
        <v>472.6</v>
      </c>
      <c r="B28368" s="5">
        <f>'2.Time_constants_correction'!F28372</f>
        <v>0</v>
      </c>
      <c r="D28368" s="5">
        <f t="shared" si="3987"/>
        <v>105555569.17600001</v>
      </c>
      <c r="E28368" s="5">
        <f t="shared" si="3988"/>
        <v>223350.76</v>
      </c>
      <c r="F28368" s="5">
        <f t="shared" si="3989"/>
        <v>472.6</v>
      </c>
      <c r="G28368" s="5">
        <f t="shared" si="3981"/>
        <v>0</v>
      </c>
      <c r="H28368" s="5">
        <f t="shared" si="3982"/>
        <v>0</v>
      </c>
      <c r="I28368" s="5">
        <f t="shared" si="3983"/>
        <v>0</v>
      </c>
      <c r="J28368" s="5">
        <f t="shared" si="3984"/>
        <v>0</v>
      </c>
      <c r="K28368" s="5">
        <f t="shared" si="3985"/>
        <v>0</v>
      </c>
      <c r="L28368" s="5">
        <f t="shared" si="3986"/>
        <v>472.6</v>
      </c>
      <c r="M28368" s="5">
        <f>$K28368+'2.Time_constants_correction'!$H$11*(3*$G28368*$E28368+2*$H28368*$F28368+$I28368)</f>
        <v>0</v>
      </c>
      <c r="N28368" s="38">
        <f>$K28368+'2.Time_constants_correction'!$I$11*(3*$G28368*$E28368+2*$H28368*$F28368+$I28368)+'2.Time_constants_correction'!$I$13*(6*$G28368*$F28368+2*$H28368)</f>
        <v>0</v>
      </c>
      <c r="O28368" s="5">
        <f>$K28368+'2.Time_constants_correction'!$J$11*(3*$G28368*$E28368+2*$H28368*$F28368+$I28368)+'2.Time_constants_correction'!$J$13*(6*$G28368*$F28368+2*$H28368)+'2.Time_constants_correction'!$J$15*(6*$G28368)</f>
        <v>0</v>
      </c>
    </row>
    <row r="28369" spans="1:15" x14ac:dyDescent="0.4">
      <c r="A28369" s="5">
        <f>'2.Time_constants_correction'!B28373</f>
        <v>472.61666666666667</v>
      </c>
      <c r="B28369" s="5">
        <f>'2.Time_constants_correction'!F28373</f>
        <v>0</v>
      </c>
      <c r="D28369" s="5">
        <f t="shared" si="3987"/>
        <v>105566737.10783798</v>
      </c>
      <c r="E28369" s="5">
        <f t="shared" si="3988"/>
        <v>223366.51361111112</v>
      </c>
      <c r="F28369" s="5">
        <f t="shared" si="3989"/>
        <v>472.61666666666667</v>
      </c>
      <c r="G28369" s="5">
        <f t="shared" si="3981"/>
        <v>0</v>
      </c>
      <c r="H28369" s="5">
        <f t="shared" si="3982"/>
        <v>0</v>
      </c>
      <c r="I28369" s="5">
        <f t="shared" si="3983"/>
        <v>0</v>
      </c>
      <c r="J28369" s="5">
        <f t="shared" si="3984"/>
        <v>0</v>
      </c>
      <c r="K28369" s="5">
        <f t="shared" si="3985"/>
        <v>0</v>
      </c>
      <c r="L28369" s="5">
        <f t="shared" si="3986"/>
        <v>472.61666666666667</v>
      </c>
      <c r="M28369" s="5">
        <f>$K28369+'2.Time_constants_correction'!$H$11*(3*$G28369*$E28369+2*$H28369*$F28369+$I28369)</f>
        <v>0</v>
      </c>
      <c r="N28369" s="38">
        <f>$K28369+'2.Time_constants_correction'!$I$11*(3*$G28369*$E28369+2*$H28369*$F28369+$I28369)+'2.Time_constants_correction'!$I$13*(6*$G28369*$F28369+2*$H28369)</f>
        <v>0</v>
      </c>
      <c r="O28369" s="5">
        <f>$K28369+'2.Time_constants_correction'!$J$11*(3*$G28369*$E28369+2*$H28369*$F28369+$I28369)+'2.Time_constants_correction'!$J$13*(6*$G28369*$F28369+2*$H28369)+'2.Time_constants_correction'!$J$15*(6*$G28369)</f>
        <v>0</v>
      </c>
    </row>
    <row r="28370" spans="1:15" x14ac:dyDescent="0.4">
      <c r="A28370" s="5">
        <f>'2.Time_constants_correction'!B28374</f>
        <v>472.63333333333333</v>
      </c>
      <c r="B28370" s="5">
        <f>'2.Time_constants_correction'!F28374</f>
        <v>0</v>
      </c>
      <c r="D28370" s="5">
        <f t="shared" si="3987"/>
        <v>105577905.82737036</v>
      </c>
      <c r="E28370" s="5">
        <f t="shared" si="3988"/>
        <v>223382.26777777777</v>
      </c>
      <c r="F28370" s="5">
        <f t="shared" si="3989"/>
        <v>472.63333333333333</v>
      </c>
      <c r="G28370" s="5">
        <f t="shared" ref="G28370:G28433" si="3990">INDEX(LINEST(B28365:B28376,D28365:F28376),3)</f>
        <v>0</v>
      </c>
      <c r="H28370" s="5">
        <f t="shared" ref="H28370:H28433" si="3991">INDEX(LINEST(B28365:B28376,D28365:F28376),2)</f>
        <v>0</v>
      </c>
      <c r="I28370" s="5">
        <f t="shared" ref="I28370:I28433" si="3992">INDEX(LINEST(B28365:B28376,D28365:F28376),1)</f>
        <v>0</v>
      </c>
      <c r="J28370" s="5">
        <f t="shared" ref="J28370:J28433" si="3993">INDEX(LINEST(B28365:B28376,D28365:F28376),4)</f>
        <v>0</v>
      </c>
      <c r="K28370" s="5">
        <f t="shared" ref="K28370:K28433" si="3994">G28370*$D28370+H28370*$E28370+I28370*$F28370+J28370</f>
        <v>0</v>
      </c>
      <c r="L28370" s="5">
        <f t="shared" ref="L28370:L28433" si="3995">F28370</f>
        <v>472.63333333333333</v>
      </c>
      <c r="M28370" s="5">
        <f>$K28370+'2.Time_constants_correction'!$H$11*(3*$G28370*$E28370+2*$H28370*$F28370+$I28370)</f>
        <v>0</v>
      </c>
      <c r="N28370" s="38">
        <f>$K28370+'2.Time_constants_correction'!$I$11*(3*$G28370*$E28370+2*$H28370*$F28370+$I28370)+'2.Time_constants_correction'!$I$13*(6*$G28370*$F28370+2*$H28370)</f>
        <v>0</v>
      </c>
      <c r="O28370" s="5">
        <f>$K28370+'2.Time_constants_correction'!$J$11*(3*$G28370*$E28370+2*$H28370*$F28370+$I28370)+'2.Time_constants_correction'!$J$13*(6*$G28370*$F28370+2*$H28370)+'2.Time_constants_correction'!$J$15*(6*$G28370)</f>
        <v>0</v>
      </c>
    </row>
    <row r="28371" spans="1:15" x14ac:dyDescent="0.4">
      <c r="A28371" s="5">
        <f>'2.Time_constants_correction'!B28375</f>
        <v>472.65</v>
      </c>
      <c r="B28371" s="5">
        <f>'2.Time_constants_correction'!F28375</f>
        <v>0</v>
      </c>
      <c r="D28371" s="5">
        <f t="shared" si="3987"/>
        <v>105589075.33462499</v>
      </c>
      <c r="E28371" s="5">
        <f t="shared" si="3988"/>
        <v>223398.02249999999</v>
      </c>
      <c r="F28371" s="5">
        <f t="shared" si="3989"/>
        <v>472.65</v>
      </c>
      <c r="G28371" s="5">
        <f t="shared" si="3990"/>
        <v>0</v>
      </c>
      <c r="H28371" s="5">
        <f t="shared" si="3991"/>
        <v>0</v>
      </c>
      <c r="I28371" s="5">
        <f t="shared" si="3992"/>
        <v>0</v>
      </c>
      <c r="J28371" s="5">
        <f t="shared" si="3993"/>
        <v>0</v>
      </c>
      <c r="K28371" s="5">
        <f t="shared" si="3994"/>
        <v>0</v>
      </c>
      <c r="L28371" s="5">
        <f t="shared" si="3995"/>
        <v>472.65</v>
      </c>
      <c r="M28371" s="5">
        <f>$K28371+'2.Time_constants_correction'!$H$11*(3*$G28371*$E28371+2*$H28371*$F28371+$I28371)</f>
        <v>0</v>
      </c>
      <c r="N28371" s="38">
        <f>$K28371+'2.Time_constants_correction'!$I$11*(3*$G28371*$E28371+2*$H28371*$F28371+$I28371)+'2.Time_constants_correction'!$I$13*(6*$G28371*$F28371+2*$H28371)</f>
        <v>0</v>
      </c>
      <c r="O28371" s="5">
        <f>$K28371+'2.Time_constants_correction'!$J$11*(3*$G28371*$E28371+2*$H28371*$F28371+$I28371)+'2.Time_constants_correction'!$J$13*(6*$G28371*$F28371+2*$H28371)+'2.Time_constants_correction'!$J$15*(6*$G28371)</f>
        <v>0</v>
      </c>
    </row>
    <row r="28372" spans="1:15" x14ac:dyDescent="0.4">
      <c r="A28372" s="5">
        <f>'2.Time_constants_correction'!B28376</f>
        <v>472.66666666666669</v>
      </c>
      <c r="B28372" s="5">
        <f>'2.Time_constants_correction'!F28376</f>
        <v>0</v>
      </c>
      <c r="D28372" s="5">
        <f t="shared" si="3987"/>
        <v>105600245.62962964</v>
      </c>
      <c r="E28372" s="5">
        <f t="shared" si="3988"/>
        <v>223413.77777777781</v>
      </c>
      <c r="F28372" s="5">
        <f t="shared" si="3989"/>
        <v>472.66666666666669</v>
      </c>
      <c r="G28372" s="5">
        <f t="shared" si="3990"/>
        <v>0</v>
      </c>
      <c r="H28372" s="5">
        <f t="shared" si="3991"/>
        <v>0</v>
      </c>
      <c r="I28372" s="5">
        <f t="shared" si="3992"/>
        <v>0</v>
      </c>
      <c r="J28372" s="5">
        <f t="shared" si="3993"/>
        <v>0</v>
      </c>
      <c r="K28372" s="5">
        <f t="shared" si="3994"/>
        <v>0</v>
      </c>
      <c r="L28372" s="5">
        <f t="shared" si="3995"/>
        <v>472.66666666666669</v>
      </c>
      <c r="M28372" s="5">
        <f>$K28372+'2.Time_constants_correction'!$H$11*(3*$G28372*$E28372+2*$H28372*$F28372+$I28372)</f>
        <v>0</v>
      </c>
      <c r="N28372" s="38">
        <f>$K28372+'2.Time_constants_correction'!$I$11*(3*$G28372*$E28372+2*$H28372*$F28372+$I28372)+'2.Time_constants_correction'!$I$13*(6*$G28372*$F28372+2*$H28372)</f>
        <v>0</v>
      </c>
      <c r="O28372" s="5">
        <f>$K28372+'2.Time_constants_correction'!$J$11*(3*$G28372*$E28372+2*$H28372*$F28372+$I28372)+'2.Time_constants_correction'!$J$13*(6*$G28372*$F28372+2*$H28372)+'2.Time_constants_correction'!$J$15*(6*$G28372)</f>
        <v>0</v>
      </c>
    </row>
    <row r="28373" spans="1:15" x14ac:dyDescent="0.4">
      <c r="A28373" s="5">
        <f>'2.Time_constants_correction'!B28377</f>
        <v>472.68333333333334</v>
      </c>
      <c r="B28373" s="5">
        <f>'2.Time_constants_correction'!F28377</f>
        <v>0</v>
      </c>
      <c r="D28373" s="5">
        <f t="shared" si="3987"/>
        <v>105611416.71241204</v>
      </c>
      <c r="E28373" s="5">
        <f t="shared" si="3988"/>
        <v>223429.53361111111</v>
      </c>
      <c r="F28373" s="5">
        <f t="shared" si="3989"/>
        <v>472.68333333333334</v>
      </c>
      <c r="G28373" s="5">
        <f t="shared" si="3990"/>
        <v>0</v>
      </c>
      <c r="H28373" s="5">
        <f t="shared" si="3991"/>
        <v>0</v>
      </c>
      <c r="I28373" s="5">
        <f t="shared" si="3992"/>
        <v>0</v>
      </c>
      <c r="J28373" s="5">
        <f t="shared" si="3993"/>
        <v>0</v>
      </c>
      <c r="K28373" s="5">
        <f t="shared" si="3994"/>
        <v>0</v>
      </c>
      <c r="L28373" s="5">
        <f t="shared" si="3995"/>
        <v>472.68333333333334</v>
      </c>
      <c r="M28373" s="5">
        <f>$K28373+'2.Time_constants_correction'!$H$11*(3*$G28373*$E28373+2*$H28373*$F28373+$I28373)</f>
        <v>0</v>
      </c>
      <c r="N28373" s="38">
        <f>$K28373+'2.Time_constants_correction'!$I$11*(3*$G28373*$E28373+2*$H28373*$F28373+$I28373)+'2.Time_constants_correction'!$I$13*(6*$G28373*$F28373+2*$H28373)</f>
        <v>0</v>
      </c>
      <c r="O28373" s="5">
        <f>$K28373+'2.Time_constants_correction'!$J$11*(3*$G28373*$E28373+2*$H28373*$F28373+$I28373)+'2.Time_constants_correction'!$J$13*(6*$G28373*$F28373+2*$H28373)+'2.Time_constants_correction'!$J$15*(6*$G28373)</f>
        <v>0</v>
      </c>
    </row>
    <row r="28374" spans="1:15" x14ac:dyDescent="0.4">
      <c r="A28374" s="5">
        <f>'2.Time_constants_correction'!B28378</f>
        <v>472.7</v>
      </c>
      <c r="B28374" s="5">
        <f>'2.Time_constants_correction'!F28378</f>
        <v>0</v>
      </c>
      <c r="D28374" s="5">
        <f t="shared" si="3987"/>
        <v>105622588.58299999</v>
      </c>
      <c r="E28374" s="5">
        <f t="shared" si="3988"/>
        <v>223445.28999999998</v>
      </c>
      <c r="F28374" s="5">
        <f t="shared" si="3989"/>
        <v>472.7</v>
      </c>
      <c r="G28374" s="5">
        <f t="shared" si="3990"/>
        <v>0</v>
      </c>
      <c r="H28374" s="5">
        <f t="shared" si="3991"/>
        <v>0</v>
      </c>
      <c r="I28374" s="5">
        <f t="shared" si="3992"/>
        <v>0</v>
      </c>
      <c r="J28374" s="5">
        <f t="shared" si="3993"/>
        <v>0</v>
      </c>
      <c r="K28374" s="5">
        <f t="shared" si="3994"/>
        <v>0</v>
      </c>
      <c r="L28374" s="5">
        <f t="shared" si="3995"/>
        <v>472.7</v>
      </c>
      <c r="M28374" s="5">
        <f>$K28374+'2.Time_constants_correction'!$H$11*(3*$G28374*$E28374+2*$H28374*$F28374+$I28374)</f>
        <v>0</v>
      </c>
      <c r="N28374" s="38">
        <f>$K28374+'2.Time_constants_correction'!$I$11*(3*$G28374*$E28374+2*$H28374*$F28374+$I28374)+'2.Time_constants_correction'!$I$13*(6*$G28374*$F28374+2*$H28374)</f>
        <v>0</v>
      </c>
      <c r="O28374" s="5">
        <f>$K28374+'2.Time_constants_correction'!$J$11*(3*$G28374*$E28374+2*$H28374*$F28374+$I28374)+'2.Time_constants_correction'!$J$13*(6*$G28374*$F28374+2*$H28374)+'2.Time_constants_correction'!$J$15*(6*$G28374)</f>
        <v>0</v>
      </c>
    </row>
    <row r="28375" spans="1:15" x14ac:dyDescent="0.4">
      <c r="A28375" s="5">
        <f>'2.Time_constants_correction'!B28379</f>
        <v>472.71666666666664</v>
      </c>
      <c r="B28375" s="5">
        <f>'2.Time_constants_correction'!F28379</f>
        <v>0</v>
      </c>
      <c r="D28375" s="5">
        <f t="shared" si="3987"/>
        <v>105633761.24142128</v>
      </c>
      <c r="E28375" s="5">
        <f t="shared" si="3988"/>
        <v>223461.04694444442</v>
      </c>
      <c r="F28375" s="5">
        <f t="shared" si="3989"/>
        <v>472.71666666666664</v>
      </c>
      <c r="G28375" s="5">
        <f t="shared" si="3990"/>
        <v>0</v>
      </c>
      <c r="H28375" s="5">
        <f t="shared" si="3991"/>
        <v>0</v>
      </c>
      <c r="I28375" s="5">
        <f t="shared" si="3992"/>
        <v>0</v>
      </c>
      <c r="J28375" s="5">
        <f t="shared" si="3993"/>
        <v>0</v>
      </c>
      <c r="K28375" s="5">
        <f t="shared" si="3994"/>
        <v>0</v>
      </c>
      <c r="L28375" s="5">
        <f t="shared" si="3995"/>
        <v>472.71666666666664</v>
      </c>
      <c r="M28375" s="5">
        <f>$K28375+'2.Time_constants_correction'!$H$11*(3*$G28375*$E28375+2*$H28375*$F28375+$I28375)</f>
        <v>0</v>
      </c>
      <c r="N28375" s="38">
        <f>$K28375+'2.Time_constants_correction'!$I$11*(3*$G28375*$E28375+2*$H28375*$F28375+$I28375)+'2.Time_constants_correction'!$I$13*(6*$G28375*$F28375+2*$H28375)</f>
        <v>0</v>
      </c>
      <c r="O28375" s="5">
        <f>$K28375+'2.Time_constants_correction'!$J$11*(3*$G28375*$E28375+2*$H28375*$F28375+$I28375)+'2.Time_constants_correction'!$J$13*(6*$G28375*$F28375+2*$H28375)+'2.Time_constants_correction'!$J$15*(6*$G28375)</f>
        <v>0</v>
      </c>
    </row>
    <row r="28376" spans="1:15" x14ac:dyDescent="0.4">
      <c r="A28376" s="5">
        <f>'2.Time_constants_correction'!B28380</f>
        <v>472.73333333333335</v>
      </c>
      <c r="B28376" s="5">
        <f>'2.Time_constants_correction'!F28380</f>
        <v>0</v>
      </c>
      <c r="D28376" s="5">
        <f t="shared" si="3987"/>
        <v>105644934.68770371</v>
      </c>
      <c r="E28376" s="5">
        <f t="shared" si="3988"/>
        <v>223476.80444444445</v>
      </c>
      <c r="F28376" s="5">
        <f t="shared" si="3989"/>
        <v>472.73333333333335</v>
      </c>
      <c r="G28376" s="5">
        <f t="shared" si="3990"/>
        <v>0</v>
      </c>
      <c r="H28376" s="5">
        <f t="shared" si="3991"/>
        <v>0</v>
      </c>
      <c r="I28376" s="5">
        <f t="shared" si="3992"/>
        <v>0</v>
      </c>
      <c r="J28376" s="5">
        <f t="shared" si="3993"/>
        <v>0</v>
      </c>
      <c r="K28376" s="5">
        <f t="shared" si="3994"/>
        <v>0</v>
      </c>
      <c r="L28376" s="5">
        <f t="shared" si="3995"/>
        <v>472.73333333333335</v>
      </c>
      <c r="M28376" s="5">
        <f>$K28376+'2.Time_constants_correction'!$H$11*(3*$G28376*$E28376+2*$H28376*$F28376+$I28376)</f>
        <v>0</v>
      </c>
      <c r="N28376" s="38">
        <f>$K28376+'2.Time_constants_correction'!$I$11*(3*$G28376*$E28376+2*$H28376*$F28376+$I28376)+'2.Time_constants_correction'!$I$13*(6*$G28376*$F28376+2*$H28376)</f>
        <v>0</v>
      </c>
      <c r="O28376" s="5">
        <f>$K28376+'2.Time_constants_correction'!$J$11*(3*$G28376*$E28376+2*$H28376*$F28376+$I28376)+'2.Time_constants_correction'!$J$13*(6*$G28376*$F28376+2*$H28376)+'2.Time_constants_correction'!$J$15*(6*$G28376)</f>
        <v>0</v>
      </c>
    </row>
    <row r="28377" spans="1:15" x14ac:dyDescent="0.4">
      <c r="A28377" s="5">
        <f>'2.Time_constants_correction'!B28381</f>
        <v>472.75</v>
      </c>
      <c r="B28377" s="5">
        <f>'2.Time_constants_correction'!F28381</f>
        <v>0</v>
      </c>
      <c r="D28377" s="5">
        <f t="shared" si="3987"/>
        <v>105656108.921875</v>
      </c>
      <c r="E28377" s="5">
        <f t="shared" si="3988"/>
        <v>223492.5625</v>
      </c>
      <c r="F28377" s="5">
        <f t="shared" si="3989"/>
        <v>472.75</v>
      </c>
      <c r="G28377" s="5">
        <f t="shared" si="3990"/>
        <v>0</v>
      </c>
      <c r="H28377" s="5">
        <f t="shared" si="3991"/>
        <v>0</v>
      </c>
      <c r="I28377" s="5">
        <f t="shared" si="3992"/>
        <v>0</v>
      </c>
      <c r="J28377" s="5">
        <f t="shared" si="3993"/>
        <v>0</v>
      </c>
      <c r="K28377" s="5">
        <f t="shared" si="3994"/>
        <v>0</v>
      </c>
      <c r="L28377" s="5">
        <f t="shared" si="3995"/>
        <v>472.75</v>
      </c>
      <c r="M28377" s="5">
        <f>$K28377+'2.Time_constants_correction'!$H$11*(3*$G28377*$E28377+2*$H28377*$F28377+$I28377)</f>
        <v>0</v>
      </c>
      <c r="N28377" s="38">
        <f>$K28377+'2.Time_constants_correction'!$I$11*(3*$G28377*$E28377+2*$H28377*$F28377+$I28377)+'2.Time_constants_correction'!$I$13*(6*$G28377*$F28377+2*$H28377)</f>
        <v>0</v>
      </c>
      <c r="O28377" s="5">
        <f>$K28377+'2.Time_constants_correction'!$J$11*(3*$G28377*$E28377+2*$H28377*$F28377+$I28377)+'2.Time_constants_correction'!$J$13*(6*$G28377*$F28377+2*$H28377)+'2.Time_constants_correction'!$J$15*(6*$G28377)</f>
        <v>0</v>
      </c>
    </row>
    <row r="28378" spans="1:15" x14ac:dyDescent="0.4">
      <c r="A28378" s="5">
        <f>'2.Time_constants_correction'!B28382</f>
        <v>472.76666666666665</v>
      </c>
      <c r="B28378" s="5">
        <f>'2.Time_constants_correction'!F28382</f>
        <v>0</v>
      </c>
      <c r="D28378" s="5">
        <f t="shared" si="3987"/>
        <v>105667283.94396295</v>
      </c>
      <c r="E28378" s="5">
        <f t="shared" si="3988"/>
        <v>223508.32111111109</v>
      </c>
      <c r="F28378" s="5">
        <f t="shared" si="3989"/>
        <v>472.76666666666665</v>
      </c>
      <c r="G28378" s="5">
        <f t="shared" si="3990"/>
        <v>0</v>
      </c>
      <c r="H28378" s="5">
        <f t="shared" si="3991"/>
        <v>0</v>
      </c>
      <c r="I28378" s="5">
        <f t="shared" si="3992"/>
        <v>0</v>
      </c>
      <c r="J28378" s="5">
        <f t="shared" si="3993"/>
        <v>0</v>
      </c>
      <c r="K28378" s="5">
        <f t="shared" si="3994"/>
        <v>0</v>
      </c>
      <c r="L28378" s="5">
        <f t="shared" si="3995"/>
        <v>472.76666666666665</v>
      </c>
      <c r="M28378" s="5">
        <f>$K28378+'2.Time_constants_correction'!$H$11*(3*$G28378*$E28378+2*$H28378*$F28378+$I28378)</f>
        <v>0</v>
      </c>
      <c r="N28378" s="38">
        <f>$K28378+'2.Time_constants_correction'!$I$11*(3*$G28378*$E28378+2*$H28378*$F28378+$I28378)+'2.Time_constants_correction'!$I$13*(6*$G28378*$F28378+2*$H28378)</f>
        <v>0</v>
      </c>
      <c r="O28378" s="5">
        <f>$K28378+'2.Time_constants_correction'!$J$11*(3*$G28378*$E28378+2*$H28378*$F28378+$I28378)+'2.Time_constants_correction'!$J$13*(6*$G28378*$F28378+2*$H28378)+'2.Time_constants_correction'!$J$15*(6*$G28378)</f>
        <v>0</v>
      </c>
    </row>
    <row r="28379" spans="1:15" x14ac:dyDescent="0.4">
      <c r="A28379" s="5">
        <f>'2.Time_constants_correction'!B28383</f>
        <v>472.78333333333336</v>
      </c>
      <c r="B28379" s="5">
        <f>'2.Time_constants_correction'!F28383</f>
        <v>0</v>
      </c>
      <c r="D28379" s="5">
        <f t="shared" si="3987"/>
        <v>105678459.75399539</v>
      </c>
      <c r="E28379" s="5">
        <f t="shared" si="3988"/>
        <v>223524.0802777778</v>
      </c>
      <c r="F28379" s="5">
        <f t="shared" si="3989"/>
        <v>472.78333333333336</v>
      </c>
      <c r="G28379" s="5">
        <f t="shared" si="3990"/>
        <v>0</v>
      </c>
      <c r="H28379" s="5">
        <f t="shared" si="3991"/>
        <v>0</v>
      </c>
      <c r="I28379" s="5">
        <f t="shared" si="3992"/>
        <v>0</v>
      </c>
      <c r="J28379" s="5">
        <f t="shared" si="3993"/>
        <v>0</v>
      </c>
      <c r="K28379" s="5">
        <f t="shared" si="3994"/>
        <v>0</v>
      </c>
      <c r="L28379" s="5">
        <f t="shared" si="3995"/>
        <v>472.78333333333336</v>
      </c>
      <c r="M28379" s="5">
        <f>$K28379+'2.Time_constants_correction'!$H$11*(3*$G28379*$E28379+2*$H28379*$F28379+$I28379)</f>
        <v>0</v>
      </c>
      <c r="N28379" s="38">
        <f>$K28379+'2.Time_constants_correction'!$I$11*(3*$G28379*$E28379+2*$H28379*$F28379+$I28379)+'2.Time_constants_correction'!$I$13*(6*$G28379*$F28379+2*$H28379)</f>
        <v>0</v>
      </c>
      <c r="O28379" s="5">
        <f>$K28379+'2.Time_constants_correction'!$J$11*(3*$G28379*$E28379+2*$H28379*$F28379+$I28379)+'2.Time_constants_correction'!$J$13*(6*$G28379*$F28379+2*$H28379)+'2.Time_constants_correction'!$J$15*(6*$G28379)</f>
        <v>0</v>
      </c>
    </row>
    <row r="28380" spans="1:15" x14ac:dyDescent="0.4">
      <c r="A28380" s="5">
        <f>'2.Time_constants_correction'!B28384</f>
        <v>472.8</v>
      </c>
      <c r="B28380" s="5">
        <f>'2.Time_constants_correction'!F28384</f>
        <v>0</v>
      </c>
      <c r="D28380" s="5">
        <f t="shared" si="3987"/>
        <v>105689636.352</v>
      </c>
      <c r="E28380" s="5">
        <f t="shared" si="3988"/>
        <v>223539.84</v>
      </c>
      <c r="F28380" s="5">
        <f t="shared" si="3989"/>
        <v>472.8</v>
      </c>
      <c r="G28380" s="5">
        <f t="shared" si="3990"/>
        <v>0</v>
      </c>
      <c r="H28380" s="5">
        <f t="shared" si="3991"/>
        <v>0</v>
      </c>
      <c r="I28380" s="5">
        <f t="shared" si="3992"/>
        <v>0</v>
      </c>
      <c r="J28380" s="5">
        <f t="shared" si="3993"/>
        <v>0</v>
      </c>
      <c r="K28380" s="5">
        <f t="shared" si="3994"/>
        <v>0</v>
      </c>
      <c r="L28380" s="5">
        <f t="shared" si="3995"/>
        <v>472.8</v>
      </c>
      <c r="M28380" s="5">
        <f>$K28380+'2.Time_constants_correction'!$H$11*(3*$G28380*$E28380+2*$H28380*$F28380+$I28380)</f>
        <v>0</v>
      </c>
      <c r="N28380" s="38">
        <f>$K28380+'2.Time_constants_correction'!$I$11*(3*$G28380*$E28380+2*$H28380*$F28380+$I28380)+'2.Time_constants_correction'!$I$13*(6*$G28380*$F28380+2*$H28380)</f>
        <v>0</v>
      </c>
      <c r="O28380" s="5">
        <f>$K28380+'2.Time_constants_correction'!$J$11*(3*$G28380*$E28380+2*$H28380*$F28380+$I28380)+'2.Time_constants_correction'!$J$13*(6*$G28380*$F28380+2*$H28380)+'2.Time_constants_correction'!$J$15*(6*$G28380)</f>
        <v>0</v>
      </c>
    </row>
    <row r="28381" spans="1:15" x14ac:dyDescent="0.4">
      <c r="A28381" s="5">
        <f>'2.Time_constants_correction'!B28385</f>
        <v>472.81666666666666</v>
      </c>
      <c r="B28381" s="5">
        <f>'2.Time_constants_correction'!F28385</f>
        <v>0</v>
      </c>
      <c r="D28381" s="5">
        <f t="shared" si="3987"/>
        <v>105700813.73800462</v>
      </c>
      <c r="E28381" s="5">
        <f t="shared" si="3988"/>
        <v>223555.60027777776</v>
      </c>
      <c r="F28381" s="5">
        <f t="shared" si="3989"/>
        <v>472.81666666666666</v>
      </c>
      <c r="G28381" s="5">
        <f t="shared" si="3990"/>
        <v>0</v>
      </c>
      <c r="H28381" s="5">
        <f t="shared" si="3991"/>
        <v>0</v>
      </c>
      <c r="I28381" s="5">
        <f t="shared" si="3992"/>
        <v>0</v>
      </c>
      <c r="J28381" s="5">
        <f t="shared" si="3993"/>
        <v>0</v>
      </c>
      <c r="K28381" s="5">
        <f t="shared" si="3994"/>
        <v>0</v>
      </c>
      <c r="L28381" s="5">
        <f t="shared" si="3995"/>
        <v>472.81666666666666</v>
      </c>
      <c r="M28381" s="5">
        <f>$K28381+'2.Time_constants_correction'!$H$11*(3*$G28381*$E28381+2*$H28381*$F28381+$I28381)</f>
        <v>0</v>
      </c>
      <c r="N28381" s="38">
        <f>$K28381+'2.Time_constants_correction'!$I$11*(3*$G28381*$E28381+2*$H28381*$F28381+$I28381)+'2.Time_constants_correction'!$I$13*(6*$G28381*$F28381+2*$H28381)</f>
        <v>0</v>
      </c>
      <c r="O28381" s="5">
        <f>$K28381+'2.Time_constants_correction'!$J$11*(3*$G28381*$E28381+2*$H28381*$F28381+$I28381)+'2.Time_constants_correction'!$J$13*(6*$G28381*$F28381+2*$H28381)+'2.Time_constants_correction'!$J$15*(6*$G28381)</f>
        <v>0</v>
      </c>
    </row>
    <row r="28382" spans="1:15" x14ac:dyDescent="0.4">
      <c r="A28382" s="5">
        <f>'2.Time_constants_correction'!B28386</f>
        <v>472.83333333333331</v>
      </c>
      <c r="B28382" s="5">
        <f>'2.Time_constants_correction'!F28386</f>
        <v>0</v>
      </c>
      <c r="D28382" s="5">
        <f t="shared" si="3987"/>
        <v>105711991.91203703</v>
      </c>
      <c r="E28382" s="5">
        <f t="shared" si="3988"/>
        <v>223571.36111111109</v>
      </c>
      <c r="F28382" s="5">
        <f t="shared" si="3989"/>
        <v>472.83333333333331</v>
      </c>
      <c r="G28382" s="5">
        <f t="shared" si="3990"/>
        <v>0</v>
      </c>
      <c r="H28382" s="5">
        <f t="shared" si="3991"/>
        <v>0</v>
      </c>
      <c r="I28382" s="5">
        <f t="shared" si="3992"/>
        <v>0</v>
      </c>
      <c r="J28382" s="5">
        <f t="shared" si="3993"/>
        <v>0</v>
      </c>
      <c r="K28382" s="5">
        <f t="shared" si="3994"/>
        <v>0</v>
      </c>
      <c r="L28382" s="5">
        <f t="shared" si="3995"/>
        <v>472.83333333333331</v>
      </c>
      <c r="M28382" s="5">
        <f>$K28382+'2.Time_constants_correction'!$H$11*(3*$G28382*$E28382+2*$H28382*$F28382+$I28382)</f>
        <v>0</v>
      </c>
      <c r="N28382" s="38">
        <f>$K28382+'2.Time_constants_correction'!$I$11*(3*$G28382*$E28382+2*$H28382*$F28382+$I28382)+'2.Time_constants_correction'!$I$13*(6*$G28382*$F28382+2*$H28382)</f>
        <v>0</v>
      </c>
      <c r="O28382" s="5">
        <f>$K28382+'2.Time_constants_correction'!$J$11*(3*$G28382*$E28382+2*$H28382*$F28382+$I28382)+'2.Time_constants_correction'!$J$13*(6*$G28382*$F28382+2*$H28382)+'2.Time_constants_correction'!$J$15*(6*$G28382)</f>
        <v>0</v>
      </c>
    </row>
    <row r="28383" spans="1:15" x14ac:dyDescent="0.4">
      <c r="A28383" s="5">
        <f>'2.Time_constants_correction'!B28387</f>
        <v>472.85</v>
      </c>
      <c r="B28383" s="5">
        <f>'2.Time_constants_correction'!F28387</f>
        <v>0</v>
      </c>
      <c r="D28383" s="5">
        <f t="shared" si="3987"/>
        <v>105723170.87412502</v>
      </c>
      <c r="E28383" s="5">
        <f t="shared" si="3988"/>
        <v>223587.12250000003</v>
      </c>
      <c r="F28383" s="5">
        <f t="shared" si="3989"/>
        <v>472.85</v>
      </c>
      <c r="G28383" s="5">
        <f t="shared" si="3990"/>
        <v>0</v>
      </c>
      <c r="H28383" s="5">
        <f t="shared" si="3991"/>
        <v>0</v>
      </c>
      <c r="I28383" s="5">
        <f t="shared" si="3992"/>
        <v>0</v>
      </c>
      <c r="J28383" s="5">
        <f t="shared" si="3993"/>
        <v>0</v>
      </c>
      <c r="K28383" s="5">
        <f t="shared" si="3994"/>
        <v>0</v>
      </c>
      <c r="L28383" s="5">
        <f t="shared" si="3995"/>
        <v>472.85</v>
      </c>
      <c r="M28383" s="5">
        <f>$K28383+'2.Time_constants_correction'!$H$11*(3*$G28383*$E28383+2*$H28383*$F28383+$I28383)</f>
        <v>0</v>
      </c>
      <c r="N28383" s="38">
        <f>$K28383+'2.Time_constants_correction'!$I$11*(3*$G28383*$E28383+2*$H28383*$F28383+$I28383)+'2.Time_constants_correction'!$I$13*(6*$G28383*$F28383+2*$H28383)</f>
        <v>0</v>
      </c>
      <c r="O28383" s="5">
        <f>$K28383+'2.Time_constants_correction'!$J$11*(3*$G28383*$E28383+2*$H28383*$F28383+$I28383)+'2.Time_constants_correction'!$J$13*(6*$G28383*$F28383+2*$H28383)+'2.Time_constants_correction'!$J$15*(6*$G28383)</f>
        <v>0</v>
      </c>
    </row>
    <row r="28384" spans="1:15" x14ac:dyDescent="0.4">
      <c r="A28384" s="5">
        <f>'2.Time_constants_correction'!B28388</f>
        <v>472.86666666666667</v>
      </c>
      <c r="B28384" s="5">
        <f>'2.Time_constants_correction'!F28388</f>
        <v>0</v>
      </c>
      <c r="D28384" s="5">
        <f t="shared" si="3987"/>
        <v>105734350.62429629</v>
      </c>
      <c r="E28384" s="5">
        <f t="shared" si="3988"/>
        <v>223602.88444444444</v>
      </c>
      <c r="F28384" s="5">
        <f t="shared" si="3989"/>
        <v>472.86666666666667</v>
      </c>
      <c r="G28384" s="5">
        <f t="shared" si="3990"/>
        <v>0</v>
      </c>
      <c r="H28384" s="5">
        <f t="shared" si="3991"/>
        <v>0</v>
      </c>
      <c r="I28384" s="5">
        <f t="shared" si="3992"/>
        <v>0</v>
      </c>
      <c r="J28384" s="5">
        <f t="shared" si="3993"/>
        <v>0</v>
      </c>
      <c r="K28384" s="5">
        <f t="shared" si="3994"/>
        <v>0</v>
      </c>
      <c r="L28384" s="5">
        <f t="shared" si="3995"/>
        <v>472.86666666666667</v>
      </c>
      <c r="M28384" s="5">
        <f>$K28384+'2.Time_constants_correction'!$H$11*(3*$G28384*$E28384+2*$H28384*$F28384+$I28384)</f>
        <v>0</v>
      </c>
      <c r="N28384" s="38">
        <f>$K28384+'2.Time_constants_correction'!$I$11*(3*$G28384*$E28384+2*$H28384*$F28384+$I28384)+'2.Time_constants_correction'!$I$13*(6*$G28384*$F28384+2*$H28384)</f>
        <v>0</v>
      </c>
      <c r="O28384" s="5">
        <f>$K28384+'2.Time_constants_correction'!$J$11*(3*$G28384*$E28384+2*$H28384*$F28384+$I28384)+'2.Time_constants_correction'!$J$13*(6*$G28384*$F28384+2*$H28384)+'2.Time_constants_correction'!$J$15*(6*$G28384)</f>
        <v>0</v>
      </c>
    </row>
    <row r="28385" spans="1:15" x14ac:dyDescent="0.4">
      <c r="A28385" s="5">
        <f>'2.Time_constants_correction'!B28389</f>
        <v>472.88333333333333</v>
      </c>
      <c r="B28385" s="5">
        <f>'2.Time_constants_correction'!F28389</f>
        <v>0</v>
      </c>
      <c r="D28385" s="5">
        <f t="shared" si="3987"/>
        <v>105745531.16257869</v>
      </c>
      <c r="E28385" s="5">
        <f t="shared" si="3988"/>
        <v>223618.64694444442</v>
      </c>
      <c r="F28385" s="5">
        <f t="shared" si="3989"/>
        <v>472.88333333333333</v>
      </c>
      <c r="G28385" s="5">
        <f t="shared" si="3990"/>
        <v>0</v>
      </c>
      <c r="H28385" s="5">
        <f t="shared" si="3991"/>
        <v>0</v>
      </c>
      <c r="I28385" s="5">
        <f t="shared" si="3992"/>
        <v>0</v>
      </c>
      <c r="J28385" s="5">
        <f t="shared" si="3993"/>
        <v>0</v>
      </c>
      <c r="K28385" s="5">
        <f t="shared" si="3994"/>
        <v>0</v>
      </c>
      <c r="L28385" s="5">
        <f t="shared" si="3995"/>
        <v>472.88333333333333</v>
      </c>
      <c r="M28385" s="5">
        <f>$K28385+'2.Time_constants_correction'!$H$11*(3*$G28385*$E28385+2*$H28385*$F28385+$I28385)</f>
        <v>0</v>
      </c>
      <c r="N28385" s="38">
        <f>$K28385+'2.Time_constants_correction'!$I$11*(3*$G28385*$E28385+2*$H28385*$F28385+$I28385)+'2.Time_constants_correction'!$I$13*(6*$G28385*$F28385+2*$H28385)</f>
        <v>0</v>
      </c>
      <c r="O28385" s="5">
        <f>$K28385+'2.Time_constants_correction'!$J$11*(3*$G28385*$E28385+2*$H28385*$F28385+$I28385)+'2.Time_constants_correction'!$J$13*(6*$G28385*$F28385+2*$H28385)+'2.Time_constants_correction'!$J$15*(6*$G28385)</f>
        <v>0</v>
      </c>
    </row>
    <row r="28386" spans="1:15" x14ac:dyDescent="0.4">
      <c r="A28386" s="5">
        <f>'2.Time_constants_correction'!B28390</f>
        <v>472.9</v>
      </c>
      <c r="B28386" s="5">
        <f>'2.Time_constants_correction'!F28390</f>
        <v>0</v>
      </c>
      <c r="D28386" s="5">
        <f t="shared" si="3987"/>
        <v>105756712.48899998</v>
      </c>
      <c r="E28386" s="5">
        <f t="shared" si="3988"/>
        <v>223634.40999999997</v>
      </c>
      <c r="F28386" s="5">
        <f t="shared" si="3989"/>
        <v>472.9</v>
      </c>
      <c r="G28386" s="5">
        <f t="shared" si="3990"/>
        <v>0</v>
      </c>
      <c r="H28386" s="5">
        <f t="shared" si="3991"/>
        <v>0</v>
      </c>
      <c r="I28386" s="5">
        <f t="shared" si="3992"/>
        <v>0</v>
      </c>
      <c r="J28386" s="5">
        <f t="shared" si="3993"/>
        <v>0</v>
      </c>
      <c r="K28386" s="5">
        <f t="shared" si="3994"/>
        <v>0</v>
      </c>
      <c r="L28386" s="5">
        <f t="shared" si="3995"/>
        <v>472.9</v>
      </c>
      <c r="M28386" s="5">
        <f>$K28386+'2.Time_constants_correction'!$H$11*(3*$G28386*$E28386+2*$H28386*$F28386+$I28386)</f>
        <v>0</v>
      </c>
      <c r="N28386" s="38">
        <f>$K28386+'2.Time_constants_correction'!$I$11*(3*$G28386*$E28386+2*$H28386*$F28386+$I28386)+'2.Time_constants_correction'!$I$13*(6*$G28386*$F28386+2*$H28386)</f>
        <v>0</v>
      </c>
      <c r="O28386" s="5">
        <f>$K28386+'2.Time_constants_correction'!$J$11*(3*$G28386*$E28386+2*$H28386*$F28386+$I28386)+'2.Time_constants_correction'!$J$13*(6*$G28386*$F28386+2*$H28386)+'2.Time_constants_correction'!$J$15*(6*$G28386)</f>
        <v>0</v>
      </c>
    </row>
    <row r="28387" spans="1:15" x14ac:dyDescent="0.4">
      <c r="A28387" s="5">
        <f>'2.Time_constants_correction'!B28391</f>
        <v>472.91666666666669</v>
      </c>
      <c r="B28387" s="5">
        <f>'2.Time_constants_correction'!F28391</f>
        <v>0</v>
      </c>
      <c r="D28387" s="5">
        <f t="shared" si="3987"/>
        <v>105767894.60358797</v>
      </c>
      <c r="E28387" s="5">
        <f t="shared" si="3988"/>
        <v>223650.17361111112</v>
      </c>
      <c r="F28387" s="5">
        <f t="shared" si="3989"/>
        <v>472.91666666666669</v>
      </c>
      <c r="G28387" s="5">
        <f t="shared" si="3990"/>
        <v>0</v>
      </c>
      <c r="H28387" s="5">
        <f t="shared" si="3991"/>
        <v>0</v>
      </c>
      <c r="I28387" s="5">
        <f t="shared" si="3992"/>
        <v>0</v>
      </c>
      <c r="J28387" s="5">
        <f t="shared" si="3993"/>
        <v>0</v>
      </c>
      <c r="K28387" s="5">
        <f t="shared" si="3994"/>
        <v>0</v>
      </c>
      <c r="L28387" s="5">
        <f t="shared" si="3995"/>
        <v>472.91666666666669</v>
      </c>
      <c r="M28387" s="5">
        <f>$K28387+'2.Time_constants_correction'!$H$11*(3*$G28387*$E28387+2*$H28387*$F28387+$I28387)</f>
        <v>0</v>
      </c>
      <c r="N28387" s="38">
        <f>$K28387+'2.Time_constants_correction'!$I$11*(3*$G28387*$E28387+2*$H28387*$F28387+$I28387)+'2.Time_constants_correction'!$I$13*(6*$G28387*$F28387+2*$H28387)</f>
        <v>0</v>
      </c>
      <c r="O28387" s="5">
        <f>$K28387+'2.Time_constants_correction'!$J$11*(3*$G28387*$E28387+2*$H28387*$F28387+$I28387)+'2.Time_constants_correction'!$J$13*(6*$G28387*$F28387+2*$H28387)+'2.Time_constants_correction'!$J$15*(6*$G28387)</f>
        <v>0</v>
      </c>
    </row>
    <row r="28388" spans="1:15" x14ac:dyDescent="0.4">
      <c r="A28388" s="5">
        <f>'2.Time_constants_correction'!B28392</f>
        <v>472.93333333333334</v>
      </c>
      <c r="B28388" s="5">
        <f>'2.Time_constants_correction'!F28392</f>
        <v>0</v>
      </c>
      <c r="D28388" s="5">
        <f t="shared" si="3987"/>
        <v>105779077.50637038</v>
      </c>
      <c r="E28388" s="5">
        <f t="shared" si="3988"/>
        <v>223665.93777777778</v>
      </c>
      <c r="F28388" s="5">
        <f t="shared" si="3989"/>
        <v>472.93333333333334</v>
      </c>
      <c r="G28388" s="5">
        <f t="shared" si="3990"/>
        <v>0</v>
      </c>
      <c r="H28388" s="5">
        <f t="shared" si="3991"/>
        <v>0</v>
      </c>
      <c r="I28388" s="5">
        <f t="shared" si="3992"/>
        <v>0</v>
      </c>
      <c r="J28388" s="5">
        <f t="shared" si="3993"/>
        <v>0</v>
      </c>
      <c r="K28388" s="5">
        <f t="shared" si="3994"/>
        <v>0</v>
      </c>
      <c r="L28388" s="5">
        <f t="shared" si="3995"/>
        <v>472.93333333333334</v>
      </c>
      <c r="M28388" s="5">
        <f>$K28388+'2.Time_constants_correction'!$H$11*(3*$G28388*$E28388+2*$H28388*$F28388+$I28388)</f>
        <v>0</v>
      </c>
      <c r="N28388" s="38">
        <f>$K28388+'2.Time_constants_correction'!$I$11*(3*$G28388*$E28388+2*$H28388*$F28388+$I28388)+'2.Time_constants_correction'!$I$13*(6*$G28388*$F28388+2*$H28388)</f>
        <v>0</v>
      </c>
      <c r="O28388" s="5">
        <f>$K28388+'2.Time_constants_correction'!$J$11*(3*$G28388*$E28388+2*$H28388*$F28388+$I28388)+'2.Time_constants_correction'!$J$13*(6*$G28388*$F28388+2*$H28388)+'2.Time_constants_correction'!$J$15*(6*$G28388)</f>
        <v>0</v>
      </c>
    </row>
    <row r="28389" spans="1:15" x14ac:dyDescent="0.4">
      <c r="A28389" s="5">
        <f>'2.Time_constants_correction'!B28393</f>
        <v>472.95</v>
      </c>
      <c r="B28389" s="5">
        <f>'2.Time_constants_correction'!F28393</f>
        <v>0</v>
      </c>
      <c r="D28389" s="5">
        <f t="shared" si="3987"/>
        <v>105790261.19737498</v>
      </c>
      <c r="E28389" s="5">
        <f t="shared" si="3988"/>
        <v>223681.70249999998</v>
      </c>
      <c r="F28389" s="5">
        <f t="shared" si="3989"/>
        <v>472.95</v>
      </c>
      <c r="G28389" s="5">
        <f t="shared" si="3990"/>
        <v>0</v>
      </c>
      <c r="H28389" s="5">
        <f t="shared" si="3991"/>
        <v>0</v>
      </c>
      <c r="I28389" s="5">
        <f t="shared" si="3992"/>
        <v>0</v>
      </c>
      <c r="J28389" s="5">
        <f t="shared" si="3993"/>
        <v>0</v>
      </c>
      <c r="K28389" s="5">
        <f t="shared" si="3994"/>
        <v>0</v>
      </c>
      <c r="L28389" s="5">
        <f t="shared" si="3995"/>
        <v>472.95</v>
      </c>
      <c r="M28389" s="5">
        <f>$K28389+'2.Time_constants_correction'!$H$11*(3*$G28389*$E28389+2*$H28389*$F28389+$I28389)</f>
        <v>0</v>
      </c>
      <c r="N28389" s="38">
        <f>$K28389+'2.Time_constants_correction'!$I$11*(3*$G28389*$E28389+2*$H28389*$F28389+$I28389)+'2.Time_constants_correction'!$I$13*(6*$G28389*$F28389+2*$H28389)</f>
        <v>0</v>
      </c>
      <c r="O28389" s="5">
        <f>$K28389+'2.Time_constants_correction'!$J$11*(3*$G28389*$E28389+2*$H28389*$F28389+$I28389)+'2.Time_constants_correction'!$J$13*(6*$G28389*$F28389+2*$H28389)+'2.Time_constants_correction'!$J$15*(6*$G28389)</f>
        <v>0</v>
      </c>
    </row>
    <row r="28390" spans="1:15" x14ac:dyDescent="0.4">
      <c r="A28390" s="5">
        <f>'2.Time_constants_correction'!B28394</f>
        <v>472.96666666666664</v>
      </c>
      <c r="B28390" s="5">
        <f>'2.Time_constants_correction'!F28394</f>
        <v>0</v>
      </c>
      <c r="D28390" s="5">
        <f t="shared" si="3987"/>
        <v>105801445.67662962</v>
      </c>
      <c r="E28390" s="5">
        <f t="shared" si="3988"/>
        <v>223697.46777777775</v>
      </c>
      <c r="F28390" s="5">
        <f t="shared" si="3989"/>
        <v>472.96666666666664</v>
      </c>
      <c r="G28390" s="5">
        <f t="shared" si="3990"/>
        <v>0</v>
      </c>
      <c r="H28390" s="5">
        <f t="shared" si="3991"/>
        <v>0</v>
      </c>
      <c r="I28390" s="5">
        <f t="shared" si="3992"/>
        <v>0</v>
      </c>
      <c r="J28390" s="5">
        <f t="shared" si="3993"/>
        <v>0</v>
      </c>
      <c r="K28390" s="5">
        <f t="shared" si="3994"/>
        <v>0</v>
      </c>
      <c r="L28390" s="5">
        <f t="shared" si="3995"/>
        <v>472.96666666666664</v>
      </c>
      <c r="M28390" s="5">
        <f>$K28390+'2.Time_constants_correction'!$H$11*(3*$G28390*$E28390+2*$H28390*$F28390+$I28390)</f>
        <v>0</v>
      </c>
      <c r="N28390" s="38">
        <f>$K28390+'2.Time_constants_correction'!$I$11*(3*$G28390*$E28390+2*$H28390*$F28390+$I28390)+'2.Time_constants_correction'!$I$13*(6*$G28390*$F28390+2*$H28390)</f>
        <v>0</v>
      </c>
      <c r="O28390" s="5">
        <f>$K28390+'2.Time_constants_correction'!$J$11*(3*$G28390*$E28390+2*$H28390*$F28390+$I28390)+'2.Time_constants_correction'!$J$13*(6*$G28390*$F28390+2*$H28390)+'2.Time_constants_correction'!$J$15*(6*$G28390)</f>
        <v>0</v>
      </c>
    </row>
    <row r="28391" spans="1:15" x14ac:dyDescent="0.4">
      <c r="A28391" s="5">
        <f>'2.Time_constants_correction'!B28395</f>
        <v>472.98333333333335</v>
      </c>
      <c r="B28391" s="5">
        <f>'2.Time_constants_correction'!F28395</f>
        <v>0</v>
      </c>
      <c r="D28391" s="5">
        <f t="shared" si="3987"/>
        <v>105812630.94416204</v>
      </c>
      <c r="E28391" s="5">
        <f t="shared" si="3988"/>
        <v>223713.23361111112</v>
      </c>
      <c r="F28391" s="5">
        <f t="shared" si="3989"/>
        <v>472.98333333333335</v>
      </c>
      <c r="G28391" s="5">
        <f t="shared" si="3990"/>
        <v>0</v>
      </c>
      <c r="H28391" s="5">
        <f t="shared" si="3991"/>
        <v>0</v>
      </c>
      <c r="I28391" s="5">
        <f t="shared" si="3992"/>
        <v>0</v>
      </c>
      <c r="J28391" s="5">
        <f t="shared" si="3993"/>
        <v>0</v>
      </c>
      <c r="K28391" s="5">
        <f t="shared" si="3994"/>
        <v>0</v>
      </c>
      <c r="L28391" s="5">
        <f t="shared" si="3995"/>
        <v>472.98333333333335</v>
      </c>
      <c r="M28391" s="5">
        <f>$K28391+'2.Time_constants_correction'!$H$11*(3*$G28391*$E28391+2*$H28391*$F28391+$I28391)</f>
        <v>0</v>
      </c>
      <c r="N28391" s="38">
        <f>$K28391+'2.Time_constants_correction'!$I$11*(3*$G28391*$E28391+2*$H28391*$F28391+$I28391)+'2.Time_constants_correction'!$I$13*(6*$G28391*$F28391+2*$H28391)</f>
        <v>0</v>
      </c>
      <c r="O28391" s="5">
        <f>$K28391+'2.Time_constants_correction'!$J$11*(3*$G28391*$E28391+2*$H28391*$F28391+$I28391)+'2.Time_constants_correction'!$J$13*(6*$G28391*$F28391+2*$H28391)+'2.Time_constants_correction'!$J$15*(6*$G28391)</f>
        <v>0</v>
      </c>
    </row>
    <row r="28392" spans="1:15" x14ac:dyDescent="0.4">
      <c r="A28392" s="5">
        <f>'2.Time_constants_correction'!B28396</f>
        <v>473</v>
      </c>
      <c r="B28392" s="5">
        <f>'2.Time_constants_correction'!F28396</f>
        <v>0</v>
      </c>
      <c r="D28392" s="5">
        <f t="shared" si="3987"/>
        <v>105823817</v>
      </c>
      <c r="E28392" s="5">
        <f t="shared" si="3988"/>
        <v>223729</v>
      </c>
      <c r="F28392" s="5">
        <f t="shared" si="3989"/>
        <v>473</v>
      </c>
      <c r="G28392" s="5">
        <f t="shared" si="3990"/>
        <v>0</v>
      </c>
      <c r="H28392" s="5">
        <f t="shared" si="3991"/>
        <v>0</v>
      </c>
      <c r="I28392" s="5">
        <f t="shared" si="3992"/>
        <v>0</v>
      </c>
      <c r="J28392" s="5">
        <f t="shared" si="3993"/>
        <v>0</v>
      </c>
      <c r="K28392" s="5">
        <f t="shared" si="3994"/>
        <v>0</v>
      </c>
      <c r="L28392" s="5">
        <f t="shared" si="3995"/>
        <v>473</v>
      </c>
      <c r="M28392" s="5">
        <f>$K28392+'2.Time_constants_correction'!$H$11*(3*$G28392*$E28392+2*$H28392*$F28392+$I28392)</f>
        <v>0</v>
      </c>
      <c r="N28392" s="38">
        <f>$K28392+'2.Time_constants_correction'!$I$11*(3*$G28392*$E28392+2*$H28392*$F28392+$I28392)+'2.Time_constants_correction'!$I$13*(6*$G28392*$F28392+2*$H28392)</f>
        <v>0</v>
      </c>
      <c r="O28392" s="5">
        <f>$K28392+'2.Time_constants_correction'!$J$11*(3*$G28392*$E28392+2*$H28392*$F28392+$I28392)+'2.Time_constants_correction'!$J$13*(6*$G28392*$F28392+2*$H28392)+'2.Time_constants_correction'!$J$15*(6*$G28392)</f>
        <v>0</v>
      </c>
    </row>
    <row r="28393" spans="1:15" x14ac:dyDescent="0.4">
      <c r="A28393" s="5">
        <f>'2.Time_constants_correction'!B28397</f>
        <v>473.01666666666665</v>
      </c>
      <c r="B28393" s="5">
        <f>'2.Time_constants_correction'!F28397</f>
        <v>0</v>
      </c>
      <c r="D28393" s="5">
        <f t="shared" si="3987"/>
        <v>105835003.84417129</v>
      </c>
      <c r="E28393" s="5">
        <f t="shared" si="3988"/>
        <v>223744.76694444442</v>
      </c>
      <c r="F28393" s="5">
        <f t="shared" si="3989"/>
        <v>473.01666666666665</v>
      </c>
      <c r="G28393" s="5">
        <f t="shared" si="3990"/>
        <v>0</v>
      </c>
      <c r="H28393" s="5">
        <f t="shared" si="3991"/>
        <v>0</v>
      </c>
      <c r="I28393" s="5">
        <f t="shared" si="3992"/>
        <v>0</v>
      </c>
      <c r="J28393" s="5">
        <f t="shared" si="3993"/>
        <v>0</v>
      </c>
      <c r="K28393" s="5">
        <f t="shared" si="3994"/>
        <v>0</v>
      </c>
      <c r="L28393" s="5">
        <f t="shared" si="3995"/>
        <v>473.01666666666665</v>
      </c>
      <c r="M28393" s="5">
        <f>$K28393+'2.Time_constants_correction'!$H$11*(3*$G28393*$E28393+2*$H28393*$F28393+$I28393)</f>
        <v>0</v>
      </c>
      <c r="N28393" s="38">
        <f>$K28393+'2.Time_constants_correction'!$I$11*(3*$G28393*$E28393+2*$H28393*$F28393+$I28393)+'2.Time_constants_correction'!$I$13*(6*$G28393*$F28393+2*$H28393)</f>
        <v>0</v>
      </c>
      <c r="O28393" s="5">
        <f>$K28393+'2.Time_constants_correction'!$J$11*(3*$G28393*$E28393+2*$H28393*$F28393+$I28393)+'2.Time_constants_correction'!$J$13*(6*$G28393*$F28393+2*$H28393)+'2.Time_constants_correction'!$J$15*(6*$G28393)</f>
        <v>0</v>
      </c>
    </row>
    <row r="28394" spans="1:15" x14ac:dyDescent="0.4">
      <c r="A28394" s="5">
        <f>'2.Time_constants_correction'!B28398</f>
        <v>473.03333333333336</v>
      </c>
      <c r="B28394" s="5">
        <f>'2.Time_constants_correction'!F28398</f>
        <v>0</v>
      </c>
      <c r="D28394" s="5">
        <f t="shared" si="3987"/>
        <v>105846191.47670372</v>
      </c>
      <c r="E28394" s="5">
        <f t="shared" si="3988"/>
        <v>223760.53444444446</v>
      </c>
      <c r="F28394" s="5">
        <f t="shared" si="3989"/>
        <v>473.03333333333336</v>
      </c>
      <c r="G28394" s="5">
        <f t="shared" si="3990"/>
        <v>0</v>
      </c>
      <c r="H28394" s="5">
        <f t="shared" si="3991"/>
        <v>0</v>
      </c>
      <c r="I28394" s="5">
        <f t="shared" si="3992"/>
        <v>0</v>
      </c>
      <c r="J28394" s="5">
        <f t="shared" si="3993"/>
        <v>0</v>
      </c>
      <c r="K28394" s="5">
        <f t="shared" si="3994"/>
        <v>0</v>
      </c>
      <c r="L28394" s="5">
        <f t="shared" si="3995"/>
        <v>473.03333333333336</v>
      </c>
      <c r="M28394" s="5">
        <f>$K28394+'2.Time_constants_correction'!$H$11*(3*$G28394*$E28394+2*$H28394*$F28394+$I28394)</f>
        <v>0</v>
      </c>
      <c r="N28394" s="38">
        <f>$K28394+'2.Time_constants_correction'!$I$11*(3*$G28394*$E28394+2*$H28394*$F28394+$I28394)+'2.Time_constants_correction'!$I$13*(6*$G28394*$F28394+2*$H28394)</f>
        <v>0</v>
      </c>
      <c r="O28394" s="5">
        <f>$K28394+'2.Time_constants_correction'!$J$11*(3*$G28394*$E28394+2*$H28394*$F28394+$I28394)+'2.Time_constants_correction'!$J$13*(6*$G28394*$F28394+2*$H28394)+'2.Time_constants_correction'!$J$15*(6*$G28394)</f>
        <v>0</v>
      </c>
    </row>
    <row r="28395" spans="1:15" x14ac:dyDescent="0.4">
      <c r="A28395" s="5">
        <f>'2.Time_constants_correction'!B28399</f>
        <v>473.05</v>
      </c>
      <c r="B28395" s="5">
        <f>'2.Time_constants_correction'!F28399</f>
        <v>0</v>
      </c>
      <c r="D28395" s="5">
        <f t="shared" si="3987"/>
        <v>105857379.89762501</v>
      </c>
      <c r="E28395" s="5">
        <f t="shared" si="3988"/>
        <v>223776.30250000002</v>
      </c>
      <c r="F28395" s="5">
        <f t="shared" si="3989"/>
        <v>473.05</v>
      </c>
      <c r="G28395" s="5">
        <f t="shared" si="3990"/>
        <v>0</v>
      </c>
      <c r="H28395" s="5">
        <f t="shared" si="3991"/>
        <v>0</v>
      </c>
      <c r="I28395" s="5">
        <f t="shared" si="3992"/>
        <v>0</v>
      </c>
      <c r="J28395" s="5">
        <f t="shared" si="3993"/>
        <v>0</v>
      </c>
      <c r="K28395" s="5">
        <f t="shared" si="3994"/>
        <v>0</v>
      </c>
      <c r="L28395" s="5">
        <f t="shared" si="3995"/>
        <v>473.05</v>
      </c>
      <c r="M28395" s="5">
        <f>$K28395+'2.Time_constants_correction'!$H$11*(3*$G28395*$E28395+2*$H28395*$F28395+$I28395)</f>
        <v>0</v>
      </c>
      <c r="N28395" s="38">
        <f>$K28395+'2.Time_constants_correction'!$I$11*(3*$G28395*$E28395+2*$H28395*$F28395+$I28395)+'2.Time_constants_correction'!$I$13*(6*$G28395*$F28395+2*$H28395)</f>
        <v>0</v>
      </c>
      <c r="O28395" s="5">
        <f>$K28395+'2.Time_constants_correction'!$J$11*(3*$G28395*$E28395+2*$H28395*$F28395+$I28395)+'2.Time_constants_correction'!$J$13*(6*$G28395*$F28395+2*$H28395)+'2.Time_constants_correction'!$J$15*(6*$G28395)</f>
        <v>0</v>
      </c>
    </row>
    <row r="28396" spans="1:15" x14ac:dyDescent="0.4">
      <c r="A28396" s="5">
        <f>'2.Time_constants_correction'!B28400</f>
        <v>473.06666666666666</v>
      </c>
      <c r="B28396" s="5">
        <f>'2.Time_constants_correction'!F28400</f>
        <v>0</v>
      </c>
      <c r="D28396" s="5">
        <f t="shared" si="3987"/>
        <v>105868569.10696296</v>
      </c>
      <c r="E28396" s="5">
        <f t="shared" si="3988"/>
        <v>223792.07111111112</v>
      </c>
      <c r="F28396" s="5">
        <f t="shared" si="3989"/>
        <v>473.06666666666666</v>
      </c>
      <c r="G28396" s="5">
        <f t="shared" si="3990"/>
        <v>0</v>
      </c>
      <c r="H28396" s="5">
        <f t="shared" si="3991"/>
        <v>0</v>
      </c>
      <c r="I28396" s="5">
        <f t="shared" si="3992"/>
        <v>0</v>
      </c>
      <c r="J28396" s="5">
        <f t="shared" si="3993"/>
        <v>0</v>
      </c>
      <c r="K28396" s="5">
        <f t="shared" si="3994"/>
        <v>0</v>
      </c>
      <c r="L28396" s="5">
        <f t="shared" si="3995"/>
        <v>473.06666666666666</v>
      </c>
      <c r="M28396" s="5">
        <f>$K28396+'2.Time_constants_correction'!$H$11*(3*$G28396*$E28396+2*$H28396*$F28396+$I28396)</f>
        <v>0</v>
      </c>
      <c r="N28396" s="38">
        <f>$K28396+'2.Time_constants_correction'!$I$11*(3*$G28396*$E28396+2*$H28396*$F28396+$I28396)+'2.Time_constants_correction'!$I$13*(6*$G28396*$F28396+2*$H28396)</f>
        <v>0</v>
      </c>
      <c r="O28396" s="5">
        <f>$K28396+'2.Time_constants_correction'!$J$11*(3*$G28396*$E28396+2*$H28396*$F28396+$I28396)+'2.Time_constants_correction'!$J$13*(6*$G28396*$F28396+2*$H28396)+'2.Time_constants_correction'!$J$15*(6*$G28396)</f>
        <v>0</v>
      </c>
    </row>
    <row r="28397" spans="1:15" x14ac:dyDescent="0.4">
      <c r="A28397" s="5">
        <f>'2.Time_constants_correction'!B28401</f>
        <v>473.08333333333331</v>
      </c>
      <c r="B28397" s="5">
        <f>'2.Time_constants_correction'!F28401</f>
        <v>0</v>
      </c>
      <c r="D28397" s="5">
        <f t="shared" si="3987"/>
        <v>105879759.10474536</v>
      </c>
      <c r="E28397" s="5">
        <f t="shared" si="3988"/>
        <v>223807.84027777775</v>
      </c>
      <c r="F28397" s="5">
        <f t="shared" si="3989"/>
        <v>473.08333333333331</v>
      </c>
      <c r="G28397" s="5">
        <f t="shared" si="3990"/>
        <v>0</v>
      </c>
      <c r="H28397" s="5">
        <f t="shared" si="3991"/>
        <v>0</v>
      </c>
      <c r="I28397" s="5">
        <f t="shared" si="3992"/>
        <v>0</v>
      </c>
      <c r="J28397" s="5">
        <f t="shared" si="3993"/>
        <v>0</v>
      </c>
      <c r="K28397" s="5">
        <f t="shared" si="3994"/>
        <v>0</v>
      </c>
      <c r="L28397" s="5">
        <f t="shared" si="3995"/>
        <v>473.08333333333331</v>
      </c>
      <c r="M28397" s="5">
        <f>$K28397+'2.Time_constants_correction'!$H$11*(3*$G28397*$E28397+2*$H28397*$F28397+$I28397)</f>
        <v>0</v>
      </c>
      <c r="N28397" s="38">
        <f>$K28397+'2.Time_constants_correction'!$I$11*(3*$G28397*$E28397+2*$H28397*$F28397+$I28397)+'2.Time_constants_correction'!$I$13*(6*$G28397*$F28397+2*$H28397)</f>
        <v>0</v>
      </c>
      <c r="O28397" s="5">
        <f>$K28397+'2.Time_constants_correction'!$J$11*(3*$G28397*$E28397+2*$H28397*$F28397+$I28397)+'2.Time_constants_correction'!$J$13*(6*$G28397*$F28397+2*$H28397)+'2.Time_constants_correction'!$J$15*(6*$G28397)</f>
        <v>0</v>
      </c>
    </row>
    <row r="28398" spans="1:15" x14ac:dyDescent="0.4">
      <c r="A28398" s="5">
        <f>'2.Time_constants_correction'!B28402</f>
        <v>473.1</v>
      </c>
      <c r="B28398" s="5">
        <f>'2.Time_constants_correction'!F28402</f>
        <v>0</v>
      </c>
      <c r="D28398" s="5">
        <f t="shared" si="3987"/>
        <v>105890949.89100002</v>
      </c>
      <c r="E28398" s="5">
        <f t="shared" si="3988"/>
        <v>223823.61000000002</v>
      </c>
      <c r="F28398" s="5">
        <f t="shared" si="3989"/>
        <v>473.1</v>
      </c>
      <c r="G28398" s="5">
        <f t="shared" si="3990"/>
        <v>0</v>
      </c>
      <c r="H28398" s="5">
        <f t="shared" si="3991"/>
        <v>0</v>
      </c>
      <c r="I28398" s="5">
        <f t="shared" si="3992"/>
        <v>0</v>
      </c>
      <c r="J28398" s="5">
        <f t="shared" si="3993"/>
        <v>0</v>
      </c>
      <c r="K28398" s="5">
        <f t="shared" si="3994"/>
        <v>0</v>
      </c>
      <c r="L28398" s="5">
        <f t="shared" si="3995"/>
        <v>473.1</v>
      </c>
      <c r="M28398" s="5">
        <f>$K28398+'2.Time_constants_correction'!$H$11*(3*$G28398*$E28398+2*$H28398*$F28398+$I28398)</f>
        <v>0</v>
      </c>
      <c r="N28398" s="38">
        <f>$K28398+'2.Time_constants_correction'!$I$11*(3*$G28398*$E28398+2*$H28398*$F28398+$I28398)+'2.Time_constants_correction'!$I$13*(6*$G28398*$F28398+2*$H28398)</f>
        <v>0</v>
      </c>
      <c r="O28398" s="5">
        <f>$K28398+'2.Time_constants_correction'!$J$11*(3*$G28398*$E28398+2*$H28398*$F28398+$I28398)+'2.Time_constants_correction'!$J$13*(6*$G28398*$F28398+2*$H28398)+'2.Time_constants_correction'!$J$15*(6*$G28398)</f>
        <v>0</v>
      </c>
    </row>
    <row r="28399" spans="1:15" x14ac:dyDescent="0.4">
      <c r="A28399" s="5">
        <f>'2.Time_constants_correction'!B28403</f>
        <v>473.11666666666667</v>
      </c>
      <c r="B28399" s="5">
        <f>'2.Time_constants_correction'!F28403</f>
        <v>0</v>
      </c>
      <c r="D28399" s="5">
        <f t="shared" si="3987"/>
        <v>105902141.46575464</v>
      </c>
      <c r="E28399" s="5">
        <f t="shared" si="3988"/>
        <v>223839.38027777779</v>
      </c>
      <c r="F28399" s="5">
        <f t="shared" si="3989"/>
        <v>473.11666666666667</v>
      </c>
      <c r="G28399" s="5">
        <f t="shared" si="3990"/>
        <v>0</v>
      </c>
      <c r="H28399" s="5">
        <f t="shared" si="3991"/>
        <v>0</v>
      </c>
      <c r="I28399" s="5">
        <f t="shared" si="3992"/>
        <v>0</v>
      </c>
      <c r="J28399" s="5">
        <f t="shared" si="3993"/>
        <v>0</v>
      </c>
      <c r="K28399" s="5">
        <f t="shared" si="3994"/>
        <v>0</v>
      </c>
      <c r="L28399" s="5">
        <f t="shared" si="3995"/>
        <v>473.11666666666667</v>
      </c>
      <c r="M28399" s="5">
        <f>$K28399+'2.Time_constants_correction'!$H$11*(3*$G28399*$E28399+2*$H28399*$F28399+$I28399)</f>
        <v>0</v>
      </c>
      <c r="N28399" s="38">
        <f>$K28399+'2.Time_constants_correction'!$I$11*(3*$G28399*$E28399+2*$H28399*$F28399+$I28399)+'2.Time_constants_correction'!$I$13*(6*$G28399*$F28399+2*$H28399)</f>
        <v>0</v>
      </c>
      <c r="O28399" s="5">
        <f>$K28399+'2.Time_constants_correction'!$J$11*(3*$G28399*$E28399+2*$H28399*$F28399+$I28399)+'2.Time_constants_correction'!$J$13*(6*$G28399*$F28399+2*$H28399)+'2.Time_constants_correction'!$J$15*(6*$G28399)</f>
        <v>0</v>
      </c>
    </row>
    <row r="28400" spans="1:15" x14ac:dyDescent="0.4">
      <c r="A28400" s="5">
        <f>'2.Time_constants_correction'!B28404</f>
        <v>473.13333333333333</v>
      </c>
      <c r="B28400" s="5">
        <f>'2.Time_constants_correction'!F28404</f>
        <v>0</v>
      </c>
      <c r="D28400" s="5">
        <f t="shared" si="3987"/>
        <v>105913333.82903703</v>
      </c>
      <c r="E28400" s="5">
        <f t="shared" si="3988"/>
        <v>223855.1511111111</v>
      </c>
      <c r="F28400" s="5">
        <f t="shared" si="3989"/>
        <v>473.13333333333333</v>
      </c>
      <c r="G28400" s="5">
        <f t="shared" si="3990"/>
        <v>0</v>
      </c>
      <c r="H28400" s="5">
        <f t="shared" si="3991"/>
        <v>0</v>
      </c>
      <c r="I28400" s="5">
        <f t="shared" si="3992"/>
        <v>0</v>
      </c>
      <c r="J28400" s="5">
        <f t="shared" si="3993"/>
        <v>0</v>
      </c>
      <c r="K28400" s="5">
        <f t="shared" si="3994"/>
        <v>0</v>
      </c>
      <c r="L28400" s="5">
        <f t="shared" si="3995"/>
        <v>473.13333333333333</v>
      </c>
      <c r="M28400" s="5">
        <f>$K28400+'2.Time_constants_correction'!$H$11*(3*$G28400*$E28400+2*$H28400*$F28400+$I28400)</f>
        <v>0</v>
      </c>
      <c r="N28400" s="38">
        <f>$K28400+'2.Time_constants_correction'!$I$11*(3*$G28400*$E28400+2*$H28400*$F28400+$I28400)+'2.Time_constants_correction'!$I$13*(6*$G28400*$F28400+2*$H28400)</f>
        <v>0</v>
      </c>
      <c r="O28400" s="5">
        <f>$K28400+'2.Time_constants_correction'!$J$11*(3*$G28400*$E28400+2*$H28400*$F28400+$I28400)+'2.Time_constants_correction'!$J$13*(6*$G28400*$F28400+2*$H28400)+'2.Time_constants_correction'!$J$15*(6*$G28400)</f>
        <v>0</v>
      </c>
    </row>
    <row r="28401" spans="1:15" x14ac:dyDescent="0.4">
      <c r="A28401" s="5">
        <f>'2.Time_constants_correction'!B28405</f>
        <v>473.15</v>
      </c>
      <c r="B28401" s="5">
        <f>'2.Time_constants_correction'!F28405</f>
        <v>0</v>
      </c>
      <c r="D28401" s="5">
        <f t="shared" si="3987"/>
        <v>105924526.98087499</v>
      </c>
      <c r="E28401" s="5">
        <f t="shared" si="3988"/>
        <v>223870.92249999999</v>
      </c>
      <c r="F28401" s="5">
        <f t="shared" si="3989"/>
        <v>473.15</v>
      </c>
      <c r="G28401" s="5">
        <f t="shared" si="3990"/>
        <v>0</v>
      </c>
      <c r="H28401" s="5">
        <f t="shared" si="3991"/>
        <v>0</v>
      </c>
      <c r="I28401" s="5">
        <f t="shared" si="3992"/>
        <v>0</v>
      </c>
      <c r="J28401" s="5">
        <f t="shared" si="3993"/>
        <v>0</v>
      </c>
      <c r="K28401" s="5">
        <f t="shared" si="3994"/>
        <v>0</v>
      </c>
      <c r="L28401" s="5">
        <f t="shared" si="3995"/>
        <v>473.15</v>
      </c>
      <c r="M28401" s="5">
        <f>$K28401+'2.Time_constants_correction'!$H$11*(3*$G28401*$E28401+2*$H28401*$F28401+$I28401)</f>
        <v>0</v>
      </c>
      <c r="N28401" s="38">
        <f>$K28401+'2.Time_constants_correction'!$I$11*(3*$G28401*$E28401+2*$H28401*$F28401+$I28401)+'2.Time_constants_correction'!$I$13*(6*$G28401*$F28401+2*$H28401)</f>
        <v>0</v>
      </c>
      <c r="O28401" s="5">
        <f>$K28401+'2.Time_constants_correction'!$J$11*(3*$G28401*$E28401+2*$H28401*$F28401+$I28401)+'2.Time_constants_correction'!$J$13*(6*$G28401*$F28401+2*$H28401)+'2.Time_constants_correction'!$J$15*(6*$G28401)</f>
        <v>0</v>
      </c>
    </row>
    <row r="28402" spans="1:15" x14ac:dyDescent="0.4">
      <c r="A28402" s="5">
        <f>'2.Time_constants_correction'!B28406</f>
        <v>473.16666666666669</v>
      </c>
      <c r="B28402" s="5">
        <f>'2.Time_constants_correction'!F28406</f>
        <v>0</v>
      </c>
      <c r="D28402" s="5">
        <f t="shared" si="3987"/>
        <v>105935720.92129631</v>
      </c>
      <c r="E28402" s="5">
        <f t="shared" si="3988"/>
        <v>223886.69444444447</v>
      </c>
      <c r="F28402" s="5">
        <f t="shared" si="3989"/>
        <v>473.16666666666669</v>
      </c>
      <c r="G28402" s="5">
        <f t="shared" si="3990"/>
        <v>0</v>
      </c>
      <c r="H28402" s="5">
        <f t="shared" si="3991"/>
        <v>0</v>
      </c>
      <c r="I28402" s="5">
        <f t="shared" si="3992"/>
        <v>0</v>
      </c>
      <c r="J28402" s="5">
        <f t="shared" si="3993"/>
        <v>0</v>
      </c>
      <c r="K28402" s="5">
        <f t="shared" si="3994"/>
        <v>0</v>
      </c>
      <c r="L28402" s="5">
        <f t="shared" si="3995"/>
        <v>473.16666666666669</v>
      </c>
      <c r="M28402" s="5">
        <f>$K28402+'2.Time_constants_correction'!$H$11*(3*$G28402*$E28402+2*$H28402*$F28402+$I28402)</f>
        <v>0</v>
      </c>
      <c r="N28402" s="38">
        <f>$K28402+'2.Time_constants_correction'!$I$11*(3*$G28402*$E28402+2*$H28402*$F28402+$I28402)+'2.Time_constants_correction'!$I$13*(6*$G28402*$F28402+2*$H28402)</f>
        <v>0</v>
      </c>
      <c r="O28402" s="5">
        <f>$K28402+'2.Time_constants_correction'!$J$11*(3*$G28402*$E28402+2*$H28402*$F28402+$I28402)+'2.Time_constants_correction'!$J$13*(6*$G28402*$F28402+2*$H28402)+'2.Time_constants_correction'!$J$15*(6*$G28402)</f>
        <v>0</v>
      </c>
    </row>
    <row r="28403" spans="1:15" x14ac:dyDescent="0.4">
      <c r="A28403" s="5">
        <f>'2.Time_constants_correction'!B28407</f>
        <v>473.18333333333334</v>
      </c>
      <c r="B28403" s="5">
        <f>'2.Time_constants_correction'!F28407</f>
        <v>0</v>
      </c>
      <c r="D28403" s="5">
        <f t="shared" si="3987"/>
        <v>105946915.65032871</v>
      </c>
      <c r="E28403" s="5">
        <f t="shared" si="3988"/>
        <v>223902.46694444446</v>
      </c>
      <c r="F28403" s="5">
        <f t="shared" si="3989"/>
        <v>473.18333333333334</v>
      </c>
      <c r="G28403" s="5">
        <f t="shared" si="3990"/>
        <v>0</v>
      </c>
      <c r="H28403" s="5">
        <f t="shared" si="3991"/>
        <v>0</v>
      </c>
      <c r="I28403" s="5">
        <f t="shared" si="3992"/>
        <v>0</v>
      </c>
      <c r="J28403" s="5">
        <f t="shared" si="3993"/>
        <v>0</v>
      </c>
      <c r="K28403" s="5">
        <f t="shared" si="3994"/>
        <v>0</v>
      </c>
      <c r="L28403" s="5">
        <f t="shared" si="3995"/>
        <v>473.18333333333334</v>
      </c>
      <c r="M28403" s="5">
        <f>$K28403+'2.Time_constants_correction'!$H$11*(3*$G28403*$E28403+2*$H28403*$F28403+$I28403)</f>
        <v>0</v>
      </c>
      <c r="N28403" s="38">
        <f>$K28403+'2.Time_constants_correction'!$I$11*(3*$G28403*$E28403+2*$H28403*$F28403+$I28403)+'2.Time_constants_correction'!$I$13*(6*$G28403*$F28403+2*$H28403)</f>
        <v>0</v>
      </c>
      <c r="O28403" s="5">
        <f>$K28403+'2.Time_constants_correction'!$J$11*(3*$G28403*$E28403+2*$H28403*$F28403+$I28403)+'2.Time_constants_correction'!$J$13*(6*$G28403*$F28403+2*$H28403)+'2.Time_constants_correction'!$J$15*(6*$G28403)</f>
        <v>0</v>
      </c>
    </row>
    <row r="28404" spans="1:15" x14ac:dyDescent="0.4">
      <c r="A28404" s="5">
        <f>'2.Time_constants_correction'!B28408</f>
        <v>473.2</v>
      </c>
      <c r="B28404" s="5">
        <f>'2.Time_constants_correction'!F28408</f>
        <v>0</v>
      </c>
      <c r="D28404" s="5">
        <f t="shared" si="3987"/>
        <v>105958111.168</v>
      </c>
      <c r="E28404" s="5">
        <f t="shared" si="3988"/>
        <v>223918.24</v>
      </c>
      <c r="F28404" s="5">
        <f t="shared" si="3989"/>
        <v>473.2</v>
      </c>
      <c r="G28404" s="5">
        <f t="shared" si="3990"/>
        <v>0</v>
      </c>
      <c r="H28404" s="5">
        <f t="shared" si="3991"/>
        <v>0</v>
      </c>
      <c r="I28404" s="5">
        <f t="shared" si="3992"/>
        <v>0</v>
      </c>
      <c r="J28404" s="5">
        <f t="shared" si="3993"/>
        <v>0</v>
      </c>
      <c r="K28404" s="5">
        <f t="shared" si="3994"/>
        <v>0</v>
      </c>
      <c r="L28404" s="5">
        <f t="shared" si="3995"/>
        <v>473.2</v>
      </c>
      <c r="M28404" s="5">
        <f>$K28404+'2.Time_constants_correction'!$H$11*(3*$G28404*$E28404+2*$H28404*$F28404+$I28404)</f>
        <v>0</v>
      </c>
      <c r="N28404" s="38">
        <f>$K28404+'2.Time_constants_correction'!$I$11*(3*$G28404*$E28404+2*$H28404*$F28404+$I28404)+'2.Time_constants_correction'!$I$13*(6*$G28404*$F28404+2*$H28404)</f>
        <v>0</v>
      </c>
      <c r="O28404" s="5">
        <f>$K28404+'2.Time_constants_correction'!$J$11*(3*$G28404*$E28404+2*$H28404*$F28404+$I28404)+'2.Time_constants_correction'!$J$13*(6*$G28404*$F28404+2*$H28404)+'2.Time_constants_correction'!$J$15*(6*$G28404)</f>
        <v>0</v>
      </c>
    </row>
    <row r="28405" spans="1:15" x14ac:dyDescent="0.4">
      <c r="A28405" s="5">
        <f>'2.Time_constants_correction'!B28409</f>
        <v>473.21666666666664</v>
      </c>
      <c r="B28405" s="5">
        <f>'2.Time_constants_correction'!F28409</f>
        <v>0</v>
      </c>
      <c r="D28405" s="5">
        <f t="shared" si="3987"/>
        <v>105969307.47433795</v>
      </c>
      <c r="E28405" s="5">
        <f t="shared" si="3988"/>
        <v>223934.01361111109</v>
      </c>
      <c r="F28405" s="5">
        <f t="shared" si="3989"/>
        <v>473.21666666666664</v>
      </c>
      <c r="G28405" s="5">
        <f t="shared" si="3990"/>
        <v>0</v>
      </c>
      <c r="H28405" s="5">
        <f t="shared" si="3991"/>
        <v>0</v>
      </c>
      <c r="I28405" s="5">
        <f t="shared" si="3992"/>
        <v>0</v>
      </c>
      <c r="J28405" s="5">
        <f t="shared" si="3993"/>
        <v>0</v>
      </c>
      <c r="K28405" s="5">
        <f t="shared" si="3994"/>
        <v>0</v>
      </c>
      <c r="L28405" s="5">
        <f t="shared" si="3995"/>
        <v>473.21666666666664</v>
      </c>
      <c r="M28405" s="5">
        <f>$K28405+'2.Time_constants_correction'!$H$11*(3*$G28405*$E28405+2*$H28405*$F28405+$I28405)</f>
        <v>0</v>
      </c>
      <c r="N28405" s="38">
        <f>$K28405+'2.Time_constants_correction'!$I$11*(3*$G28405*$E28405+2*$H28405*$F28405+$I28405)+'2.Time_constants_correction'!$I$13*(6*$G28405*$F28405+2*$H28405)</f>
        <v>0</v>
      </c>
      <c r="O28405" s="5">
        <f>$K28405+'2.Time_constants_correction'!$J$11*(3*$G28405*$E28405+2*$H28405*$F28405+$I28405)+'2.Time_constants_correction'!$J$13*(6*$G28405*$F28405+2*$H28405)+'2.Time_constants_correction'!$J$15*(6*$G28405)</f>
        <v>0</v>
      </c>
    </row>
    <row r="28406" spans="1:15" x14ac:dyDescent="0.4">
      <c r="A28406" s="5">
        <f>'2.Time_constants_correction'!B28410</f>
        <v>473.23333333333335</v>
      </c>
      <c r="B28406" s="5">
        <f>'2.Time_constants_correction'!F28410</f>
        <v>0</v>
      </c>
      <c r="D28406" s="5">
        <f t="shared" si="3987"/>
        <v>105980504.56937037</v>
      </c>
      <c r="E28406" s="5">
        <f t="shared" si="3988"/>
        <v>223949.78777777779</v>
      </c>
      <c r="F28406" s="5">
        <f t="shared" si="3989"/>
        <v>473.23333333333335</v>
      </c>
      <c r="G28406" s="5">
        <f t="shared" si="3990"/>
        <v>0</v>
      </c>
      <c r="H28406" s="5">
        <f t="shared" si="3991"/>
        <v>0</v>
      </c>
      <c r="I28406" s="5">
        <f t="shared" si="3992"/>
        <v>0</v>
      </c>
      <c r="J28406" s="5">
        <f t="shared" si="3993"/>
        <v>0</v>
      </c>
      <c r="K28406" s="5">
        <f t="shared" si="3994"/>
        <v>0</v>
      </c>
      <c r="L28406" s="5">
        <f t="shared" si="3995"/>
        <v>473.23333333333335</v>
      </c>
      <c r="M28406" s="5">
        <f>$K28406+'2.Time_constants_correction'!$H$11*(3*$G28406*$E28406+2*$H28406*$F28406+$I28406)</f>
        <v>0</v>
      </c>
      <c r="N28406" s="38">
        <f>$K28406+'2.Time_constants_correction'!$I$11*(3*$G28406*$E28406+2*$H28406*$F28406+$I28406)+'2.Time_constants_correction'!$I$13*(6*$G28406*$F28406+2*$H28406)</f>
        <v>0</v>
      </c>
      <c r="O28406" s="5">
        <f>$K28406+'2.Time_constants_correction'!$J$11*(3*$G28406*$E28406+2*$H28406*$F28406+$I28406)+'2.Time_constants_correction'!$J$13*(6*$G28406*$F28406+2*$H28406)+'2.Time_constants_correction'!$J$15*(6*$G28406)</f>
        <v>0</v>
      </c>
    </row>
    <row r="28407" spans="1:15" x14ac:dyDescent="0.4">
      <c r="A28407" s="5">
        <f>'2.Time_constants_correction'!B28411</f>
        <v>473.25</v>
      </c>
      <c r="B28407" s="5">
        <f>'2.Time_constants_correction'!F28411</f>
        <v>0</v>
      </c>
      <c r="D28407" s="5">
        <f t="shared" si="3987"/>
        <v>105991702.453125</v>
      </c>
      <c r="E28407" s="5">
        <f t="shared" si="3988"/>
        <v>223965.5625</v>
      </c>
      <c r="F28407" s="5">
        <f t="shared" si="3989"/>
        <v>473.25</v>
      </c>
      <c r="G28407" s="5">
        <f t="shared" si="3990"/>
        <v>0</v>
      </c>
      <c r="H28407" s="5">
        <f t="shared" si="3991"/>
        <v>0</v>
      </c>
      <c r="I28407" s="5">
        <f t="shared" si="3992"/>
        <v>0</v>
      </c>
      <c r="J28407" s="5">
        <f t="shared" si="3993"/>
        <v>0</v>
      </c>
      <c r="K28407" s="5">
        <f t="shared" si="3994"/>
        <v>0</v>
      </c>
      <c r="L28407" s="5">
        <f t="shared" si="3995"/>
        <v>473.25</v>
      </c>
      <c r="M28407" s="5">
        <f>$K28407+'2.Time_constants_correction'!$H$11*(3*$G28407*$E28407+2*$H28407*$F28407+$I28407)</f>
        <v>0</v>
      </c>
      <c r="N28407" s="38">
        <f>$K28407+'2.Time_constants_correction'!$I$11*(3*$G28407*$E28407+2*$H28407*$F28407+$I28407)+'2.Time_constants_correction'!$I$13*(6*$G28407*$F28407+2*$H28407)</f>
        <v>0</v>
      </c>
      <c r="O28407" s="5">
        <f>$K28407+'2.Time_constants_correction'!$J$11*(3*$G28407*$E28407+2*$H28407*$F28407+$I28407)+'2.Time_constants_correction'!$J$13*(6*$G28407*$F28407+2*$H28407)+'2.Time_constants_correction'!$J$15*(6*$G28407)</f>
        <v>0</v>
      </c>
    </row>
    <row r="28408" spans="1:15" x14ac:dyDescent="0.4">
      <c r="A28408" s="5">
        <f>'2.Time_constants_correction'!B28412</f>
        <v>473.26666666666665</v>
      </c>
      <c r="B28408" s="5">
        <f>'2.Time_constants_correction'!F28412</f>
        <v>0</v>
      </c>
      <c r="D28408" s="5">
        <f t="shared" si="3987"/>
        <v>106002901.12562962</v>
      </c>
      <c r="E28408" s="5">
        <f t="shared" si="3988"/>
        <v>223981.33777777775</v>
      </c>
      <c r="F28408" s="5">
        <f t="shared" si="3989"/>
        <v>473.26666666666665</v>
      </c>
      <c r="G28408" s="5">
        <f t="shared" si="3990"/>
        <v>0</v>
      </c>
      <c r="H28408" s="5">
        <f t="shared" si="3991"/>
        <v>0</v>
      </c>
      <c r="I28408" s="5">
        <f t="shared" si="3992"/>
        <v>0</v>
      </c>
      <c r="J28408" s="5">
        <f t="shared" si="3993"/>
        <v>0</v>
      </c>
      <c r="K28408" s="5">
        <f t="shared" si="3994"/>
        <v>0</v>
      </c>
      <c r="L28408" s="5">
        <f t="shared" si="3995"/>
        <v>473.26666666666665</v>
      </c>
      <c r="M28408" s="5">
        <f>$K28408+'2.Time_constants_correction'!$H$11*(3*$G28408*$E28408+2*$H28408*$F28408+$I28408)</f>
        <v>0</v>
      </c>
      <c r="N28408" s="38">
        <f>$K28408+'2.Time_constants_correction'!$I$11*(3*$G28408*$E28408+2*$H28408*$F28408+$I28408)+'2.Time_constants_correction'!$I$13*(6*$G28408*$F28408+2*$H28408)</f>
        <v>0</v>
      </c>
      <c r="O28408" s="5">
        <f>$K28408+'2.Time_constants_correction'!$J$11*(3*$G28408*$E28408+2*$H28408*$F28408+$I28408)+'2.Time_constants_correction'!$J$13*(6*$G28408*$F28408+2*$H28408)+'2.Time_constants_correction'!$J$15*(6*$G28408)</f>
        <v>0</v>
      </c>
    </row>
    <row r="28409" spans="1:15" x14ac:dyDescent="0.4">
      <c r="A28409" s="5">
        <f>'2.Time_constants_correction'!B28413</f>
        <v>473.28333333333336</v>
      </c>
      <c r="B28409" s="5">
        <f>'2.Time_constants_correction'!F28413</f>
        <v>0</v>
      </c>
      <c r="D28409" s="5">
        <f t="shared" si="3987"/>
        <v>106014100.58691205</v>
      </c>
      <c r="E28409" s="5">
        <f t="shared" si="3988"/>
        <v>223997.11361111113</v>
      </c>
      <c r="F28409" s="5">
        <f t="shared" si="3989"/>
        <v>473.28333333333336</v>
      </c>
      <c r="G28409" s="5">
        <f t="shared" si="3990"/>
        <v>0</v>
      </c>
      <c r="H28409" s="5">
        <f t="shared" si="3991"/>
        <v>0</v>
      </c>
      <c r="I28409" s="5">
        <f t="shared" si="3992"/>
        <v>0</v>
      </c>
      <c r="J28409" s="5">
        <f t="shared" si="3993"/>
        <v>0</v>
      </c>
      <c r="K28409" s="5">
        <f t="shared" si="3994"/>
        <v>0</v>
      </c>
      <c r="L28409" s="5">
        <f t="shared" si="3995"/>
        <v>473.28333333333336</v>
      </c>
      <c r="M28409" s="5">
        <f>$K28409+'2.Time_constants_correction'!$H$11*(3*$G28409*$E28409+2*$H28409*$F28409+$I28409)</f>
        <v>0</v>
      </c>
      <c r="N28409" s="38">
        <f>$K28409+'2.Time_constants_correction'!$I$11*(3*$G28409*$E28409+2*$H28409*$F28409+$I28409)+'2.Time_constants_correction'!$I$13*(6*$G28409*$F28409+2*$H28409)</f>
        <v>0</v>
      </c>
      <c r="O28409" s="5">
        <f>$K28409+'2.Time_constants_correction'!$J$11*(3*$G28409*$E28409+2*$H28409*$F28409+$I28409)+'2.Time_constants_correction'!$J$13*(6*$G28409*$F28409+2*$H28409)+'2.Time_constants_correction'!$J$15*(6*$G28409)</f>
        <v>0</v>
      </c>
    </row>
    <row r="28410" spans="1:15" x14ac:dyDescent="0.4">
      <c r="A28410" s="5">
        <f>'2.Time_constants_correction'!B28414</f>
        <v>473.3</v>
      </c>
      <c r="B28410" s="5">
        <f>'2.Time_constants_correction'!F28414</f>
        <v>0</v>
      </c>
      <c r="D28410" s="5">
        <f t="shared" si="3987"/>
        <v>106025300.83700001</v>
      </c>
      <c r="E28410" s="5">
        <f t="shared" si="3988"/>
        <v>224012.89</v>
      </c>
      <c r="F28410" s="5">
        <f t="shared" si="3989"/>
        <v>473.3</v>
      </c>
      <c r="G28410" s="5">
        <f t="shared" si="3990"/>
        <v>0</v>
      </c>
      <c r="H28410" s="5">
        <f t="shared" si="3991"/>
        <v>0</v>
      </c>
      <c r="I28410" s="5">
        <f t="shared" si="3992"/>
        <v>0</v>
      </c>
      <c r="J28410" s="5">
        <f t="shared" si="3993"/>
        <v>0</v>
      </c>
      <c r="K28410" s="5">
        <f t="shared" si="3994"/>
        <v>0</v>
      </c>
      <c r="L28410" s="5">
        <f t="shared" si="3995"/>
        <v>473.3</v>
      </c>
      <c r="M28410" s="5">
        <f>$K28410+'2.Time_constants_correction'!$H$11*(3*$G28410*$E28410+2*$H28410*$F28410+$I28410)</f>
        <v>0</v>
      </c>
      <c r="N28410" s="38">
        <f>$K28410+'2.Time_constants_correction'!$I$11*(3*$G28410*$E28410+2*$H28410*$F28410+$I28410)+'2.Time_constants_correction'!$I$13*(6*$G28410*$F28410+2*$H28410)</f>
        <v>0</v>
      </c>
      <c r="O28410" s="5">
        <f>$K28410+'2.Time_constants_correction'!$J$11*(3*$G28410*$E28410+2*$H28410*$F28410+$I28410)+'2.Time_constants_correction'!$J$13*(6*$G28410*$F28410+2*$H28410)+'2.Time_constants_correction'!$J$15*(6*$G28410)</f>
        <v>0</v>
      </c>
    </row>
    <row r="28411" spans="1:15" x14ac:dyDescent="0.4">
      <c r="A28411" s="5">
        <f>'2.Time_constants_correction'!B28415</f>
        <v>473.31666666666666</v>
      </c>
      <c r="B28411" s="5">
        <f>'2.Time_constants_correction'!F28415</f>
        <v>0</v>
      </c>
      <c r="D28411" s="5">
        <f t="shared" si="3987"/>
        <v>106036501.87592129</v>
      </c>
      <c r="E28411" s="5">
        <f t="shared" si="3988"/>
        <v>224028.66694444444</v>
      </c>
      <c r="F28411" s="5">
        <f t="shared" si="3989"/>
        <v>473.31666666666666</v>
      </c>
      <c r="G28411" s="5">
        <f t="shared" si="3990"/>
        <v>0</v>
      </c>
      <c r="H28411" s="5">
        <f t="shared" si="3991"/>
        <v>0</v>
      </c>
      <c r="I28411" s="5">
        <f t="shared" si="3992"/>
        <v>0</v>
      </c>
      <c r="J28411" s="5">
        <f t="shared" si="3993"/>
        <v>0</v>
      </c>
      <c r="K28411" s="5">
        <f t="shared" si="3994"/>
        <v>0</v>
      </c>
      <c r="L28411" s="5">
        <f t="shared" si="3995"/>
        <v>473.31666666666666</v>
      </c>
      <c r="M28411" s="5">
        <f>$K28411+'2.Time_constants_correction'!$H$11*(3*$G28411*$E28411+2*$H28411*$F28411+$I28411)</f>
        <v>0</v>
      </c>
      <c r="N28411" s="38">
        <f>$K28411+'2.Time_constants_correction'!$I$11*(3*$G28411*$E28411+2*$H28411*$F28411+$I28411)+'2.Time_constants_correction'!$I$13*(6*$G28411*$F28411+2*$H28411)</f>
        <v>0</v>
      </c>
      <c r="O28411" s="5">
        <f>$K28411+'2.Time_constants_correction'!$J$11*(3*$G28411*$E28411+2*$H28411*$F28411+$I28411)+'2.Time_constants_correction'!$J$13*(6*$G28411*$F28411+2*$H28411)+'2.Time_constants_correction'!$J$15*(6*$G28411)</f>
        <v>0</v>
      </c>
    </row>
    <row r="28412" spans="1:15" x14ac:dyDescent="0.4">
      <c r="A28412" s="5">
        <f>'2.Time_constants_correction'!B28416</f>
        <v>473.33333333333331</v>
      </c>
      <c r="B28412" s="5">
        <f>'2.Time_constants_correction'!F28416</f>
        <v>0</v>
      </c>
      <c r="D28412" s="5">
        <f t="shared" si="3987"/>
        <v>106047703.7037037</v>
      </c>
      <c r="E28412" s="5">
        <f t="shared" si="3988"/>
        <v>224044.44444444444</v>
      </c>
      <c r="F28412" s="5">
        <f t="shared" si="3989"/>
        <v>473.33333333333331</v>
      </c>
      <c r="G28412" s="5">
        <f t="shared" si="3990"/>
        <v>0</v>
      </c>
      <c r="H28412" s="5">
        <f t="shared" si="3991"/>
        <v>0</v>
      </c>
      <c r="I28412" s="5">
        <f t="shared" si="3992"/>
        <v>0</v>
      </c>
      <c r="J28412" s="5">
        <f t="shared" si="3993"/>
        <v>0</v>
      </c>
      <c r="K28412" s="5">
        <f t="shared" si="3994"/>
        <v>0</v>
      </c>
      <c r="L28412" s="5">
        <f t="shared" si="3995"/>
        <v>473.33333333333331</v>
      </c>
      <c r="M28412" s="5">
        <f>$K28412+'2.Time_constants_correction'!$H$11*(3*$G28412*$E28412+2*$H28412*$F28412+$I28412)</f>
        <v>0</v>
      </c>
      <c r="N28412" s="38">
        <f>$K28412+'2.Time_constants_correction'!$I$11*(3*$G28412*$E28412+2*$H28412*$F28412+$I28412)+'2.Time_constants_correction'!$I$13*(6*$G28412*$F28412+2*$H28412)</f>
        <v>0</v>
      </c>
      <c r="O28412" s="5">
        <f>$K28412+'2.Time_constants_correction'!$J$11*(3*$G28412*$E28412+2*$H28412*$F28412+$I28412)+'2.Time_constants_correction'!$J$13*(6*$G28412*$F28412+2*$H28412)+'2.Time_constants_correction'!$J$15*(6*$G28412)</f>
        <v>0</v>
      </c>
    </row>
    <row r="28413" spans="1:15" x14ac:dyDescent="0.4">
      <c r="A28413" s="5">
        <f>'2.Time_constants_correction'!B28417</f>
        <v>473.35</v>
      </c>
      <c r="B28413" s="5">
        <f>'2.Time_constants_correction'!F28417</f>
        <v>0</v>
      </c>
      <c r="D28413" s="5">
        <f t="shared" si="3987"/>
        <v>106058906.32037503</v>
      </c>
      <c r="E28413" s="5">
        <f t="shared" si="3988"/>
        <v>224060.22250000003</v>
      </c>
      <c r="F28413" s="5">
        <f t="shared" si="3989"/>
        <v>473.35</v>
      </c>
      <c r="G28413" s="5">
        <f t="shared" si="3990"/>
        <v>0</v>
      </c>
      <c r="H28413" s="5">
        <f t="shared" si="3991"/>
        <v>0</v>
      </c>
      <c r="I28413" s="5">
        <f t="shared" si="3992"/>
        <v>0</v>
      </c>
      <c r="J28413" s="5">
        <f t="shared" si="3993"/>
        <v>0</v>
      </c>
      <c r="K28413" s="5">
        <f t="shared" si="3994"/>
        <v>0</v>
      </c>
      <c r="L28413" s="5">
        <f t="shared" si="3995"/>
        <v>473.35</v>
      </c>
      <c r="M28413" s="5">
        <f>$K28413+'2.Time_constants_correction'!$H$11*(3*$G28413*$E28413+2*$H28413*$F28413+$I28413)</f>
        <v>0</v>
      </c>
      <c r="N28413" s="38">
        <f>$K28413+'2.Time_constants_correction'!$I$11*(3*$G28413*$E28413+2*$H28413*$F28413+$I28413)+'2.Time_constants_correction'!$I$13*(6*$G28413*$F28413+2*$H28413)</f>
        <v>0</v>
      </c>
      <c r="O28413" s="5">
        <f>$K28413+'2.Time_constants_correction'!$J$11*(3*$G28413*$E28413+2*$H28413*$F28413+$I28413)+'2.Time_constants_correction'!$J$13*(6*$G28413*$F28413+2*$H28413)+'2.Time_constants_correction'!$J$15*(6*$G28413)</f>
        <v>0</v>
      </c>
    </row>
    <row r="28414" spans="1:15" x14ac:dyDescent="0.4">
      <c r="A28414" s="5">
        <f>'2.Time_constants_correction'!B28418</f>
        <v>473.36666666666667</v>
      </c>
      <c r="B28414" s="5">
        <f>'2.Time_constants_correction'!F28418</f>
        <v>0</v>
      </c>
      <c r="D28414" s="5">
        <f t="shared" si="3987"/>
        <v>106070109.72596297</v>
      </c>
      <c r="E28414" s="5">
        <f t="shared" si="3988"/>
        <v>224076.00111111111</v>
      </c>
      <c r="F28414" s="5">
        <f t="shared" si="3989"/>
        <v>473.36666666666667</v>
      </c>
      <c r="G28414" s="5">
        <f t="shared" si="3990"/>
        <v>0</v>
      </c>
      <c r="H28414" s="5">
        <f t="shared" si="3991"/>
        <v>0</v>
      </c>
      <c r="I28414" s="5">
        <f t="shared" si="3992"/>
        <v>0</v>
      </c>
      <c r="J28414" s="5">
        <f t="shared" si="3993"/>
        <v>0</v>
      </c>
      <c r="K28414" s="5">
        <f t="shared" si="3994"/>
        <v>0</v>
      </c>
      <c r="L28414" s="5">
        <f t="shared" si="3995"/>
        <v>473.36666666666667</v>
      </c>
      <c r="M28414" s="5">
        <f>$K28414+'2.Time_constants_correction'!$H$11*(3*$G28414*$E28414+2*$H28414*$F28414+$I28414)</f>
        <v>0</v>
      </c>
      <c r="N28414" s="38">
        <f>$K28414+'2.Time_constants_correction'!$I$11*(3*$G28414*$E28414+2*$H28414*$F28414+$I28414)+'2.Time_constants_correction'!$I$13*(6*$G28414*$F28414+2*$H28414)</f>
        <v>0</v>
      </c>
      <c r="O28414" s="5">
        <f>$K28414+'2.Time_constants_correction'!$J$11*(3*$G28414*$E28414+2*$H28414*$F28414+$I28414)+'2.Time_constants_correction'!$J$13*(6*$G28414*$F28414+2*$H28414)+'2.Time_constants_correction'!$J$15*(6*$G28414)</f>
        <v>0</v>
      </c>
    </row>
    <row r="28415" spans="1:15" x14ac:dyDescent="0.4">
      <c r="A28415" s="5">
        <f>'2.Time_constants_correction'!B28419</f>
        <v>473.38333333333333</v>
      </c>
      <c r="B28415" s="5">
        <f>'2.Time_constants_correction'!F28419</f>
        <v>0</v>
      </c>
      <c r="D28415" s="5">
        <f t="shared" si="3987"/>
        <v>106081313.92049538</v>
      </c>
      <c r="E28415" s="5">
        <f t="shared" si="3988"/>
        <v>224091.78027777778</v>
      </c>
      <c r="F28415" s="5">
        <f t="shared" si="3989"/>
        <v>473.38333333333333</v>
      </c>
      <c r="G28415" s="5">
        <f t="shared" si="3990"/>
        <v>0</v>
      </c>
      <c r="H28415" s="5">
        <f t="shared" si="3991"/>
        <v>0</v>
      </c>
      <c r="I28415" s="5">
        <f t="shared" si="3992"/>
        <v>0</v>
      </c>
      <c r="J28415" s="5">
        <f t="shared" si="3993"/>
        <v>0</v>
      </c>
      <c r="K28415" s="5">
        <f t="shared" si="3994"/>
        <v>0</v>
      </c>
      <c r="L28415" s="5">
        <f t="shared" si="3995"/>
        <v>473.38333333333333</v>
      </c>
      <c r="M28415" s="5">
        <f>$K28415+'2.Time_constants_correction'!$H$11*(3*$G28415*$E28415+2*$H28415*$F28415+$I28415)</f>
        <v>0</v>
      </c>
      <c r="N28415" s="38">
        <f>$K28415+'2.Time_constants_correction'!$I$11*(3*$G28415*$E28415+2*$H28415*$F28415+$I28415)+'2.Time_constants_correction'!$I$13*(6*$G28415*$F28415+2*$H28415)</f>
        <v>0</v>
      </c>
      <c r="O28415" s="5">
        <f>$K28415+'2.Time_constants_correction'!$J$11*(3*$G28415*$E28415+2*$H28415*$F28415+$I28415)+'2.Time_constants_correction'!$J$13*(6*$G28415*$F28415+2*$H28415)+'2.Time_constants_correction'!$J$15*(6*$G28415)</f>
        <v>0</v>
      </c>
    </row>
    <row r="28416" spans="1:15" x14ac:dyDescent="0.4">
      <c r="A28416" s="5">
        <f>'2.Time_constants_correction'!B28420</f>
        <v>473.4</v>
      </c>
      <c r="B28416" s="5">
        <f>'2.Time_constants_correction'!F28420</f>
        <v>0</v>
      </c>
      <c r="D28416" s="5">
        <f t="shared" si="3987"/>
        <v>106092518.90399998</v>
      </c>
      <c r="E28416" s="5">
        <f t="shared" si="3988"/>
        <v>224107.55999999997</v>
      </c>
      <c r="F28416" s="5">
        <f t="shared" si="3989"/>
        <v>473.4</v>
      </c>
      <c r="G28416" s="5">
        <f t="shared" si="3990"/>
        <v>0</v>
      </c>
      <c r="H28416" s="5">
        <f t="shared" si="3991"/>
        <v>0</v>
      </c>
      <c r="I28416" s="5">
        <f t="shared" si="3992"/>
        <v>0</v>
      </c>
      <c r="J28416" s="5">
        <f t="shared" si="3993"/>
        <v>0</v>
      </c>
      <c r="K28416" s="5">
        <f t="shared" si="3994"/>
        <v>0</v>
      </c>
      <c r="L28416" s="5">
        <f t="shared" si="3995"/>
        <v>473.4</v>
      </c>
      <c r="M28416" s="5">
        <f>$K28416+'2.Time_constants_correction'!$H$11*(3*$G28416*$E28416+2*$H28416*$F28416+$I28416)</f>
        <v>0</v>
      </c>
      <c r="N28416" s="38">
        <f>$K28416+'2.Time_constants_correction'!$I$11*(3*$G28416*$E28416+2*$H28416*$F28416+$I28416)+'2.Time_constants_correction'!$I$13*(6*$G28416*$F28416+2*$H28416)</f>
        <v>0</v>
      </c>
      <c r="O28416" s="5">
        <f>$K28416+'2.Time_constants_correction'!$J$11*(3*$G28416*$E28416+2*$H28416*$F28416+$I28416)+'2.Time_constants_correction'!$J$13*(6*$G28416*$F28416+2*$H28416)+'2.Time_constants_correction'!$J$15*(6*$G28416)</f>
        <v>0</v>
      </c>
    </row>
    <row r="28417" spans="1:15" x14ac:dyDescent="0.4">
      <c r="A28417" s="5">
        <f>'2.Time_constants_correction'!B28421</f>
        <v>473.41666666666669</v>
      </c>
      <c r="B28417" s="5">
        <f>'2.Time_constants_correction'!F28421</f>
        <v>0</v>
      </c>
      <c r="D28417" s="5">
        <f t="shared" si="3987"/>
        <v>106103724.67650464</v>
      </c>
      <c r="E28417" s="5">
        <f t="shared" si="3988"/>
        <v>224123.34027777781</v>
      </c>
      <c r="F28417" s="5">
        <f t="shared" si="3989"/>
        <v>473.41666666666669</v>
      </c>
      <c r="G28417" s="5">
        <f t="shared" si="3990"/>
        <v>0</v>
      </c>
      <c r="H28417" s="5">
        <f t="shared" si="3991"/>
        <v>0</v>
      </c>
      <c r="I28417" s="5">
        <f t="shared" si="3992"/>
        <v>0</v>
      </c>
      <c r="J28417" s="5">
        <f t="shared" si="3993"/>
        <v>0</v>
      </c>
      <c r="K28417" s="5">
        <f t="shared" si="3994"/>
        <v>0</v>
      </c>
      <c r="L28417" s="5">
        <f t="shared" si="3995"/>
        <v>473.41666666666669</v>
      </c>
      <c r="M28417" s="5">
        <f>$K28417+'2.Time_constants_correction'!$H$11*(3*$G28417*$E28417+2*$H28417*$F28417+$I28417)</f>
        <v>0</v>
      </c>
      <c r="N28417" s="38">
        <f>$K28417+'2.Time_constants_correction'!$I$11*(3*$G28417*$E28417+2*$H28417*$F28417+$I28417)+'2.Time_constants_correction'!$I$13*(6*$G28417*$F28417+2*$H28417)</f>
        <v>0</v>
      </c>
      <c r="O28417" s="5">
        <f>$K28417+'2.Time_constants_correction'!$J$11*(3*$G28417*$E28417+2*$H28417*$F28417+$I28417)+'2.Time_constants_correction'!$J$13*(6*$G28417*$F28417+2*$H28417)+'2.Time_constants_correction'!$J$15*(6*$G28417)</f>
        <v>0</v>
      </c>
    </row>
    <row r="28418" spans="1:15" x14ac:dyDescent="0.4">
      <c r="A28418" s="5">
        <f>'2.Time_constants_correction'!B28422</f>
        <v>473.43333333333334</v>
      </c>
      <c r="B28418" s="5">
        <f>'2.Time_constants_correction'!F28422</f>
        <v>0</v>
      </c>
      <c r="D28418" s="5">
        <f t="shared" si="3987"/>
        <v>106114931.23803703</v>
      </c>
      <c r="E28418" s="5">
        <f t="shared" si="3988"/>
        <v>224139.1211111111</v>
      </c>
      <c r="F28418" s="5">
        <f t="shared" si="3989"/>
        <v>473.43333333333334</v>
      </c>
      <c r="G28418" s="5">
        <f t="shared" si="3990"/>
        <v>0</v>
      </c>
      <c r="H28418" s="5">
        <f t="shared" si="3991"/>
        <v>0</v>
      </c>
      <c r="I28418" s="5">
        <f t="shared" si="3992"/>
        <v>0</v>
      </c>
      <c r="J28418" s="5">
        <f t="shared" si="3993"/>
        <v>0</v>
      </c>
      <c r="K28418" s="5">
        <f t="shared" si="3994"/>
        <v>0</v>
      </c>
      <c r="L28418" s="5">
        <f t="shared" si="3995"/>
        <v>473.43333333333334</v>
      </c>
      <c r="M28418" s="5">
        <f>$K28418+'2.Time_constants_correction'!$H$11*(3*$G28418*$E28418+2*$H28418*$F28418+$I28418)</f>
        <v>0</v>
      </c>
      <c r="N28418" s="38">
        <f>$K28418+'2.Time_constants_correction'!$I$11*(3*$G28418*$E28418+2*$H28418*$F28418+$I28418)+'2.Time_constants_correction'!$I$13*(6*$G28418*$F28418+2*$H28418)</f>
        <v>0</v>
      </c>
      <c r="O28418" s="5">
        <f>$K28418+'2.Time_constants_correction'!$J$11*(3*$G28418*$E28418+2*$H28418*$F28418+$I28418)+'2.Time_constants_correction'!$J$13*(6*$G28418*$F28418+2*$H28418)+'2.Time_constants_correction'!$J$15*(6*$G28418)</f>
        <v>0</v>
      </c>
    </row>
    <row r="28419" spans="1:15" x14ac:dyDescent="0.4">
      <c r="A28419" s="5">
        <f>'2.Time_constants_correction'!B28423</f>
        <v>473.45</v>
      </c>
      <c r="B28419" s="5">
        <f>'2.Time_constants_correction'!F28423</f>
        <v>0</v>
      </c>
      <c r="D28419" s="5">
        <f t="shared" si="3987"/>
        <v>106126138.588625</v>
      </c>
      <c r="E28419" s="5">
        <f t="shared" si="3988"/>
        <v>224154.9025</v>
      </c>
      <c r="F28419" s="5">
        <f t="shared" si="3989"/>
        <v>473.45</v>
      </c>
      <c r="G28419" s="5">
        <f t="shared" si="3990"/>
        <v>0</v>
      </c>
      <c r="H28419" s="5">
        <f t="shared" si="3991"/>
        <v>0</v>
      </c>
      <c r="I28419" s="5">
        <f t="shared" si="3992"/>
        <v>0</v>
      </c>
      <c r="J28419" s="5">
        <f t="shared" si="3993"/>
        <v>0</v>
      </c>
      <c r="K28419" s="5">
        <f t="shared" si="3994"/>
        <v>0</v>
      </c>
      <c r="L28419" s="5">
        <f t="shared" si="3995"/>
        <v>473.45</v>
      </c>
      <c r="M28419" s="5">
        <f>$K28419+'2.Time_constants_correction'!$H$11*(3*$G28419*$E28419+2*$H28419*$F28419+$I28419)</f>
        <v>0</v>
      </c>
      <c r="N28419" s="38">
        <f>$K28419+'2.Time_constants_correction'!$I$11*(3*$G28419*$E28419+2*$H28419*$F28419+$I28419)+'2.Time_constants_correction'!$I$13*(6*$G28419*$F28419+2*$H28419)</f>
        <v>0</v>
      </c>
      <c r="O28419" s="5">
        <f>$K28419+'2.Time_constants_correction'!$J$11*(3*$G28419*$E28419+2*$H28419*$F28419+$I28419)+'2.Time_constants_correction'!$J$13*(6*$G28419*$F28419+2*$H28419)+'2.Time_constants_correction'!$J$15*(6*$G28419)</f>
        <v>0</v>
      </c>
    </row>
    <row r="28420" spans="1:15" x14ac:dyDescent="0.4">
      <c r="A28420" s="5">
        <f>'2.Time_constants_correction'!B28424</f>
        <v>473.46666666666664</v>
      </c>
      <c r="B28420" s="5">
        <f>'2.Time_constants_correction'!F28424</f>
        <v>0</v>
      </c>
      <c r="D28420" s="5">
        <f t="shared" si="3987"/>
        <v>106137346.72829628</v>
      </c>
      <c r="E28420" s="5">
        <f t="shared" si="3988"/>
        <v>224170.68444444443</v>
      </c>
      <c r="F28420" s="5">
        <f t="shared" si="3989"/>
        <v>473.46666666666664</v>
      </c>
      <c r="G28420" s="5">
        <f t="shared" si="3990"/>
        <v>0</v>
      </c>
      <c r="H28420" s="5">
        <f t="shared" si="3991"/>
        <v>0</v>
      </c>
      <c r="I28420" s="5">
        <f t="shared" si="3992"/>
        <v>0</v>
      </c>
      <c r="J28420" s="5">
        <f t="shared" si="3993"/>
        <v>0</v>
      </c>
      <c r="K28420" s="5">
        <f t="shared" si="3994"/>
        <v>0</v>
      </c>
      <c r="L28420" s="5">
        <f t="shared" si="3995"/>
        <v>473.46666666666664</v>
      </c>
      <c r="M28420" s="5">
        <f>$K28420+'2.Time_constants_correction'!$H$11*(3*$G28420*$E28420+2*$H28420*$F28420+$I28420)</f>
        <v>0</v>
      </c>
      <c r="N28420" s="38">
        <f>$K28420+'2.Time_constants_correction'!$I$11*(3*$G28420*$E28420+2*$H28420*$F28420+$I28420)+'2.Time_constants_correction'!$I$13*(6*$G28420*$F28420+2*$H28420)</f>
        <v>0</v>
      </c>
      <c r="O28420" s="5">
        <f>$K28420+'2.Time_constants_correction'!$J$11*(3*$G28420*$E28420+2*$H28420*$F28420+$I28420)+'2.Time_constants_correction'!$J$13*(6*$G28420*$F28420+2*$H28420)+'2.Time_constants_correction'!$J$15*(6*$G28420)</f>
        <v>0</v>
      </c>
    </row>
    <row r="28421" spans="1:15" x14ac:dyDescent="0.4">
      <c r="A28421" s="5">
        <f>'2.Time_constants_correction'!B28425</f>
        <v>473.48333333333335</v>
      </c>
      <c r="B28421" s="5">
        <f>'2.Time_constants_correction'!F28425</f>
        <v>0</v>
      </c>
      <c r="D28421" s="5">
        <f t="shared" si="3987"/>
        <v>106148555.65707871</v>
      </c>
      <c r="E28421" s="5">
        <f t="shared" si="3988"/>
        <v>224186.46694444446</v>
      </c>
      <c r="F28421" s="5">
        <f t="shared" si="3989"/>
        <v>473.48333333333335</v>
      </c>
      <c r="G28421" s="5">
        <f t="shared" si="3990"/>
        <v>0</v>
      </c>
      <c r="H28421" s="5">
        <f t="shared" si="3991"/>
        <v>0</v>
      </c>
      <c r="I28421" s="5">
        <f t="shared" si="3992"/>
        <v>0</v>
      </c>
      <c r="J28421" s="5">
        <f t="shared" si="3993"/>
        <v>0</v>
      </c>
      <c r="K28421" s="5">
        <f t="shared" si="3994"/>
        <v>0</v>
      </c>
      <c r="L28421" s="5">
        <f t="shared" si="3995"/>
        <v>473.48333333333335</v>
      </c>
      <c r="M28421" s="5">
        <f>$K28421+'2.Time_constants_correction'!$H$11*(3*$G28421*$E28421+2*$H28421*$F28421+$I28421)</f>
        <v>0</v>
      </c>
      <c r="N28421" s="38">
        <f>$K28421+'2.Time_constants_correction'!$I$11*(3*$G28421*$E28421+2*$H28421*$F28421+$I28421)+'2.Time_constants_correction'!$I$13*(6*$G28421*$F28421+2*$H28421)</f>
        <v>0</v>
      </c>
      <c r="O28421" s="5">
        <f>$K28421+'2.Time_constants_correction'!$J$11*(3*$G28421*$E28421+2*$H28421*$F28421+$I28421)+'2.Time_constants_correction'!$J$13*(6*$G28421*$F28421+2*$H28421)+'2.Time_constants_correction'!$J$15*(6*$G28421)</f>
        <v>0</v>
      </c>
    </row>
    <row r="28422" spans="1:15" x14ac:dyDescent="0.4">
      <c r="A28422" s="5">
        <f>'2.Time_constants_correction'!B28426</f>
        <v>473.5</v>
      </c>
      <c r="B28422" s="5">
        <f>'2.Time_constants_correction'!F28426</f>
        <v>0</v>
      </c>
      <c r="D28422" s="5">
        <f t="shared" si="3987"/>
        <v>106159765.375</v>
      </c>
      <c r="E28422" s="5">
        <f t="shared" si="3988"/>
        <v>224202.25</v>
      </c>
      <c r="F28422" s="5">
        <f t="shared" si="3989"/>
        <v>473.5</v>
      </c>
      <c r="G28422" s="5">
        <f t="shared" si="3990"/>
        <v>0</v>
      </c>
      <c r="H28422" s="5">
        <f t="shared" si="3991"/>
        <v>0</v>
      </c>
      <c r="I28422" s="5">
        <f t="shared" si="3992"/>
        <v>0</v>
      </c>
      <c r="J28422" s="5">
        <f t="shared" si="3993"/>
        <v>0</v>
      </c>
      <c r="K28422" s="5">
        <f t="shared" si="3994"/>
        <v>0</v>
      </c>
      <c r="L28422" s="5">
        <f t="shared" si="3995"/>
        <v>473.5</v>
      </c>
      <c r="M28422" s="5">
        <f>$K28422+'2.Time_constants_correction'!$H$11*(3*$G28422*$E28422+2*$H28422*$F28422+$I28422)</f>
        <v>0</v>
      </c>
      <c r="N28422" s="38">
        <f>$K28422+'2.Time_constants_correction'!$I$11*(3*$G28422*$E28422+2*$H28422*$F28422+$I28422)+'2.Time_constants_correction'!$I$13*(6*$G28422*$F28422+2*$H28422)</f>
        <v>0</v>
      </c>
      <c r="O28422" s="5">
        <f>$K28422+'2.Time_constants_correction'!$J$11*(3*$G28422*$E28422+2*$H28422*$F28422+$I28422)+'2.Time_constants_correction'!$J$13*(6*$G28422*$F28422+2*$H28422)+'2.Time_constants_correction'!$J$15*(6*$G28422)</f>
        <v>0</v>
      </c>
    </row>
    <row r="28423" spans="1:15" x14ac:dyDescent="0.4">
      <c r="A28423" s="5">
        <f>'2.Time_constants_correction'!B28427</f>
        <v>473.51666666666665</v>
      </c>
      <c r="B28423" s="5">
        <f>'2.Time_constants_correction'!F28427</f>
        <v>0</v>
      </c>
      <c r="D28423" s="5">
        <f t="shared" si="3987"/>
        <v>106170975.88208796</v>
      </c>
      <c r="E28423" s="5">
        <f t="shared" si="3988"/>
        <v>224218.03361111111</v>
      </c>
      <c r="F28423" s="5">
        <f t="shared" si="3989"/>
        <v>473.51666666666665</v>
      </c>
      <c r="G28423" s="5">
        <f t="shared" si="3990"/>
        <v>0</v>
      </c>
      <c r="H28423" s="5">
        <f t="shared" si="3991"/>
        <v>0</v>
      </c>
      <c r="I28423" s="5">
        <f t="shared" si="3992"/>
        <v>0</v>
      </c>
      <c r="J28423" s="5">
        <f t="shared" si="3993"/>
        <v>0</v>
      </c>
      <c r="K28423" s="5">
        <f t="shared" si="3994"/>
        <v>0</v>
      </c>
      <c r="L28423" s="5">
        <f t="shared" si="3995"/>
        <v>473.51666666666665</v>
      </c>
      <c r="M28423" s="5">
        <f>$K28423+'2.Time_constants_correction'!$H$11*(3*$G28423*$E28423+2*$H28423*$F28423+$I28423)</f>
        <v>0</v>
      </c>
      <c r="N28423" s="38">
        <f>$K28423+'2.Time_constants_correction'!$I$11*(3*$G28423*$E28423+2*$H28423*$F28423+$I28423)+'2.Time_constants_correction'!$I$13*(6*$G28423*$F28423+2*$H28423)</f>
        <v>0</v>
      </c>
      <c r="O28423" s="5">
        <f>$K28423+'2.Time_constants_correction'!$J$11*(3*$G28423*$E28423+2*$H28423*$F28423+$I28423)+'2.Time_constants_correction'!$J$13*(6*$G28423*$F28423+2*$H28423)+'2.Time_constants_correction'!$J$15*(6*$G28423)</f>
        <v>0</v>
      </c>
    </row>
    <row r="28424" spans="1:15" x14ac:dyDescent="0.4">
      <c r="A28424" s="5">
        <f>'2.Time_constants_correction'!B28428</f>
        <v>473.53333333333336</v>
      </c>
      <c r="B28424" s="5">
        <f>'2.Time_constants_correction'!F28428</f>
        <v>0</v>
      </c>
      <c r="D28424" s="5">
        <f t="shared" si="3987"/>
        <v>106182187.17837039</v>
      </c>
      <c r="E28424" s="5">
        <f t="shared" si="3988"/>
        <v>224233.81777777779</v>
      </c>
      <c r="F28424" s="5">
        <f t="shared" si="3989"/>
        <v>473.53333333333336</v>
      </c>
      <c r="G28424" s="5">
        <f t="shared" si="3990"/>
        <v>0</v>
      </c>
      <c r="H28424" s="5">
        <f t="shared" si="3991"/>
        <v>0</v>
      </c>
      <c r="I28424" s="5">
        <f t="shared" si="3992"/>
        <v>0</v>
      </c>
      <c r="J28424" s="5">
        <f t="shared" si="3993"/>
        <v>0</v>
      </c>
      <c r="K28424" s="5">
        <f t="shared" si="3994"/>
        <v>0</v>
      </c>
      <c r="L28424" s="5">
        <f t="shared" si="3995"/>
        <v>473.53333333333336</v>
      </c>
      <c r="M28424" s="5">
        <f>$K28424+'2.Time_constants_correction'!$H$11*(3*$G28424*$E28424+2*$H28424*$F28424+$I28424)</f>
        <v>0</v>
      </c>
      <c r="N28424" s="38">
        <f>$K28424+'2.Time_constants_correction'!$I$11*(3*$G28424*$E28424+2*$H28424*$F28424+$I28424)+'2.Time_constants_correction'!$I$13*(6*$G28424*$F28424+2*$H28424)</f>
        <v>0</v>
      </c>
      <c r="O28424" s="5">
        <f>$K28424+'2.Time_constants_correction'!$J$11*(3*$G28424*$E28424+2*$H28424*$F28424+$I28424)+'2.Time_constants_correction'!$J$13*(6*$G28424*$F28424+2*$H28424)+'2.Time_constants_correction'!$J$15*(6*$G28424)</f>
        <v>0</v>
      </c>
    </row>
    <row r="28425" spans="1:15" x14ac:dyDescent="0.4">
      <c r="A28425" s="5">
        <f>'2.Time_constants_correction'!B28429</f>
        <v>473.55</v>
      </c>
      <c r="B28425" s="5">
        <f>'2.Time_constants_correction'!F28429</f>
        <v>0</v>
      </c>
      <c r="D28425" s="5">
        <f t="shared" si="3987"/>
        <v>106193399.26387501</v>
      </c>
      <c r="E28425" s="5">
        <f t="shared" si="3988"/>
        <v>224249.60250000001</v>
      </c>
      <c r="F28425" s="5">
        <f t="shared" si="3989"/>
        <v>473.55</v>
      </c>
      <c r="G28425" s="5">
        <f t="shared" si="3990"/>
        <v>0</v>
      </c>
      <c r="H28425" s="5">
        <f t="shared" si="3991"/>
        <v>0</v>
      </c>
      <c r="I28425" s="5">
        <f t="shared" si="3992"/>
        <v>0</v>
      </c>
      <c r="J28425" s="5">
        <f t="shared" si="3993"/>
        <v>0</v>
      </c>
      <c r="K28425" s="5">
        <f t="shared" si="3994"/>
        <v>0</v>
      </c>
      <c r="L28425" s="5">
        <f t="shared" si="3995"/>
        <v>473.55</v>
      </c>
      <c r="M28425" s="5">
        <f>$K28425+'2.Time_constants_correction'!$H$11*(3*$G28425*$E28425+2*$H28425*$F28425+$I28425)</f>
        <v>0</v>
      </c>
      <c r="N28425" s="38">
        <f>$K28425+'2.Time_constants_correction'!$I$11*(3*$G28425*$E28425+2*$H28425*$F28425+$I28425)+'2.Time_constants_correction'!$I$13*(6*$G28425*$F28425+2*$H28425)</f>
        <v>0</v>
      </c>
      <c r="O28425" s="5">
        <f>$K28425+'2.Time_constants_correction'!$J$11*(3*$G28425*$E28425+2*$H28425*$F28425+$I28425)+'2.Time_constants_correction'!$J$13*(6*$G28425*$F28425+2*$H28425)+'2.Time_constants_correction'!$J$15*(6*$G28425)</f>
        <v>0</v>
      </c>
    </row>
    <row r="28426" spans="1:15" x14ac:dyDescent="0.4">
      <c r="A28426" s="5">
        <f>'2.Time_constants_correction'!B28430</f>
        <v>473.56666666666666</v>
      </c>
      <c r="B28426" s="5">
        <f>'2.Time_constants_correction'!F28430</f>
        <v>0</v>
      </c>
      <c r="D28426" s="5">
        <f t="shared" si="3987"/>
        <v>106204612.13862963</v>
      </c>
      <c r="E28426" s="5">
        <f t="shared" si="3988"/>
        <v>224265.38777777777</v>
      </c>
      <c r="F28426" s="5">
        <f t="shared" si="3989"/>
        <v>473.56666666666666</v>
      </c>
      <c r="G28426" s="5">
        <f t="shared" si="3990"/>
        <v>0</v>
      </c>
      <c r="H28426" s="5">
        <f t="shared" si="3991"/>
        <v>0</v>
      </c>
      <c r="I28426" s="5">
        <f t="shared" si="3992"/>
        <v>0</v>
      </c>
      <c r="J28426" s="5">
        <f t="shared" si="3993"/>
        <v>0</v>
      </c>
      <c r="K28426" s="5">
        <f t="shared" si="3994"/>
        <v>0</v>
      </c>
      <c r="L28426" s="5">
        <f t="shared" si="3995"/>
        <v>473.56666666666666</v>
      </c>
      <c r="M28426" s="5">
        <f>$K28426+'2.Time_constants_correction'!$H$11*(3*$G28426*$E28426+2*$H28426*$F28426+$I28426)</f>
        <v>0</v>
      </c>
      <c r="N28426" s="38">
        <f>$K28426+'2.Time_constants_correction'!$I$11*(3*$G28426*$E28426+2*$H28426*$F28426+$I28426)+'2.Time_constants_correction'!$I$13*(6*$G28426*$F28426+2*$H28426)</f>
        <v>0</v>
      </c>
      <c r="O28426" s="5">
        <f>$K28426+'2.Time_constants_correction'!$J$11*(3*$G28426*$E28426+2*$H28426*$F28426+$I28426)+'2.Time_constants_correction'!$J$13*(6*$G28426*$F28426+2*$H28426)+'2.Time_constants_correction'!$J$15*(6*$G28426)</f>
        <v>0</v>
      </c>
    </row>
    <row r="28427" spans="1:15" x14ac:dyDescent="0.4">
      <c r="A28427" s="5">
        <f>'2.Time_constants_correction'!B28431</f>
        <v>473.58333333333331</v>
      </c>
      <c r="B28427" s="5">
        <f>'2.Time_constants_correction'!F28431</f>
        <v>0</v>
      </c>
      <c r="D28427" s="5">
        <f t="shared" si="3987"/>
        <v>106215825.80266203</v>
      </c>
      <c r="E28427" s="5">
        <f t="shared" si="3988"/>
        <v>224281.17361111109</v>
      </c>
      <c r="F28427" s="5">
        <f t="shared" si="3989"/>
        <v>473.58333333333331</v>
      </c>
      <c r="G28427" s="5">
        <f t="shared" si="3990"/>
        <v>0</v>
      </c>
      <c r="H28427" s="5">
        <f t="shared" si="3991"/>
        <v>0</v>
      </c>
      <c r="I28427" s="5">
        <f t="shared" si="3992"/>
        <v>0</v>
      </c>
      <c r="J28427" s="5">
        <f t="shared" si="3993"/>
        <v>0</v>
      </c>
      <c r="K28427" s="5">
        <f t="shared" si="3994"/>
        <v>0</v>
      </c>
      <c r="L28427" s="5">
        <f t="shared" si="3995"/>
        <v>473.58333333333331</v>
      </c>
      <c r="M28427" s="5">
        <f>$K28427+'2.Time_constants_correction'!$H$11*(3*$G28427*$E28427+2*$H28427*$F28427+$I28427)</f>
        <v>0</v>
      </c>
      <c r="N28427" s="38">
        <f>$K28427+'2.Time_constants_correction'!$I$11*(3*$G28427*$E28427+2*$H28427*$F28427+$I28427)+'2.Time_constants_correction'!$I$13*(6*$G28427*$F28427+2*$H28427)</f>
        <v>0</v>
      </c>
      <c r="O28427" s="5">
        <f>$K28427+'2.Time_constants_correction'!$J$11*(3*$G28427*$E28427+2*$H28427*$F28427+$I28427)+'2.Time_constants_correction'!$J$13*(6*$G28427*$F28427+2*$H28427)+'2.Time_constants_correction'!$J$15*(6*$G28427)</f>
        <v>0</v>
      </c>
    </row>
    <row r="28428" spans="1:15" x14ac:dyDescent="0.4">
      <c r="A28428" s="5">
        <f>'2.Time_constants_correction'!B28432</f>
        <v>473.6</v>
      </c>
      <c r="B28428" s="5">
        <f>'2.Time_constants_correction'!F28432</f>
        <v>0</v>
      </c>
      <c r="D28428" s="5">
        <f t="shared" ref="D28428:D28491" si="3996">A28428^3</f>
        <v>106227040.25600001</v>
      </c>
      <c r="E28428" s="5">
        <f t="shared" ref="E28428:E28491" si="3997">A28428^2</f>
        <v>224296.96000000002</v>
      </c>
      <c r="F28428" s="5">
        <f t="shared" ref="F28428:F28491" si="3998">A28428</f>
        <v>473.6</v>
      </c>
      <c r="G28428" s="5">
        <f t="shared" si="3990"/>
        <v>0</v>
      </c>
      <c r="H28428" s="5">
        <f t="shared" si="3991"/>
        <v>0</v>
      </c>
      <c r="I28428" s="5">
        <f t="shared" si="3992"/>
        <v>0</v>
      </c>
      <c r="J28428" s="5">
        <f t="shared" si="3993"/>
        <v>0</v>
      </c>
      <c r="K28428" s="5">
        <f t="shared" si="3994"/>
        <v>0</v>
      </c>
      <c r="L28428" s="5">
        <f t="shared" si="3995"/>
        <v>473.6</v>
      </c>
      <c r="M28428" s="5">
        <f>$K28428+'2.Time_constants_correction'!$H$11*(3*$G28428*$E28428+2*$H28428*$F28428+$I28428)</f>
        <v>0</v>
      </c>
      <c r="N28428" s="38">
        <f>$K28428+'2.Time_constants_correction'!$I$11*(3*$G28428*$E28428+2*$H28428*$F28428+$I28428)+'2.Time_constants_correction'!$I$13*(6*$G28428*$F28428+2*$H28428)</f>
        <v>0</v>
      </c>
      <c r="O28428" s="5">
        <f>$K28428+'2.Time_constants_correction'!$J$11*(3*$G28428*$E28428+2*$H28428*$F28428+$I28428)+'2.Time_constants_correction'!$J$13*(6*$G28428*$F28428+2*$H28428)+'2.Time_constants_correction'!$J$15*(6*$G28428)</f>
        <v>0</v>
      </c>
    </row>
    <row r="28429" spans="1:15" x14ac:dyDescent="0.4">
      <c r="A28429" s="5">
        <f>'2.Time_constants_correction'!B28433</f>
        <v>473.61666666666667</v>
      </c>
      <c r="B28429" s="5">
        <f>'2.Time_constants_correction'!F28433</f>
        <v>0</v>
      </c>
      <c r="D28429" s="5">
        <f t="shared" si="3996"/>
        <v>106238255.49867131</v>
      </c>
      <c r="E28429" s="5">
        <f t="shared" si="3997"/>
        <v>224312.74694444446</v>
      </c>
      <c r="F28429" s="5">
        <f t="shared" si="3998"/>
        <v>473.61666666666667</v>
      </c>
      <c r="G28429" s="5">
        <f t="shared" si="3990"/>
        <v>0</v>
      </c>
      <c r="H28429" s="5">
        <f t="shared" si="3991"/>
        <v>0</v>
      </c>
      <c r="I28429" s="5">
        <f t="shared" si="3992"/>
        <v>0</v>
      </c>
      <c r="J28429" s="5">
        <f t="shared" si="3993"/>
        <v>0</v>
      </c>
      <c r="K28429" s="5">
        <f t="shared" si="3994"/>
        <v>0</v>
      </c>
      <c r="L28429" s="5">
        <f t="shared" si="3995"/>
        <v>473.61666666666667</v>
      </c>
      <c r="M28429" s="5">
        <f>$K28429+'2.Time_constants_correction'!$H$11*(3*$G28429*$E28429+2*$H28429*$F28429+$I28429)</f>
        <v>0</v>
      </c>
      <c r="N28429" s="38">
        <f>$K28429+'2.Time_constants_correction'!$I$11*(3*$G28429*$E28429+2*$H28429*$F28429+$I28429)+'2.Time_constants_correction'!$I$13*(6*$G28429*$F28429+2*$H28429)</f>
        <v>0</v>
      </c>
      <c r="O28429" s="5">
        <f>$K28429+'2.Time_constants_correction'!$J$11*(3*$G28429*$E28429+2*$H28429*$F28429+$I28429)+'2.Time_constants_correction'!$J$13*(6*$G28429*$F28429+2*$H28429)+'2.Time_constants_correction'!$J$15*(6*$G28429)</f>
        <v>0</v>
      </c>
    </row>
    <row r="28430" spans="1:15" x14ac:dyDescent="0.4">
      <c r="A28430" s="5">
        <f>'2.Time_constants_correction'!B28434</f>
        <v>473.63333333333333</v>
      </c>
      <c r="B28430" s="5">
        <f>'2.Time_constants_correction'!F28434</f>
        <v>0</v>
      </c>
      <c r="D28430" s="5">
        <f t="shared" si="3996"/>
        <v>106249471.53070369</v>
      </c>
      <c r="E28430" s="5">
        <f t="shared" si="3997"/>
        <v>224328.53444444443</v>
      </c>
      <c r="F28430" s="5">
        <f t="shared" si="3998"/>
        <v>473.63333333333333</v>
      </c>
      <c r="G28430" s="5">
        <f t="shared" si="3990"/>
        <v>0</v>
      </c>
      <c r="H28430" s="5">
        <f t="shared" si="3991"/>
        <v>0</v>
      </c>
      <c r="I28430" s="5">
        <f t="shared" si="3992"/>
        <v>0</v>
      </c>
      <c r="J28430" s="5">
        <f t="shared" si="3993"/>
        <v>0</v>
      </c>
      <c r="K28430" s="5">
        <f t="shared" si="3994"/>
        <v>0</v>
      </c>
      <c r="L28430" s="5">
        <f t="shared" si="3995"/>
        <v>473.63333333333333</v>
      </c>
      <c r="M28430" s="5">
        <f>$K28430+'2.Time_constants_correction'!$H$11*(3*$G28430*$E28430+2*$H28430*$F28430+$I28430)</f>
        <v>0</v>
      </c>
      <c r="N28430" s="38">
        <f>$K28430+'2.Time_constants_correction'!$I$11*(3*$G28430*$E28430+2*$H28430*$F28430+$I28430)+'2.Time_constants_correction'!$I$13*(6*$G28430*$F28430+2*$H28430)</f>
        <v>0</v>
      </c>
      <c r="O28430" s="5">
        <f>$K28430+'2.Time_constants_correction'!$J$11*(3*$G28430*$E28430+2*$H28430*$F28430+$I28430)+'2.Time_constants_correction'!$J$13*(6*$G28430*$F28430+2*$H28430)+'2.Time_constants_correction'!$J$15*(6*$G28430)</f>
        <v>0</v>
      </c>
    </row>
    <row r="28431" spans="1:15" x14ac:dyDescent="0.4">
      <c r="A28431" s="5">
        <f>'2.Time_constants_correction'!B28435</f>
        <v>473.65</v>
      </c>
      <c r="B28431" s="5">
        <f>'2.Time_constants_correction'!F28435</f>
        <v>0</v>
      </c>
      <c r="D28431" s="5">
        <f t="shared" si="3996"/>
        <v>106260688.35212499</v>
      </c>
      <c r="E28431" s="5">
        <f t="shared" si="3997"/>
        <v>224344.32249999998</v>
      </c>
      <c r="F28431" s="5">
        <f t="shared" si="3998"/>
        <v>473.65</v>
      </c>
      <c r="G28431" s="5">
        <f t="shared" si="3990"/>
        <v>0</v>
      </c>
      <c r="H28431" s="5">
        <f t="shared" si="3991"/>
        <v>0</v>
      </c>
      <c r="I28431" s="5">
        <f t="shared" si="3992"/>
        <v>0</v>
      </c>
      <c r="J28431" s="5">
        <f t="shared" si="3993"/>
        <v>0</v>
      </c>
      <c r="K28431" s="5">
        <f t="shared" si="3994"/>
        <v>0</v>
      </c>
      <c r="L28431" s="5">
        <f t="shared" si="3995"/>
        <v>473.65</v>
      </c>
      <c r="M28431" s="5">
        <f>$K28431+'2.Time_constants_correction'!$H$11*(3*$G28431*$E28431+2*$H28431*$F28431+$I28431)</f>
        <v>0</v>
      </c>
      <c r="N28431" s="38">
        <f>$K28431+'2.Time_constants_correction'!$I$11*(3*$G28431*$E28431+2*$H28431*$F28431+$I28431)+'2.Time_constants_correction'!$I$13*(6*$G28431*$F28431+2*$H28431)</f>
        <v>0</v>
      </c>
      <c r="O28431" s="5">
        <f>$K28431+'2.Time_constants_correction'!$J$11*(3*$G28431*$E28431+2*$H28431*$F28431+$I28431)+'2.Time_constants_correction'!$J$13*(6*$G28431*$F28431+2*$H28431)+'2.Time_constants_correction'!$J$15*(6*$G28431)</f>
        <v>0</v>
      </c>
    </row>
    <row r="28432" spans="1:15" x14ac:dyDescent="0.4">
      <c r="A28432" s="5">
        <f>'2.Time_constants_correction'!B28436</f>
        <v>473.66666666666669</v>
      </c>
      <c r="B28432" s="5">
        <f>'2.Time_constants_correction'!F28436</f>
        <v>0</v>
      </c>
      <c r="D28432" s="5">
        <f t="shared" si="3996"/>
        <v>106271905.96296297</v>
      </c>
      <c r="E28432" s="5">
        <f t="shared" si="3997"/>
        <v>224360.11111111112</v>
      </c>
      <c r="F28432" s="5">
        <f t="shared" si="3998"/>
        <v>473.66666666666669</v>
      </c>
      <c r="G28432" s="5">
        <f t="shared" si="3990"/>
        <v>0</v>
      </c>
      <c r="H28432" s="5">
        <f t="shared" si="3991"/>
        <v>0</v>
      </c>
      <c r="I28432" s="5">
        <f t="shared" si="3992"/>
        <v>0</v>
      </c>
      <c r="J28432" s="5">
        <f t="shared" si="3993"/>
        <v>0</v>
      </c>
      <c r="K28432" s="5">
        <f t="shared" si="3994"/>
        <v>0</v>
      </c>
      <c r="L28432" s="5">
        <f t="shared" si="3995"/>
        <v>473.66666666666669</v>
      </c>
      <c r="M28432" s="5">
        <f>$K28432+'2.Time_constants_correction'!$H$11*(3*$G28432*$E28432+2*$H28432*$F28432+$I28432)</f>
        <v>0</v>
      </c>
      <c r="N28432" s="38">
        <f>$K28432+'2.Time_constants_correction'!$I$11*(3*$G28432*$E28432+2*$H28432*$F28432+$I28432)+'2.Time_constants_correction'!$I$13*(6*$G28432*$F28432+2*$H28432)</f>
        <v>0</v>
      </c>
      <c r="O28432" s="5">
        <f>$K28432+'2.Time_constants_correction'!$J$11*(3*$G28432*$E28432+2*$H28432*$F28432+$I28432)+'2.Time_constants_correction'!$J$13*(6*$G28432*$F28432+2*$H28432)+'2.Time_constants_correction'!$J$15*(6*$G28432)</f>
        <v>0</v>
      </c>
    </row>
    <row r="28433" spans="1:15" x14ac:dyDescent="0.4">
      <c r="A28433" s="5">
        <f>'2.Time_constants_correction'!B28437</f>
        <v>473.68333333333334</v>
      </c>
      <c r="B28433" s="5">
        <f>'2.Time_constants_correction'!F28437</f>
        <v>0</v>
      </c>
      <c r="D28433" s="5">
        <f t="shared" si="3996"/>
        <v>106283124.36324537</v>
      </c>
      <c r="E28433" s="5">
        <f t="shared" si="3997"/>
        <v>224375.90027777778</v>
      </c>
      <c r="F28433" s="5">
        <f t="shared" si="3998"/>
        <v>473.68333333333334</v>
      </c>
      <c r="G28433" s="5">
        <f t="shared" si="3990"/>
        <v>0</v>
      </c>
      <c r="H28433" s="5">
        <f t="shared" si="3991"/>
        <v>0</v>
      </c>
      <c r="I28433" s="5">
        <f t="shared" si="3992"/>
        <v>0</v>
      </c>
      <c r="J28433" s="5">
        <f t="shared" si="3993"/>
        <v>0</v>
      </c>
      <c r="K28433" s="5">
        <f t="shared" si="3994"/>
        <v>0</v>
      </c>
      <c r="L28433" s="5">
        <f t="shared" si="3995"/>
        <v>473.68333333333334</v>
      </c>
      <c r="M28433" s="5">
        <f>$K28433+'2.Time_constants_correction'!$H$11*(3*$G28433*$E28433+2*$H28433*$F28433+$I28433)</f>
        <v>0</v>
      </c>
      <c r="N28433" s="38">
        <f>$K28433+'2.Time_constants_correction'!$I$11*(3*$G28433*$E28433+2*$H28433*$F28433+$I28433)+'2.Time_constants_correction'!$I$13*(6*$G28433*$F28433+2*$H28433)</f>
        <v>0</v>
      </c>
      <c r="O28433" s="5">
        <f>$K28433+'2.Time_constants_correction'!$J$11*(3*$G28433*$E28433+2*$H28433*$F28433+$I28433)+'2.Time_constants_correction'!$J$13*(6*$G28433*$F28433+2*$H28433)+'2.Time_constants_correction'!$J$15*(6*$G28433)</f>
        <v>0</v>
      </c>
    </row>
    <row r="28434" spans="1:15" x14ac:dyDescent="0.4">
      <c r="A28434" s="5">
        <f>'2.Time_constants_correction'!B28438</f>
        <v>473.7</v>
      </c>
      <c r="B28434" s="5">
        <f>'2.Time_constants_correction'!F28438</f>
        <v>0</v>
      </c>
      <c r="D28434" s="5">
        <f t="shared" si="3996"/>
        <v>106294343.553</v>
      </c>
      <c r="E28434" s="5">
        <f t="shared" si="3997"/>
        <v>224391.69</v>
      </c>
      <c r="F28434" s="5">
        <f t="shared" si="3998"/>
        <v>473.7</v>
      </c>
      <c r="G28434" s="5">
        <f t="shared" ref="G28434:G28497" si="3999">INDEX(LINEST(B28429:B28440,D28429:F28440),3)</f>
        <v>0</v>
      </c>
      <c r="H28434" s="5">
        <f t="shared" ref="H28434:H28497" si="4000">INDEX(LINEST(B28429:B28440,D28429:F28440),2)</f>
        <v>0</v>
      </c>
      <c r="I28434" s="5">
        <f t="shared" ref="I28434:I28497" si="4001">INDEX(LINEST(B28429:B28440,D28429:F28440),1)</f>
        <v>0</v>
      </c>
      <c r="J28434" s="5">
        <f t="shared" ref="J28434:J28497" si="4002">INDEX(LINEST(B28429:B28440,D28429:F28440),4)</f>
        <v>0</v>
      </c>
      <c r="K28434" s="5">
        <f t="shared" ref="K28434:K28497" si="4003">G28434*$D28434+H28434*$E28434+I28434*$F28434+J28434</f>
        <v>0</v>
      </c>
      <c r="L28434" s="5">
        <f t="shared" ref="L28434:L28497" si="4004">F28434</f>
        <v>473.7</v>
      </c>
      <c r="M28434" s="5">
        <f>$K28434+'2.Time_constants_correction'!$H$11*(3*$G28434*$E28434+2*$H28434*$F28434+$I28434)</f>
        <v>0</v>
      </c>
      <c r="N28434" s="38">
        <f>$K28434+'2.Time_constants_correction'!$I$11*(3*$G28434*$E28434+2*$H28434*$F28434+$I28434)+'2.Time_constants_correction'!$I$13*(6*$G28434*$F28434+2*$H28434)</f>
        <v>0</v>
      </c>
      <c r="O28434" s="5">
        <f>$K28434+'2.Time_constants_correction'!$J$11*(3*$G28434*$E28434+2*$H28434*$F28434+$I28434)+'2.Time_constants_correction'!$J$13*(6*$G28434*$F28434+2*$H28434)+'2.Time_constants_correction'!$J$15*(6*$G28434)</f>
        <v>0</v>
      </c>
    </row>
    <row r="28435" spans="1:15" x14ac:dyDescent="0.4">
      <c r="A28435" s="5">
        <f>'2.Time_constants_correction'!B28439</f>
        <v>473.71666666666664</v>
      </c>
      <c r="B28435" s="5">
        <f>'2.Time_constants_correction'!F28439</f>
        <v>0</v>
      </c>
      <c r="D28435" s="5">
        <f t="shared" si="3996"/>
        <v>106305563.53225462</v>
      </c>
      <c r="E28435" s="5">
        <f t="shared" si="3997"/>
        <v>224407.48027777777</v>
      </c>
      <c r="F28435" s="5">
        <f t="shared" si="3998"/>
        <v>473.71666666666664</v>
      </c>
      <c r="G28435" s="5">
        <f t="shared" si="3999"/>
        <v>0</v>
      </c>
      <c r="H28435" s="5">
        <f t="shared" si="4000"/>
        <v>0</v>
      </c>
      <c r="I28435" s="5">
        <f t="shared" si="4001"/>
        <v>0</v>
      </c>
      <c r="J28435" s="5">
        <f t="shared" si="4002"/>
        <v>0</v>
      </c>
      <c r="K28435" s="5">
        <f t="shared" si="4003"/>
        <v>0</v>
      </c>
      <c r="L28435" s="5">
        <f t="shared" si="4004"/>
        <v>473.71666666666664</v>
      </c>
      <c r="M28435" s="5">
        <f>$K28435+'2.Time_constants_correction'!$H$11*(3*$G28435*$E28435+2*$H28435*$F28435+$I28435)</f>
        <v>0</v>
      </c>
      <c r="N28435" s="38">
        <f>$K28435+'2.Time_constants_correction'!$I$11*(3*$G28435*$E28435+2*$H28435*$F28435+$I28435)+'2.Time_constants_correction'!$I$13*(6*$G28435*$F28435+2*$H28435)</f>
        <v>0</v>
      </c>
      <c r="O28435" s="5">
        <f>$K28435+'2.Time_constants_correction'!$J$11*(3*$G28435*$E28435+2*$H28435*$F28435+$I28435)+'2.Time_constants_correction'!$J$13*(6*$G28435*$F28435+2*$H28435)+'2.Time_constants_correction'!$J$15*(6*$G28435)</f>
        <v>0</v>
      </c>
    </row>
    <row r="28436" spans="1:15" x14ac:dyDescent="0.4">
      <c r="A28436" s="5">
        <f>'2.Time_constants_correction'!B28440</f>
        <v>473.73333333333335</v>
      </c>
      <c r="B28436" s="5">
        <f>'2.Time_constants_correction'!F28440</f>
        <v>0</v>
      </c>
      <c r="D28436" s="5">
        <f t="shared" si="3996"/>
        <v>106316784.30103704</v>
      </c>
      <c r="E28436" s="5">
        <f t="shared" si="3997"/>
        <v>224423.27111111113</v>
      </c>
      <c r="F28436" s="5">
        <f t="shared" si="3998"/>
        <v>473.73333333333335</v>
      </c>
      <c r="G28436" s="5">
        <f t="shared" si="3999"/>
        <v>0</v>
      </c>
      <c r="H28436" s="5">
        <f t="shared" si="4000"/>
        <v>0</v>
      </c>
      <c r="I28436" s="5">
        <f t="shared" si="4001"/>
        <v>0</v>
      </c>
      <c r="J28436" s="5">
        <f t="shared" si="4002"/>
        <v>0</v>
      </c>
      <c r="K28436" s="5">
        <f t="shared" si="4003"/>
        <v>0</v>
      </c>
      <c r="L28436" s="5">
        <f t="shared" si="4004"/>
        <v>473.73333333333335</v>
      </c>
      <c r="M28436" s="5">
        <f>$K28436+'2.Time_constants_correction'!$H$11*(3*$G28436*$E28436+2*$H28436*$F28436+$I28436)</f>
        <v>0</v>
      </c>
      <c r="N28436" s="38">
        <f>$K28436+'2.Time_constants_correction'!$I$11*(3*$G28436*$E28436+2*$H28436*$F28436+$I28436)+'2.Time_constants_correction'!$I$13*(6*$G28436*$F28436+2*$H28436)</f>
        <v>0</v>
      </c>
      <c r="O28436" s="5">
        <f>$K28436+'2.Time_constants_correction'!$J$11*(3*$G28436*$E28436+2*$H28436*$F28436+$I28436)+'2.Time_constants_correction'!$J$13*(6*$G28436*$F28436+2*$H28436)+'2.Time_constants_correction'!$J$15*(6*$G28436)</f>
        <v>0</v>
      </c>
    </row>
    <row r="28437" spans="1:15" x14ac:dyDescent="0.4">
      <c r="A28437" s="5">
        <f>'2.Time_constants_correction'!B28441</f>
        <v>473.75</v>
      </c>
      <c r="B28437" s="5">
        <f>'2.Time_constants_correction'!F28441</f>
        <v>0</v>
      </c>
      <c r="D28437" s="5">
        <f t="shared" si="3996"/>
        <v>106328005.859375</v>
      </c>
      <c r="E28437" s="5">
        <f t="shared" si="3997"/>
        <v>224439.0625</v>
      </c>
      <c r="F28437" s="5">
        <f t="shared" si="3998"/>
        <v>473.75</v>
      </c>
      <c r="G28437" s="5">
        <f t="shared" si="3999"/>
        <v>0</v>
      </c>
      <c r="H28437" s="5">
        <f t="shared" si="4000"/>
        <v>0</v>
      </c>
      <c r="I28437" s="5">
        <f t="shared" si="4001"/>
        <v>0</v>
      </c>
      <c r="J28437" s="5">
        <f t="shared" si="4002"/>
        <v>0</v>
      </c>
      <c r="K28437" s="5">
        <f t="shared" si="4003"/>
        <v>0</v>
      </c>
      <c r="L28437" s="5">
        <f t="shared" si="4004"/>
        <v>473.75</v>
      </c>
      <c r="M28437" s="5">
        <f>$K28437+'2.Time_constants_correction'!$H$11*(3*$G28437*$E28437+2*$H28437*$F28437+$I28437)</f>
        <v>0</v>
      </c>
      <c r="N28437" s="38">
        <f>$K28437+'2.Time_constants_correction'!$I$11*(3*$G28437*$E28437+2*$H28437*$F28437+$I28437)+'2.Time_constants_correction'!$I$13*(6*$G28437*$F28437+2*$H28437)</f>
        <v>0</v>
      </c>
      <c r="O28437" s="5">
        <f>$K28437+'2.Time_constants_correction'!$J$11*(3*$G28437*$E28437+2*$H28437*$F28437+$I28437)+'2.Time_constants_correction'!$J$13*(6*$G28437*$F28437+2*$H28437)+'2.Time_constants_correction'!$J$15*(6*$G28437)</f>
        <v>0</v>
      </c>
    </row>
    <row r="28438" spans="1:15" x14ac:dyDescent="0.4">
      <c r="A28438" s="5">
        <f>'2.Time_constants_correction'!B28442</f>
        <v>473.76666666666665</v>
      </c>
      <c r="B28438" s="5">
        <f>'2.Time_constants_correction'!F28442</f>
        <v>0</v>
      </c>
      <c r="D28438" s="5">
        <f t="shared" si="3996"/>
        <v>106339228.2072963</v>
      </c>
      <c r="E28438" s="5">
        <f t="shared" si="3997"/>
        <v>224454.85444444444</v>
      </c>
      <c r="F28438" s="5">
        <f t="shared" si="3998"/>
        <v>473.76666666666665</v>
      </c>
      <c r="G28438" s="5">
        <f t="shared" si="3999"/>
        <v>0</v>
      </c>
      <c r="H28438" s="5">
        <f t="shared" si="4000"/>
        <v>0</v>
      </c>
      <c r="I28438" s="5">
        <f t="shared" si="4001"/>
        <v>0</v>
      </c>
      <c r="J28438" s="5">
        <f t="shared" si="4002"/>
        <v>0</v>
      </c>
      <c r="K28438" s="5">
        <f t="shared" si="4003"/>
        <v>0</v>
      </c>
      <c r="L28438" s="5">
        <f t="shared" si="4004"/>
        <v>473.76666666666665</v>
      </c>
      <c r="M28438" s="5">
        <f>$K28438+'2.Time_constants_correction'!$H$11*(3*$G28438*$E28438+2*$H28438*$F28438+$I28438)</f>
        <v>0</v>
      </c>
      <c r="N28438" s="38">
        <f>$K28438+'2.Time_constants_correction'!$I$11*(3*$G28438*$E28438+2*$H28438*$F28438+$I28438)+'2.Time_constants_correction'!$I$13*(6*$G28438*$F28438+2*$H28438)</f>
        <v>0</v>
      </c>
      <c r="O28438" s="5">
        <f>$K28438+'2.Time_constants_correction'!$J$11*(3*$G28438*$E28438+2*$H28438*$F28438+$I28438)+'2.Time_constants_correction'!$J$13*(6*$G28438*$F28438+2*$H28438)+'2.Time_constants_correction'!$J$15*(6*$G28438)</f>
        <v>0</v>
      </c>
    </row>
    <row r="28439" spans="1:15" x14ac:dyDescent="0.4">
      <c r="A28439" s="5">
        <f>'2.Time_constants_correction'!B28443</f>
        <v>473.78333333333336</v>
      </c>
      <c r="B28439" s="5">
        <f>'2.Time_constants_correction'!F28443</f>
        <v>0</v>
      </c>
      <c r="D28439" s="5">
        <f t="shared" si="3996"/>
        <v>106350451.34482872</v>
      </c>
      <c r="E28439" s="5">
        <f t="shared" si="3997"/>
        <v>224470.64694444448</v>
      </c>
      <c r="F28439" s="5">
        <f t="shared" si="3998"/>
        <v>473.78333333333336</v>
      </c>
      <c r="G28439" s="5">
        <f t="shared" si="3999"/>
        <v>0</v>
      </c>
      <c r="H28439" s="5">
        <f t="shared" si="4000"/>
        <v>0</v>
      </c>
      <c r="I28439" s="5">
        <f t="shared" si="4001"/>
        <v>0</v>
      </c>
      <c r="J28439" s="5">
        <f t="shared" si="4002"/>
        <v>0</v>
      </c>
      <c r="K28439" s="5">
        <f t="shared" si="4003"/>
        <v>0</v>
      </c>
      <c r="L28439" s="5">
        <f t="shared" si="4004"/>
        <v>473.78333333333336</v>
      </c>
      <c r="M28439" s="5">
        <f>$K28439+'2.Time_constants_correction'!$H$11*(3*$G28439*$E28439+2*$H28439*$F28439+$I28439)</f>
        <v>0</v>
      </c>
      <c r="N28439" s="38">
        <f>$K28439+'2.Time_constants_correction'!$I$11*(3*$G28439*$E28439+2*$H28439*$F28439+$I28439)+'2.Time_constants_correction'!$I$13*(6*$G28439*$F28439+2*$H28439)</f>
        <v>0</v>
      </c>
      <c r="O28439" s="5">
        <f>$K28439+'2.Time_constants_correction'!$J$11*(3*$G28439*$E28439+2*$H28439*$F28439+$I28439)+'2.Time_constants_correction'!$J$13*(6*$G28439*$F28439+2*$H28439)+'2.Time_constants_correction'!$J$15*(6*$G28439)</f>
        <v>0</v>
      </c>
    </row>
    <row r="28440" spans="1:15" x14ac:dyDescent="0.4">
      <c r="A28440" s="5">
        <f>'2.Time_constants_correction'!B28444</f>
        <v>473.8</v>
      </c>
      <c r="B28440" s="5">
        <f>'2.Time_constants_correction'!F28444</f>
        <v>0</v>
      </c>
      <c r="D28440" s="5">
        <f t="shared" si="3996"/>
        <v>106361675.272</v>
      </c>
      <c r="E28440" s="5">
        <f t="shared" si="3997"/>
        <v>224486.44</v>
      </c>
      <c r="F28440" s="5">
        <f t="shared" si="3998"/>
        <v>473.8</v>
      </c>
      <c r="G28440" s="5">
        <f t="shared" si="3999"/>
        <v>0</v>
      </c>
      <c r="H28440" s="5">
        <f t="shared" si="4000"/>
        <v>0</v>
      </c>
      <c r="I28440" s="5">
        <f t="shared" si="4001"/>
        <v>0</v>
      </c>
      <c r="J28440" s="5">
        <f t="shared" si="4002"/>
        <v>0</v>
      </c>
      <c r="K28440" s="5">
        <f t="shared" si="4003"/>
        <v>0</v>
      </c>
      <c r="L28440" s="5">
        <f t="shared" si="4004"/>
        <v>473.8</v>
      </c>
      <c r="M28440" s="5">
        <f>$K28440+'2.Time_constants_correction'!$H$11*(3*$G28440*$E28440+2*$H28440*$F28440+$I28440)</f>
        <v>0</v>
      </c>
      <c r="N28440" s="38">
        <f>$K28440+'2.Time_constants_correction'!$I$11*(3*$G28440*$E28440+2*$H28440*$F28440+$I28440)+'2.Time_constants_correction'!$I$13*(6*$G28440*$F28440+2*$H28440)</f>
        <v>0</v>
      </c>
      <c r="O28440" s="5">
        <f>$K28440+'2.Time_constants_correction'!$J$11*(3*$G28440*$E28440+2*$H28440*$F28440+$I28440)+'2.Time_constants_correction'!$J$13*(6*$G28440*$F28440+2*$H28440)+'2.Time_constants_correction'!$J$15*(6*$G28440)</f>
        <v>0</v>
      </c>
    </row>
    <row r="28441" spans="1:15" x14ac:dyDescent="0.4">
      <c r="A28441" s="5">
        <f>'2.Time_constants_correction'!B28445</f>
        <v>473.81666666666666</v>
      </c>
      <c r="B28441" s="5">
        <f>'2.Time_constants_correction'!F28445</f>
        <v>0</v>
      </c>
      <c r="D28441" s="5">
        <f t="shared" si="3996"/>
        <v>106372899.98883797</v>
      </c>
      <c r="E28441" s="5">
        <f t="shared" si="3997"/>
        <v>224502.23361111112</v>
      </c>
      <c r="F28441" s="5">
        <f t="shared" si="3998"/>
        <v>473.81666666666666</v>
      </c>
      <c r="G28441" s="5">
        <f t="shared" si="3999"/>
        <v>0</v>
      </c>
      <c r="H28441" s="5">
        <f t="shared" si="4000"/>
        <v>0</v>
      </c>
      <c r="I28441" s="5">
        <f t="shared" si="4001"/>
        <v>0</v>
      </c>
      <c r="J28441" s="5">
        <f t="shared" si="4002"/>
        <v>0</v>
      </c>
      <c r="K28441" s="5">
        <f t="shared" si="4003"/>
        <v>0</v>
      </c>
      <c r="L28441" s="5">
        <f t="shared" si="4004"/>
        <v>473.81666666666666</v>
      </c>
      <c r="M28441" s="5">
        <f>$K28441+'2.Time_constants_correction'!$H$11*(3*$G28441*$E28441+2*$H28441*$F28441+$I28441)</f>
        <v>0</v>
      </c>
      <c r="N28441" s="38">
        <f>$K28441+'2.Time_constants_correction'!$I$11*(3*$G28441*$E28441+2*$H28441*$F28441+$I28441)+'2.Time_constants_correction'!$I$13*(6*$G28441*$F28441+2*$H28441)</f>
        <v>0</v>
      </c>
      <c r="O28441" s="5">
        <f>$K28441+'2.Time_constants_correction'!$J$11*(3*$G28441*$E28441+2*$H28441*$F28441+$I28441)+'2.Time_constants_correction'!$J$13*(6*$G28441*$F28441+2*$H28441)+'2.Time_constants_correction'!$J$15*(6*$G28441)</f>
        <v>0</v>
      </c>
    </row>
    <row r="28442" spans="1:15" x14ac:dyDescent="0.4">
      <c r="A28442" s="5">
        <f>'2.Time_constants_correction'!B28446</f>
        <v>473.83333333333331</v>
      </c>
      <c r="B28442" s="5">
        <f>'2.Time_constants_correction'!F28446</f>
        <v>0</v>
      </c>
      <c r="D28442" s="5">
        <f t="shared" si="3996"/>
        <v>106384125.49537036</v>
      </c>
      <c r="E28442" s="5">
        <f t="shared" si="3997"/>
        <v>224518.02777777775</v>
      </c>
      <c r="F28442" s="5">
        <f t="shared" si="3998"/>
        <v>473.83333333333331</v>
      </c>
      <c r="G28442" s="5">
        <f t="shared" si="3999"/>
        <v>0</v>
      </c>
      <c r="H28442" s="5">
        <f t="shared" si="4000"/>
        <v>0</v>
      </c>
      <c r="I28442" s="5">
        <f t="shared" si="4001"/>
        <v>0</v>
      </c>
      <c r="J28442" s="5">
        <f t="shared" si="4002"/>
        <v>0</v>
      </c>
      <c r="K28442" s="5">
        <f t="shared" si="4003"/>
        <v>0</v>
      </c>
      <c r="L28442" s="5">
        <f t="shared" si="4004"/>
        <v>473.83333333333331</v>
      </c>
      <c r="M28442" s="5">
        <f>$K28442+'2.Time_constants_correction'!$H$11*(3*$G28442*$E28442+2*$H28442*$F28442+$I28442)</f>
        <v>0</v>
      </c>
      <c r="N28442" s="38">
        <f>$K28442+'2.Time_constants_correction'!$I$11*(3*$G28442*$E28442+2*$H28442*$F28442+$I28442)+'2.Time_constants_correction'!$I$13*(6*$G28442*$F28442+2*$H28442)</f>
        <v>0</v>
      </c>
      <c r="O28442" s="5">
        <f>$K28442+'2.Time_constants_correction'!$J$11*(3*$G28442*$E28442+2*$H28442*$F28442+$I28442)+'2.Time_constants_correction'!$J$13*(6*$G28442*$F28442+2*$H28442)+'2.Time_constants_correction'!$J$15*(6*$G28442)</f>
        <v>0</v>
      </c>
    </row>
    <row r="28443" spans="1:15" x14ac:dyDescent="0.4">
      <c r="A28443" s="5">
        <f>'2.Time_constants_correction'!B28447</f>
        <v>473.85</v>
      </c>
      <c r="B28443" s="5">
        <f>'2.Time_constants_correction'!F28447</f>
        <v>0</v>
      </c>
      <c r="D28443" s="5">
        <f t="shared" si="3996"/>
        <v>106395351.79162501</v>
      </c>
      <c r="E28443" s="5">
        <f t="shared" si="3997"/>
        <v>224533.82250000001</v>
      </c>
      <c r="F28443" s="5">
        <f t="shared" si="3998"/>
        <v>473.85</v>
      </c>
      <c r="G28443" s="5">
        <f t="shared" si="3999"/>
        <v>0</v>
      </c>
      <c r="H28443" s="5">
        <f t="shared" si="4000"/>
        <v>0</v>
      </c>
      <c r="I28443" s="5">
        <f t="shared" si="4001"/>
        <v>0</v>
      </c>
      <c r="J28443" s="5">
        <f t="shared" si="4002"/>
        <v>0</v>
      </c>
      <c r="K28443" s="5">
        <f t="shared" si="4003"/>
        <v>0</v>
      </c>
      <c r="L28443" s="5">
        <f t="shared" si="4004"/>
        <v>473.85</v>
      </c>
      <c r="M28443" s="5">
        <f>$K28443+'2.Time_constants_correction'!$H$11*(3*$G28443*$E28443+2*$H28443*$F28443+$I28443)</f>
        <v>0</v>
      </c>
      <c r="N28443" s="38">
        <f>$K28443+'2.Time_constants_correction'!$I$11*(3*$G28443*$E28443+2*$H28443*$F28443+$I28443)+'2.Time_constants_correction'!$I$13*(6*$G28443*$F28443+2*$H28443)</f>
        <v>0</v>
      </c>
      <c r="O28443" s="5">
        <f>$K28443+'2.Time_constants_correction'!$J$11*(3*$G28443*$E28443+2*$H28443*$F28443+$I28443)+'2.Time_constants_correction'!$J$13*(6*$G28443*$F28443+2*$H28443)+'2.Time_constants_correction'!$J$15*(6*$G28443)</f>
        <v>0</v>
      </c>
    </row>
    <row r="28444" spans="1:15" x14ac:dyDescent="0.4">
      <c r="A28444" s="5">
        <f>'2.Time_constants_correction'!B28448</f>
        <v>473.86666666666667</v>
      </c>
      <c r="B28444" s="5">
        <f>'2.Time_constants_correction'!F28448</f>
        <v>0</v>
      </c>
      <c r="D28444" s="5">
        <f t="shared" si="3996"/>
        <v>106406578.87762964</v>
      </c>
      <c r="E28444" s="5">
        <f t="shared" si="3997"/>
        <v>224549.61777777778</v>
      </c>
      <c r="F28444" s="5">
        <f t="shared" si="3998"/>
        <v>473.86666666666667</v>
      </c>
      <c r="G28444" s="5">
        <f t="shared" si="3999"/>
        <v>0</v>
      </c>
      <c r="H28444" s="5">
        <f t="shared" si="4000"/>
        <v>0</v>
      </c>
      <c r="I28444" s="5">
        <f t="shared" si="4001"/>
        <v>0</v>
      </c>
      <c r="J28444" s="5">
        <f t="shared" si="4002"/>
        <v>0</v>
      </c>
      <c r="K28444" s="5">
        <f t="shared" si="4003"/>
        <v>0</v>
      </c>
      <c r="L28444" s="5">
        <f t="shared" si="4004"/>
        <v>473.86666666666667</v>
      </c>
      <c r="M28444" s="5">
        <f>$K28444+'2.Time_constants_correction'!$H$11*(3*$G28444*$E28444+2*$H28444*$F28444+$I28444)</f>
        <v>0</v>
      </c>
      <c r="N28444" s="38">
        <f>$K28444+'2.Time_constants_correction'!$I$11*(3*$G28444*$E28444+2*$H28444*$F28444+$I28444)+'2.Time_constants_correction'!$I$13*(6*$G28444*$F28444+2*$H28444)</f>
        <v>0</v>
      </c>
      <c r="O28444" s="5">
        <f>$K28444+'2.Time_constants_correction'!$J$11*(3*$G28444*$E28444+2*$H28444*$F28444+$I28444)+'2.Time_constants_correction'!$J$13*(6*$G28444*$F28444+2*$H28444)+'2.Time_constants_correction'!$J$15*(6*$G28444)</f>
        <v>0</v>
      </c>
    </row>
    <row r="28445" spans="1:15" x14ac:dyDescent="0.4">
      <c r="A28445" s="5">
        <f>'2.Time_constants_correction'!B28449</f>
        <v>473.88333333333333</v>
      </c>
      <c r="B28445" s="5">
        <f>'2.Time_constants_correction'!F28449</f>
        <v>0</v>
      </c>
      <c r="D28445" s="5">
        <f t="shared" si="3996"/>
        <v>106417806.75341204</v>
      </c>
      <c r="E28445" s="5">
        <f t="shared" si="3997"/>
        <v>224565.41361111111</v>
      </c>
      <c r="F28445" s="5">
        <f t="shared" si="3998"/>
        <v>473.88333333333333</v>
      </c>
      <c r="G28445" s="5">
        <f t="shared" si="3999"/>
        <v>0</v>
      </c>
      <c r="H28445" s="5">
        <f t="shared" si="4000"/>
        <v>0</v>
      </c>
      <c r="I28445" s="5">
        <f t="shared" si="4001"/>
        <v>0</v>
      </c>
      <c r="J28445" s="5">
        <f t="shared" si="4002"/>
        <v>0</v>
      </c>
      <c r="K28445" s="5">
        <f t="shared" si="4003"/>
        <v>0</v>
      </c>
      <c r="L28445" s="5">
        <f t="shared" si="4004"/>
        <v>473.88333333333333</v>
      </c>
      <c r="M28445" s="5">
        <f>$K28445+'2.Time_constants_correction'!$H$11*(3*$G28445*$E28445+2*$H28445*$F28445+$I28445)</f>
        <v>0</v>
      </c>
      <c r="N28445" s="38">
        <f>$K28445+'2.Time_constants_correction'!$I$11*(3*$G28445*$E28445+2*$H28445*$F28445+$I28445)+'2.Time_constants_correction'!$I$13*(6*$G28445*$F28445+2*$H28445)</f>
        <v>0</v>
      </c>
      <c r="O28445" s="5">
        <f>$K28445+'2.Time_constants_correction'!$J$11*(3*$G28445*$E28445+2*$H28445*$F28445+$I28445)+'2.Time_constants_correction'!$J$13*(6*$G28445*$F28445+2*$H28445)+'2.Time_constants_correction'!$J$15*(6*$G28445)</f>
        <v>0</v>
      </c>
    </row>
    <row r="28446" spans="1:15" x14ac:dyDescent="0.4">
      <c r="A28446" s="5">
        <f>'2.Time_constants_correction'!B28450</f>
        <v>473.9</v>
      </c>
      <c r="B28446" s="5">
        <f>'2.Time_constants_correction'!F28450</f>
        <v>0</v>
      </c>
      <c r="D28446" s="5">
        <f t="shared" si="3996"/>
        <v>106429035.41899998</v>
      </c>
      <c r="E28446" s="5">
        <f t="shared" si="3997"/>
        <v>224581.21</v>
      </c>
      <c r="F28446" s="5">
        <f t="shared" si="3998"/>
        <v>473.9</v>
      </c>
      <c r="G28446" s="5">
        <f t="shared" si="3999"/>
        <v>0</v>
      </c>
      <c r="H28446" s="5">
        <f t="shared" si="4000"/>
        <v>0</v>
      </c>
      <c r="I28446" s="5">
        <f t="shared" si="4001"/>
        <v>0</v>
      </c>
      <c r="J28446" s="5">
        <f t="shared" si="4002"/>
        <v>0</v>
      </c>
      <c r="K28446" s="5">
        <f t="shared" si="4003"/>
        <v>0</v>
      </c>
      <c r="L28446" s="5">
        <f t="shared" si="4004"/>
        <v>473.9</v>
      </c>
      <c r="M28446" s="5">
        <f>$K28446+'2.Time_constants_correction'!$H$11*(3*$G28446*$E28446+2*$H28446*$F28446+$I28446)</f>
        <v>0</v>
      </c>
      <c r="N28446" s="38">
        <f>$K28446+'2.Time_constants_correction'!$I$11*(3*$G28446*$E28446+2*$H28446*$F28446+$I28446)+'2.Time_constants_correction'!$I$13*(6*$G28446*$F28446+2*$H28446)</f>
        <v>0</v>
      </c>
      <c r="O28446" s="5">
        <f>$K28446+'2.Time_constants_correction'!$J$11*(3*$G28446*$E28446+2*$H28446*$F28446+$I28446)+'2.Time_constants_correction'!$J$13*(6*$G28446*$F28446+2*$H28446)+'2.Time_constants_correction'!$J$15*(6*$G28446)</f>
        <v>0</v>
      </c>
    </row>
    <row r="28447" spans="1:15" x14ac:dyDescent="0.4">
      <c r="A28447" s="5">
        <f>'2.Time_constants_correction'!B28451</f>
        <v>473.91666666666669</v>
      </c>
      <c r="B28447" s="5">
        <f>'2.Time_constants_correction'!F28451</f>
        <v>0</v>
      </c>
      <c r="D28447" s="5">
        <f t="shared" si="3996"/>
        <v>106440264.87442131</v>
      </c>
      <c r="E28447" s="5">
        <f t="shared" si="3997"/>
        <v>224597.00694444447</v>
      </c>
      <c r="F28447" s="5">
        <f t="shared" si="3998"/>
        <v>473.91666666666669</v>
      </c>
      <c r="G28447" s="5">
        <f t="shared" si="3999"/>
        <v>0</v>
      </c>
      <c r="H28447" s="5">
        <f t="shared" si="4000"/>
        <v>0</v>
      </c>
      <c r="I28447" s="5">
        <f t="shared" si="4001"/>
        <v>0</v>
      </c>
      <c r="J28447" s="5">
        <f t="shared" si="4002"/>
        <v>0</v>
      </c>
      <c r="K28447" s="5">
        <f t="shared" si="4003"/>
        <v>0</v>
      </c>
      <c r="L28447" s="5">
        <f t="shared" si="4004"/>
        <v>473.91666666666669</v>
      </c>
      <c r="M28447" s="5">
        <f>$K28447+'2.Time_constants_correction'!$H$11*(3*$G28447*$E28447+2*$H28447*$F28447+$I28447)</f>
        <v>0</v>
      </c>
      <c r="N28447" s="38">
        <f>$K28447+'2.Time_constants_correction'!$I$11*(3*$G28447*$E28447+2*$H28447*$F28447+$I28447)+'2.Time_constants_correction'!$I$13*(6*$G28447*$F28447+2*$H28447)</f>
        <v>0</v>
      </c>
      <c r="O28447" s="5">
        <f>$K28447+'2.Time_constants_correction'!$J$11*(3*$G28447*$E28447+2*$H28447*$F28447+$I28447)+'2.Time_constants_correction'!$J$13*(6*$G28447*$F28447+2*$H28447)+'2.Time_constants_correction'!$J$15*(6*$G28447)</f>
        <v>0</v>
      </c>
    </row>
    <row r="28448" spans="1:15" x14ac:dyDescent="0.4">
      <c r="A28448" s="5">
        <f>'2.Time_constants_correction'!B28452</f>
        <v>473.93333333333334</v>
      </c>
      <c r="B28448" s="5">
        <f>'2.Time_constants_correction'!F28452</f>
        <v>0</v>
      </c>
      <c r="D28448" s="5">
        <f t="shared" si="3996"/>
        <v>106451495.11970371</v>
      </c>
      <c r="E28448" s="5">
        <f t="shared" si="3997"/>
        <v>224612.80444444445</v>
      </c>
      <c r="F28448" s="5">
        <f t="shared" si="3998"/>
        <v>473.93333333333334</v>
      </c>
      <c r="G28448" s="5">
        <f t="shared" si="3999"/>
        <v>0</v>
      </c>
      <c r="H28448" s="5">
        <f t="shared" si="4000"/>
        <v>0</v>
      </c>
      <c r="I28448" s="5">
        <f t="shared" si="4001"/>
        <v>0</v>
      </c>
      <c r="J28448" s="5">
        <f t="shared" si="4002"/>
        <v>0</v>
      </c>
      <c r="K28448" s="5">
        <f t="shared" si="4003"/>
        <v>0</v>
      </c>
      <c r="L28448" s="5">
        <f t="shared" si="4004"/>
        <v>473.93333333333334</v>
      </c>
      <c r="M28448" s="5">
        <f>$K28448+'2.Time_constants_correction'!$H$11*(3*$G28448*$E28448+2*$H28448*$F28448+$I28448)</f>
        <v>0</v>
      </c>
      <c r="N28448" s="38">
        <f>$K28448+'2.Time_constants_correction'!$I$11*(3*$G28448*$E28448+2*$H28448*$F28448+$I28448)+'2.Time_constants_correction'!$I$13*(6*$G28448*$F28448+2*$H28448)</f>
        <v>0</v>
      </c>
      <c r="O28448" s="5">
        <f>$K28448+'2.Time_constants_correction'!$J$11*(3*$G28448*$E28448+2*$H28448*$F28448+$I28448)+'2.Time_constants_correction'!$J$13*(6*$G28448*$F28448+2*$H28448)+'2.Time_constants_correction'!$J$15*(6*$G28448)</f>
        <v>0</v>
      </c>
    </row>
    <row r="28449" spans="1:15" x14ac:dyDescent="0.4">
      <c r="A28449" s="5">
        <f>'2.Time_constants_correction'!B28453</f>
        <v>473.95</v>
      </c>
      <c r="B28449" s="5">
        <f>'2.Time_constants_correction'!F28453</f>
        <v>0</v>
      </c>
      <c r="D28449" s="5">
        <f t="shared" si="3996"/>
        <v>106462726.15487498</v>
      </c>
      <c r="E28449" s="5">
        <f t="shared" si="3997"/>
        <v>224628.60249999998</v>
      </c>
      <c r="F28449" s="5">
        <f t="shared" si="3998"/>
        <v>473.95</v>
      </c>
      <c r="G28449" s="5">
        <f t="shared" si="3999"/>
        <v>0</v>
      </c>
      <c r="H28449" s="5">
        <f t="shared" si="4000"/>
        <v>0</v>
      </c>
      <c r="I28449" s="5">
        <f t="shared" si="4001"/>
        <v>0</v>
      </c>
      <c r="J28449" s="5">
        <f t="shared" si="4002"/>
        <v>0</v>
      </c>
      <c r="K28449" s="5">
        <f t="shared" si="4003"/>
        <v>0</v>
      </c>
      <c r="L28449" s="5">
        <f t="shared" si="4004"/>
        <v>473.95</v>
      </c>
      <c r="M28449" s="5">
        <f>$K28449+'2.Time_constants_correction'!$H$11*(3*$G28449*$E28449+2*$H28449*$F28449+$I28449)</f>
        <v>0</v>
      </c>
      <c r="N28449" s="38">
        <f>$K28449+'2.Time_constants_correction'!$I$11*(3*$G28449*$E28449+2*$H28449*$F28449+$I28449)+'2.Time_constants_correction'!$I$13*(6*$G28449*$F28449+2*$H28449)</f>
        <v>0</v>
      </c>
      <c r="O28449" s="5">
        <f>$K28449+'2.Time_constants_correction'!$J$11*(3*$G28449*$E28449+2*$H28449*$F28449+$I28449)+'2.Time_constants_correction'!$J$13*(6*$G28449*$F28449+2*$H28449)+'2.Time_constants_correction'!$J$15*(6*$G28449)</f>
        <v>0</v>
      </c>
    </row>
    <row r="28450" spans="1:15" x14ac:dyDescent="0.4">
      <c r="A28450" s="5">
        <f>'2.Time_constants_correction'!B28454</f>
        <v>473.96666666666664</v>
      </c>
      <c r="B28450" s="5">
        <f>'2.Time_constants_correction'!F28454</f>
        <v>0</v>
      </c>
      <c r="D28450" s="5">
        <f t="shared" si="3996"/>
        <v>106473957.97996294</v>
      </c>
      <c r="E28450" s="5">
        <f t="shared" si="3997"/>
        <v>224644.40111111107</v>
      </c>
      <c r="F28450" s="5">
        <f t="shared" si="3998"/>
        <v>473.96666666666664</v>
      </c>
      <c r="G28450" s="5">
        <f t="shared" si="3999"/>
        <v>0</v>
      </c>
      <c r="H28450" s="5">
        <f t="shared" si="4000"/>
        <v>0</v>
      </c>
      <c r="I28450" s="5">
        <f t="shared" si="4001"/>
        <v>0</v>
      </c>
      <c r="J28450" s="5">
        <f t="shared" si="4002"/>
        <v>0</v>
      </c>
      <c r="K28450" s="5">
        <f t="shared" si="4003"/>
        <v>0</v>
      </c>
      <c r="L28450" s="5">
        <f t="shared" si="4004"/>
        <v>473.96666666666664</v>
      </c>
      <c r="M28450" s="5">
        <f>$K28450+'2.Time_constants_correction'!$H$11*(3*$G28450*$E28450+2*$H28450*$F28450+$I28450)</f>
        <v>0</v>
      </c>
      <c r="N28450" s="38">
        <f>$K28450+'2.Time_constants_correction'!$I$11*(3*$G28450*$E28450+2*$H28450*$F28450+$I28450)+'2.Time_constants_correction'!$I$13*(6*$G28450*$F28450+2*$H28450)</f>
        <v>0</v>
      </c>
      <c r="O28450" s="5">
        <f>$K28450+'2.Time_constants_correction'!$J$11*(3*$G28450*$E28450+2*$H28450*$F28450+$I28450)+'2.Time_constants_correction'!$J$13*(6*$G28450*$F28450+2*$H28450)+'2.Time_constants_correction'!$J$15*(6*$G28450)</f>
        <v>0</v>
      </c>
    </row>
    <row r="28451" spans="1:15" x14ac:dyDescent="0.4">
      <c r="A28451" s="5">
        <f>'2.Time_constants_correction'!B28455</f>
        <v>473.98333333333335</v>
      </c>
      <c r="B28451" s="5">
        <f>'2.Time_constants_correction'!F28455</f>
        <v>0</v>
      </c>
      <c r="D28451" s="5">
        <f t="shared" si="3996"/>
        <v>106485190.59499538</v>
      </c>
      <c r="E28451" s="5">
        <f t="shared" si="3997"/>
        <v>224660.2002777778</v>
      </c>
      <c r="F28451" s="5">
        <f t="shared" si="3998"/>
        <v>473.98333333333335</v>
      </c>
      <c r="G28451" s="5">
        <f t="shared" si="3999"/>
        <v>0</v>
      </c>
      <c r="H28451" s="5">
        <f t="shared" si="4000"/>
        <v>0</v>
      </c>
      <c r="I28451" s="5">
        <f t="shared" si="4001"/>
        <v>0</v>
      </c>
      <c r="J28451" s="5">
        <f t="shared" si="4002"/>
        <v>0</v>
      </c>
      <c r="K28451" s="5">
        <f t="shared" si="4003"/>
        <v>0</v>
      </c>
      <c r="L28451" s="5">
        <f t="shared" si="4004"/>
        <v>473.98333333333335</v>
      </c>
      <c r="M28451" s="5">
        <f>$K28451+'2.Time_constants_correction'!$H$11*(3*$G28451*$E28451+2*$H28451*$F28451+$I28451)</f>
        <v>0</v>
      </c>
      <c r="N28451" s="38">
        <f>$K28451+'2.Time_constants_correction'!$I$11*(3*$G28451*$E28451+2*$H28451*$F28451+$I28451)+'2.Time_constants_correction'!$I$13*(6*$G28451*$F28451+2*$H28451)</f>
        <v>0</v>
      </c>
      <c r="O28451" s="5">
        <f>$K28451+'2.Time_constants_correction'!$J$11*(3*$G28451*$E28451+2*$H28451*$F28451+$I28451)+'2.Time_constants_correction'!$J$13*(6*$G28451*$F28451+2*$H28451)+'2.Time_constants_correction'!$J$15*(6*$G28451)</f>
        <v>0</v>
      </c>
    </row>
    <row r="28452" spans="1:15" x14ac:dyDescent="0.4">
      <c r="A28452" s="5">
        <f>'2.Time_constants_correction'!B28456</f>
        <v>474</v>
      </c>
      <c r="B28452" s="5">
        <f>'2.Time_constants_correction'!F28456</f>
        <v>0</v>
      </c>
      <c r="D28452" s="5">
        <f t="shared" si="3996"/>
        <v>106496424</v>
      </c>
      <c r="E28452" s="5">
        <f t="shared" si="3997"/>
        <v>224676</v>
      </c>
      <c r="F28452" s="5">
        <f t="shared" si="3998"/>
        <v>474</v>
      </c>
      <c r="G28452" s="5">
        <f t="shared" si="3999"/>
        <v>0</v>
      </c>
      <c r="H28452" s="5">
        <f t="shared" si="4000"/>
        <v>0</v>
      </c>
      <c r="I28452" s="5">
        <f t="shared" si="4001"/>
        <v>0</v>
      </c>
      <c r="J28452" s="5">
        <f t="shared" si="4002"/>
        <v>0</v>
      </c>
      <c r="K28452" s="5">
        <f t="shared" si="4003"/>
        <v>0</v>
      </c>
      <c r="L28452" s="5">
        <f t="shared" si="4004"/>
        <v>474</v>
      </c>
      <c r="M28452" s="5">
        <f>$K28452+'2.Time_constants_correction'!$H$11*(3*$G28452*$E28452+2*$H28452*$F28452+$I28452)</f>
        <v>0</v>
      </c>
      <c r="N28452" s="38">
        <f>$K28452+'2.Time_constants_correction'!$I$11*(3*$G28452*$E28452+2*$H28452*$F28452+$I28452)+'2.Time_constants_correction'!$I$13*(6*$G28452*$F28452+2*$H28452)</f>
        <v>0</v>
      </c>
      <c r="O28452" s="5">
        <f>$K28452+'2.Time_constants_correction'!$J$11*(3*$G28452*$E28452+2*$H28452*$F28452+$I28452)+'2.Time_constants_correction'!$J$13*(6*$G28452*$F28452+2*$H28452)+'2.Time_constants_correction'!$J$15*(6*$G28452)</f>
        <v>0</v>
      </c>
    </row>
    <row r="28453" spans="1:15" x14ac:dyDescent="0.4">
      <c r="A28453" s="5">
        <f>'2.Time_constants_correction'!B28457</f>
        <v>474.01666666666665</v>
      </c>
      <c r="B28453" s="5">
        <f>'2.Time_constants_correction'!F28457</f>
        <v>0</v>
      </c>
      <c r="D28453" s="5">
        <f t="shared" si="3996"/>
        <v>106507658.19500463</v>
      </c>
      <c r="E28453" s="5">
        <f t="shared" si="3997"/>
        <v>224691.80027777777</v>
      </c>
      <c r="F28453" s="5">
        <f t="shared" si="3998"/>
        <v>474.01666666666665</v>
      </c>
      <c r="G28453" s="5">
        <f t="shared" si="3999"/>
        <v>0</v>
      </c>
      <c r="H28453" s="5">
        <f t="shared" si="4000"/>
        <v>0</v>
      </c>
      <c r="I28453" s="5">
        <f t="shared" si="4001"/>
        <v>0</v>
      </c>
      <c r="J28453" s="5">
        <f t="shared" si="4002"/>
        <v>0</v>
      </c>
      <c r="K28453" s="5">
        <f t="shared" si="4003"/>
        <v>0</v>
      </c>
      <c r="L28453" s="5">
        <f t="shared" si="4004"/>
        <v>474.01666666666665</v>
      </c>
      <c r="M28453" s="5">
        <f>$K28453+'2.Time_constants_correction'!$H$11*(3*$G28453*$E28453+2*$H28453*$F28453+$I28453)</f>
        <v>0</v>
      </c>
      <c r="N28453" s="38">
        <f>$K28453+'2.Time_constants_correction'!$I$11*(3*$G28453*$E28453+2*$H28453*$F28453+$I28453)+'2.Time_constants_correction'!$I$13*(6*$G28453*$F28453+2*$H28453)</f>
        <v>0</v>
      </c>
      <c r="O28453" s="5">
        <f>$K28453+'2.Time_constants_correction'!$J$11*(3*$G28453*$E28453+2*$H28453*$F28453+$I28453)+'2.Time_constants_correction'!$J$13*(6*$G28453*$F28453+2*$H28453)+'2.Time_constants_correction'!$J$15*(6*$G28453)</f>
        <v>0</v>
      </c>
    </row>
    <row r="28454" spans="1:15" x14ac:dyDescent="0.4">
      <c r="A28454" s="5">
        <f>'2.Time_constants_correction'!B28458</f>
        <v>474.03333333333336</v>
      </c>
      <c r="B28454" s="5">
        <f>'2.Time_constants_correction'!F28458</f>
        <v>0</v>
      </c>
      <c r="D28454" s="5">
        <f t="shared" si="3996"/>
        <v>106518893.18003705</v>
      </c>
      <c r="E28454" s="5">
        <f t="shared" si="3997"/>
        <v>224707.60111111114</v>
      </c>
      <c r="F28454" s="5">
        <f t="shared" si="3998"/>
        <v>474.03333333333336</v>
      </c>
      <c r="G28454" s="5">
        <f t="shared" si="3999"/>
        <v>0</v>
      </c>
      <c r="H28454" s="5">
        <f t="shared" si="4000"/>
        <v>0</v>
      </c>
      <c r="I28454" s="5">
        <f t="shared" si="4001"/>
        <v>0</v>
      </c>
      <c r="J28454" s="5">
        <f t="shared" si="4002"/>
        <v>0</v>
      </c>
      <c r="K28454" s="5">
        <f t="shared" si="4003"/>
        <v>0</v>
      </c>
      <c r="L28454" s="5">
        <f t="shared" si="4004"/>
        <v>474.03333333333336</v>
      </c>
      <c r="M28454" s="5">
        <f>$K28454+'2.Time_constants_correction'!$H$11*(3*$G28454*$E28454+2*$H28454*$F28454+$I28454)</f>
        <v>0</v>
      </c>
      <c r="N28454" s="38">
        <f>$K28454+'2.Time_constants_correction'!$I$11*(3*$G28454*$E28454+2*$H28454*$F28454+$I28454)+'2.Time_constants_correction'!$I$13*(6*$G28454*$F28454+2*$H28454)</f>
        <v>0</v>
      </c>
      <c r="O28454" s="5">
        <f>$K28454+'2.Time_constants_correction'!$J$11*(3*$G28454*$E28454+2*$H28454*$F28454+$I28454)+'2.Time_constants_correction'!$J$13*(6*$G28454*$F28454+2*$H28454)+'2.Time_constants_correction'!$J$15*(6*$G28454)</f>
        <v>0</v>
      </c>
    </row>
    <row r="28455" spans="1:15" x14ac:dyDescent="0.4">
      <c r="A28455" s="5">
        <f>'2.Time_constants_correction'!B28459</f>
        <v>474.05</v>
      </c>
      <c r="B28455" s="5">
        <f>'2.Time_constants_correction'!F28459</f>
        <v>0</v>
      </c>
      <c r="D28455" s="5">
        <f t="shared" si="3996"/>
        <v>106530128.955125</v>
      </c>
      <c r="E28455" s="5">
        <f t="shared" si="3997"/>
        <v>224723.4025</v>
      </c>
      <c r="F28455" s="5">
        <f t="shared" si="3998"/>
        <v>474.05</v>
      </c>
      <c r="G28455" s="5">
        <f t="shared" si="3999"/>
        <v>0</v>
      </c>
      <c r="H28455" s="5">
        <f t="shared" si="4000"/>
        <v>0</v>
      </c>
      <c r="I28455" s="5">
        <f t="shared" si="4001"/>
        <v>0</v>
      </c>
      <c r="J28455" s="5">
        <f t="shared" si="4002"/>
        <v>0</v>
      </c>
      <c r="K28455" s="5">
        <f t="shared" si="4003"/>
        <v>0</v>
      </c>
      <c r="L28455" s="5">
        <f t="shared" si="4004"/>
        <v>474.05</v>
      </c>
      <c r="M28455" s="5">
        <f>$K28455+'2.Time_constants_correction'!$H$11*(3*$G28455*$E28455+2*$H28455*$F28455+$I28455)</f>
        <v>0</v>
      </c>
      <c r="N28455" s="38">
        <f>$K28455+'2.Time_constants_correction'!$I$11*(3*$G28455*$E28455+2*$H28455*$F28455+$I28455)+'2.Time_constants_correction'!$I$13*(6*$G28455*$F28455+2*$H28455)</f>
        <v>0</v>
      </c>
      <c r="O28455" s="5">
        <f>$K28455+'2.Time_constants_correction'!$J$11*(3*$G28455*$E28455+2*$H28455*$F28455+$I28455)+'2.Time_constants_correction'!$J$13*(6*$G28455*$F28455+2*$H28455)+'2.Time_constants_correction'!$J$15*(6*$G28455)</f>
        <v>0</v>
      </c>
    </row>
    <row r="28456" spans="1:15" x14ac:dyDescent="0.4">
      <c r="A28456" s="5">
        <f>'2.Time_constants_correction'!B28460</f>
        <v>474.06666666666666</v>
      </c>
      <c r="B28456" s="5">
        <f>'2.Time_constants_correction'!F28460</f>
        <v>0</v>
      </c>
      <c r="D28456" s="5">
        <f t="shared" si="3996"/>
        <v>106541365.52029629</v>
      </c>
      <c r="E28456" s="5">
        <f t="shared" si="3997"/>
        <v>224739.20444444445</v>
      </c>
      <c r="F28456" s="5">
        <f t="shared" si="3998"/>
        <v>474.06666666666666</v>
      </c>
      <c r="G28456" s="5">
        <f t="shared" si="3999"/>
        <v>0</v>
      </c>
      <c r="H28456" s="5">
        <f t="shared" si="4000"/>
        <v>0</v>
      </c>
      <c r="I28456" s="5">
        <f t="shared" si="4001"/>
        <v>0</v>
      </c>
      <c r="J28456" s="5">
        <f t="shared" si="4002"/>
        <v>0</v>
      </c>
      <c r="K28456" s="5">
        <f t="shared" si="4003"/>
        <v>0</v>
      </c>
      <c r="L28456" s="5">
        <f t="shared" si="4004"/>
        <v>474.06666666666666</v>
      </c>
      <c r="M28456" s="5">
        <f>$K28456+'2.Time_constants_correction'!$H$11*(3*$G28456*$E28456+2*$H28456*$F28456+$I28456)</f>
        <v>0</v>
      </c>
      <c r="N28456" s="38">
        <f>$K28456+'2.Time_constants_correction'!$I$11*(3*$G28456*$E28456+2*$H28456*$F28456+$I28456)+'2.Time_constants_correction'!$I$13*(6*$G28456*$F28456+2*$H28456)</f>
        <v>0</v>
      </c>
      <c r="O28456" s="5">
        <f>$K28456+'2.Time_constants_correction'!$J$11*(3*$G28456*$E28456+2*$H28456*$F28456+$I28456)+'2.Time_constants_correction'!$J$13*(6*$G28456*$F28456+2*$H28456)+'2.Time_constants_correction'!$J$15*(6*$G28456)</f>
        <v>0</v>
      </c>
    </row>
    <row r="28457" spans="1:15" x14ac:dyDescent="0.4">
      <c r="A28457" s="5">
        <f>'2.Time_constants_correction'!B28461</f>
        <v>474.08333333333331</v>
      </c>
      <c r="B28457" s="5">
        <f>'2.Time_constants_correction'!F28461</f>
        <v>0</v>
      </c>
      <c r="D28457" s="5">
        <f t="shared" si="3996"/>
        <v>106552602.8755787</v>
      </c>
      <c r="E28457" s="5">
        <f t="shared" si="3997"/>
        <v>224755.00694444444</v>
      </c>
      <c r="F28457" s="5">
        <f t="shared" si="3998"/>
        <v>474.08333333333331</v>
      </c>
      <c r="G28457" s="5">
        <f t="shared" si="3999"/>
        <v>0</v>
      </c>
      <c r="H28457" s="5">
        <f t="shared" si="4000"/>
        <v>0</v>
      </c>
      <c r="I28457" s="5">
        <f t="shared" si="4001"/>
        <v>0</v>
      </c>
      <c r="J28457" s="5">
        <f t="shared" si="4002"/>
        <v>0</v>
      </c>
      <c r="K28457" s="5">
        <f t="shared" si="4003"/>
        <v>0</v>
      </c>
      <c r="L28457" s="5">
        <f t="shared" si="4004"/>
        <v>474.08333333333331</v>
      </c>
      <c r="M28457" s="5">
        <f>$K28457+'2.Time_constants_correction'!$H$11*(3*$G28457*$E28457+2*$H28457*$F28457+$I28457)</f>
        <v>0</v>
      </c>
      <c r="N28457" s="38">
        <f>$K28457+'2.Time_constants_correction'!$I$11*(3*$G28457*$E28457+2*$H28457*$F28457+$I28457)+'2.Time_constants_correction'!$I$13*(6*$G28457*$F28457+2*$H28457)</f>
        <v>0</v>
      </c>
      <c r="O28457" s="5">
        <f>$K28457+'2.Time_constants_correction'!$J$11*(3*$G28457*$E28457+2*$H28457*$F28457+$I28457)+'2.Time_constants_correction'!$J$13*(6*$G28457*$F28457+2*$H28457)+'2.Time_constants_correction'!$J$15*(6*$G28457)</f>
        <v>0</v>
      </c>
    </row>
    <row r="28458" spans="1:15" x14ac:dyDescent="0.4">
      <c r="A28458" s="5">
        <f>'2.Time_constants_correction'!B28462</f>
        <v>474.1</v>
      </c>
      <c r="B28458" s="5">
        <f>'2.Time_constants_correction'!F28462</f>
        <v>0</v>
      </c>
      <c r="D28458" s="5">
        <f t="shared" si="3996"/>
        <v>106563841.02100001</v>
      </c>
      <c r="E28458" s="5">
        <f t="shared" si="3997"/>
        <v>224770.81000000003</v>
      </c>
      <c r="F28458" s="5">
        <f t="shared" si="3998"/>
        <v>474.1</v>
      </c>
      <c r="G28458" s="5">
        <f t="shared" si="3999"/>
        <v>0</v>
      </c>
      <c r="H28458" s="5">
        <f t="shared" si="4000"/>
        <v>0</v>
      </c>
      <c r="I28458" s="5">
        <f t="shared" si="4001"/>
        <v>0</v>
      </c>
      <c r="J28458" s="5">
        <f t="shared" si="4002"/>
        <v>0</v>
      </c>
      <c r="K28458" s="5">
        <f t="shared" si="4003"/>
        <v>0</v>
      </c>
      <c r="L28458" s="5">
        <f t="shared" si="4004"/>
        <v>474.1</v>
      </c>
      <c r="M28458" s="5">
        <f>$K28458+'2.Time_constants_correction'!$H$11*(3*$G28458*$E28458+2*$H28458*$F28458+$I28458)</f>
        <v>0</v>
      </c>
      <c r="N28458" s="38">
        <f>$K28458+'2.Time_constants_correction'!$I$11*(3*$G28458*$E28458+2*$H28458*$F28458+$I28458)+'2.Time_constants_correction'!$I$13*(6*$G28458*$F28458+2*$H28458)</f>
        <v>0</v>
      </c>
      <c r="O28458" s="5">
        <f>$K28458+'2.Time_constants_correction'!$J$11*(3*$G28458*$E28458+2*$H28458*$F28458+$I28458)+'2.Time_constants_correction'!$J$13*(6*$G28458*$F28458+2*$H28458)+'2.Time_constants_correction'!$J$15*(6*$G28458)</f>
        <v>0</v>
      </c>
    </row>
    <row r="28459" spans="1:15" x14ac:dyDescent="0.4">
      <c r="A28459" s="5">
        <f>'2.Time_constants_correction'!B28463</f>
        <v>474.11666666666667</v>
      </c>
      <c r="B28459" s="5">
        <f>'2.Time_constants_correction'!F28463</f>
        <v>0</v>
      </c>
      <c r="D28459" s="5">
        <f t="shared" si="3996"/>
        <v>106575079.95658797</v>
      </c>
      <c r="E28459" s="5">
        <f t="shared" si="3997"/>
        <v>224786.61361111113</v>
      </c>
      <c r="F28459" s="5">
        <f t="shared" si="3998"/>
        <v>474.11666666666667</v>
      </c>
      <c r="G28459" s="5">
        <f t="shared" si="3999"/>
        <v>0</v>
      </c>
      <c r="H28459" s="5">
        <f t="shared" si="4000"/>
        <v>0</v>
      </c>
      <c r="I28459" s="5">
        <f t="shared" si="4001"/>
        <v>0</v>
      </c>
      <c r="J28459" s="5">
        <f t="shared" si="4002"/>
        <v>0</v>
      </c>
      <c r="K28459" s="5">
        <f t="shared" si="4003"/>
        <v>0</v>
      </c>
      <c r="L28459" s="5">
        <f t="shared" si="4004"/>
        <v>474.11666666666667</v>
      </c>
      <c r="M28459" s="5">
        <f>$K28459+'2.Time_constants_correction'!$H$11*(3*$G28459*$E28459+2*$H28459*$F28459+$I28459)</f>
        <v>0</v>
      </c>
      <c r="N28459" s="38">
        <f>$K28459+'2.Time_constants_correction'!$I$11*(3*$G28459*$E28459+2*$H28459*$F28459+$I28459)+'2.Time_constants_correction'!$I$13*(6*$G28459*$F28459+2*$H28459)</f>
        <v>0</v>
      </c>
      <c r="O28459" s="5">
        <f>$K28459+'2.Time_constants_correction'!$J$11*(3*$G28459*$E28459+2*$H28459*$F28459+$I28459)+'2.Time_constants_correction'!$J$13*(6*$G28459*$F28459+2*$H28459)+'2.Time_constants_correction'!$J$15*(6*$G28459)</f>
        <v>0</v>
      </c>
    </row>
    <row r="28460" spans="1:15" x14ac:dyDescent="0.4">
      <c r="A28460" s="5">
        <f>'2.Time_constants_correction'!B28464</f>
        <v>474.13333333333333</v>
      </c>
      <c r="B28460" s="5">
        <f>'2.Time_constants_correction'!F28464</f>
        <v>0</v>
      </c>
      <c r="D28460" s="5">
        <f t="shared" si="3996"/>
        <v>106586319.68237036</v>
      </c>
      <c r="E28460" s="5">
        <f t="shared" si="3997"/>
        <v>224802.41777777777</v>
      </c>
      <c r="F28460" s="5">
        <f t="shared" si="3998"/>
        <v>474.13333333333333</v>
      </c>
      <c r="G28460" s="5">
        <f t="shared" si="3999"/>
        <v>0</v>
      </c>
      <c r="H28460" s="5">
        <f t="shared" si="4000"/>
        <v>0</v>
      </c>
      <c r="I28460" s="5">
        <f t="shared" si="4001"/>
        <v>0</v>
      </c>
      <c r="J28460" s="5">
        <f t="shared" si="4002"/>
        <v>0</v>
      </c>
      <c r="K28460" s="5">
        <f t="shared" si="4003"/>
        <v>0</v>
      </c>
      <c r="L28460" s="5">
        <f t="shared" si="4004"/>
        <v>474.13333333333333</v>
      </c>
      <c r="M28460" s="5">
        <f>$K28460+'2.Time_constants_correction'!$H$11*(3*$G28460*$E28460+2*$H28460*$F28460+$I28460)</f>
        <v>0</v>
      </c>
      <c r="N28460" s="38">
        <f>$K28460+'2.Time_constants_correction'!$I$11*(3*$G28460*$E28460+2*$H28460*$F28460+$I28460)+'2.Time_constants_correction'!$I$13*(6*$G28460*$F28460+2*$H28460)</f>
        <v>0</v>
      </c>
      <c r="O28460" s="5">
        <f>$K28460+'2.Time_constants_correction'!$J$11*(3*$G28460*$E28460+2*$H28460*$F28460+$I28460)+'2.Time_constants_correction'!$J$13*(6*$G28460*$F28460+2*$H28460)+'2.Time_constants_correction'!$J$15*(6*$G28460)</f>
        <v>0</v>
      </c>
    </row>
    <row r="28461" spans="1:15" x14ac:dyDescent="0.4">
      <c r="A28461" s="5">
        <f>'2.Time_constants_correction'!B28465</f>
        <v>474.15</v>
      </c>
      <c r="B28461" s="5">
        <f>'2.Time_constants_correction'!F28465</f>
        <v>0</v>
      </c>
      <c r="D28461" s="5">
        <f t="shared" si="3996"/>
        <v>106597560.19837499</v>
      </c>
      <c r="E28461" s="5">
        <f t="shared" si="3997"/>
        <v>224818.22249999997</v>
      </c>
      <c r="F28461" s="5">
        <f t="shared" si="3998"/>
        <v>474.15</v>
      </c>
      <c r="G28461" s="5">
        <f t="shared" si="3999"/>
        <v>0</v>
      </c>
      <c r="H28461" s="5">
        <f t="shared" si="4000"/>
        <v>0</v>
      </c>
      <c r="I28461" s="5">
        <f t="shared" si="4001"/>
        <v>0</v>
      </c>
      <c r="J28461" s="5">
        <f t="shared" si="4002"/>
        <v>0</v>
      </c>
      <c r="K28461" s="5">
        <f t="shared" si="4003"/>
        <v>0</v>
      </c>
      <c r="L28461" s="5">
        <f t="shared" si="4004"/>
        <v>474.15</v>
      </c>
      <c r="M28461" s="5">
        <f>$K28461+'2.Time_constants_correction'!$H$11*(3*$G28461*$E28461+2*$H28461*$F28461+$I28461)</f>
        <v>0</v>
      </c>
      <c r="N28461" s="38">
        <f>$K28461+'2.Time_constants_correction'!$I$11*(3*$G28461*$E28461+2*$H28461*$F28461+$I28461)+'2.Time_constants_correction'!$I$13*(6*$G28461*$F28461+2*$H28461)</f>
        <v>0</v>
      </c>
      <c r="O28461" s="5">
        <f>$K28461+'2.Time_constants_correction'!$J$11*(3*$G28461*$E28461+2*$H28461*$F28461+$I28461)+'2.Time_constants_correction'!$J$13*(6*$G28461*$F28461+2*$H28461)+'2.Time_constants_correction'!$J$15*(6*$G28461)</f>
        <v>0</v>
      </c>
    </row>
    <row r="28462" spans="1:15" x14ac:dyDescent="0.4">
      <c r="A28462" s="5">
        <f>'2.Time_constants_correction'!B28466</f>
        <v>474.16666666666669</v>
      </c>
      <c r="B28462" s="5">
        <f>'2.Time_constants_correction'!F28466</f>
        <v>0</v>
      </c>
      <c r="D28462" s="5">
        <f t="shared" si="3996"/>
        <v>106608801.50462964</v>
      </c>
      <c r="E28462" s="5">
        <f t="shared" si="3997"/>
        <v>224834.02777777781</v>
      </c>
      <c r="F28462" s="5">
        <f t="shared" si="3998"/>
        <v>474.16666666666669</v>
      </c>
      <c r="G28462" s="5">
        <f t="shared" si="3999"/>
        <v>0</v>
      </c>
      <c r="H28462" s="5">
        <f t="shared" si="4000"/>
        <v>0</v>
      </c>
      <c r="I28462" s="5">
        <f t="shared" si="4001"/>
        <v>0</v>
      </c>
      <c r="J28462" s="5">
        <f t="shared" si="4002"/>
        <v>0</v>
      </c>
      <c r="K28462" s="5">
        <f t="shared" si="4003"/>
        <v>0</v>
      </c>
      <c r="L28462" s="5">
        <f t="shared" si="4004"/>
        <v>474.16666666666669</v>
      </c>
      <c r="M28462" s="5">
        <f>$K28462+'2.Time_constants_correction'!$H$11*(3*$G28462*$E28462+2*$H28462*$F28462+$I28462)</f>
        <v>0</v>
      </c>
      <c r="N28462" s="38">
        <f>$K28462+'2.Time_constants_correction'!$I$11*(3*$G28462*$E28462+2*$H28462*$F28462+$I28462)+'2.Time_constants_correction'!$I$13*(6*$G28462*$F28462+2*$H28462)</f>
        <v>0</v>
      </c>
      <c r="O28462" s="5">
        <f>$K28462+'2.Time_constants_correction'!$J$11*(3*$G28462*$E28462+2*$H28462*$F28462+$I28462)+'2.Time_constants_correction'!$J$13*(6*$G28462*$F28462+2*$H28462)+'2.Time_constants_correction'!$J$15*(6*$G28462)</f>
        <v>0</v>
      </c>
    </row>
    <row r="28463" spans="1:15" x14ac:dyDescent="0.4">
      <c r="A28463" s="5">
        <f>'2.Time_constants_correction'!B28467</f>
        <v>474.18333333333334</v>
      </c>
      <c r="B28463" s="5">
        <f>'2.Time_constants_correction'!F28467</f>
        <v>0</v>
      </c>
      <c r="D28463" s="5">
        <f t="shared" si="3996"/>
        <v>106620043.60116205</v>
      </c>
      <c r="E28463" s="5">
        <f t="shared" si="3997"/>
        <v>224849.83361111113</v>
      </c>
      <c r="F28463" s="5">
        <f t="shared" si="3998"/>
        <v>474.18333333333334</v>
      </c>
      <c r="G28463" s="5">
        <f t="shared" si="3999"/>
        <v>0</v>
      </c>
      <c r="H28463" s="5">
        <f t="shared" si="4000"/>
        <v>0</v>
      </c>
      <c r="I28463" s="5">
        <f t="shared" si="4001"/>
        <v>0</v>
      </c>
      <c r="J28463" s="5">
        <f t="shared" si="4002"/>
        <v>0</v>
      </c>
      <c r="K28463" s="5">
        <f t="shared" si="4003"/>
        <v>0</v>
      </c>
      <c r="L28463" s="5">
        <f t="shared" si="4004"/>
        <v>474.18333333333334</v>
      </c>
      <c r="M28463" s="5">
        <f>$K28463+'2.Time_constants_correction'!$H$11*(3*$G28463*$E28463+2*$H28463*$F28463+$I28463)</f>
        <v>0</v>
      </c>
      <c r="N28463" s="38">
        <f>$K28463+'2.Time_constants_correction'!$I$11*(3*$G28463*$E28463+2*$H28463*$F28463+$I28463)+'2.Time_constants_correction'!$I$13*(6*$G28463*$F28463+2*$H28463)</f>
        <v>0</v>
      </c>
      <c r="O28463" s="5">
        <f>$K28463+'2.Time_constants_correction'!$J$11*(3*$G28463*$E28463+2*$H28463*$F28463+$I28463)+'2.Time_constants_correction'!$J$13*(6*$G28463*$F28463+2*$H28463)+'2.Time_constants_correction'!$J$15*(6*$G28463)</f>
        <v>0</v>
      </c>
    </row>
    <row r="28464" spans="1:15" x14ac:dyDescent="0.4">
      <c r="A28464" s="5">
        <f>'2.Time_constants_correction'!B28468</f>
        <v>474.2</v>
      </c>
      <c r="B28464" s="5">
        <f>'2.Time_constants_correction'!F28468</f>
        <v>0</v>
      </c>
      <c r="D28464" s="5">
        <f t="shared" si="3996"/>
        <v>106631286.48799999</v>
      </c>
      <c r="E28464" s="5">
        <f t="shared" si="3997"/>
        <v>224865.63999999998</v>
      </c>
      <c r="F28464" s="5">
        <f t="shared" si="3998"/>
        <v>474.2</v>
      </c>
      <c r="G28464" s="5">
        <f t="shared" si="3999"/>
        <v>0</v>
      </c>
      <c r="H28464" s="5">
        <f t="shared" si="4000"/>
        <v>0</v>
      </c>
      <c r="I28464" s="5">
        <f t="shared" si="4001"/>
        <v>0</v>
      </c>
      <c r="J28464" s="5">
        <f t="shared" si="4002"/>
        <v>0</v>
      </c>
      <c r="K28464" s="5">
        <f t="shared" si="4003"/>
        <v>0</v>
      </c>
      <c r="L28464" s="5">
        <f t="shared" si="4004"/>
        <v>474.2</v>
      </c>
      <c r="M28464" s="5">
        <f>$K28464+'2.Time_constants_correction'!$H$11*(3*$G28464*$E28464+2*$H28464*$F28464+$I28464)</f>
        <v>0</v>
      </c>
      <c r="N28464" s="38">
        <f>$K28464+'2.Time_constants_correction'!$I$11*(3*$G28464*$E28464+2*$H28464*$F28464+$I28464)+'2.Time_constants_correction'!$I$13*(6*$G28464*$F28464+2*$H28464)</f>
        <v>0</v>
      </c>
      <c r="O28464" s="5">
        <f>$K28464+'2.Time_constants_correction'!$J$11*(3*$G28464*$E28464+2*$H28464*$F28464+$I28464)+'2.Time_constants_correction'!$J$13*(6*$G28464*$F28464+2*$H28464)+'2.Time_constants_correction'!$J$15*(6*$G28464)</f>
        <v>0</v>
      </c>
    </row>
    <row r="28465" spans="1:15" x14ac:dyDescent="0.4">
      <c r="A28465" s="5">
        <f>'2.Time_constants_correction'!B28469</f>
        <v>474.21666666666664</v>
      </c>
      <c r="B28465" s="5">
        <f>'2.Time_constants_correction'!F28469</f>
        <v>0</v>
      </c>
      <c r="D28465" s="5">
        <f t="shared" si="3996"/>
        <v>106642530.16517128</v>
      </c>
      <c r="E28465" s="5">
        <f t="shared" si="3997"/>
        <v>224881.44694444441</v>
      </c>
      <c r="F28465" s="5">
        <f t="shared" si="3998"/>
        <v>474.21666666666664</v>
      </c>
      <c r="G28465" s="5">
        <f t="shared" si="3999"/>
        <v>0</v>
      </c>
      <c r="H28465" s="5">
        <f t="shared" si="4000"/>
        <v>0</v>
      </c>
      <c r="I28465" s="5">
        <f t="shared" si="4001"/>
        <v>0</v>
      </c>
      <c r="J28465" s="5">
        <f t="shared" si="4002"/>
        <v>0</v>
      </c>
      <c r="K28465" s="5">
        <f t="shared" si="4003"/>
        <v>0</v>
      </c>
      <c r="L28465" s="5">
        <f t="shared" si="4004"/>
        <v>474.21666666666664</v>
      </c>
      <c r="M28465" s="5">
        <f>$K28465+'2.Time_constants_correction'!$H$11*(3*$G28465*$E28465+2*$H28465*$F28465+$I28465)</f>
        <v>0</v>
      </c>
      <c r="N28465" s="38">
        <f>$K28465+'2.Time_constants_correction'!$I$11*(3*$G28465*$E28465+2*$H28465*$F28465+$I28465)+'2.Time_constants_correction'!$I$13*(6*$G28465*$F28465+2*$H28465)</f>
        <v>0</v>
      </c>
      <c r="O28465" s="5">
        <f>$K28465+'2.Time_constants_correction'!$J$11*(3*$G28465*$E28465+2*$H28465*$F28465+$I28465)+'2.Time_constants_correction'!$J$13*(6*$G28465*$F28465+2*$H28465)+'2.Time_constants_correction'!$J$15*(6*$G28465)</f>
        <v>0</v>
      </c>
    </row>
    <row r="28466" spans="1:15" x14ac:dyDescent="0.4">
      <c r="A28466" s="5">
        <f>'2.Time_constants_correction'!B28470</f>
        <v>474.23333333333335</v>
      </c>
      <c r="B28466" s="5">
        <f>'2.Time_constants_correction'!F28470</f>
        <v>0</v>
      </c>
      <c r="D28466" s="5">
        <f t="shared" si="3996"/>
        <v>106653774.63270372</v>
      </c>
      <c r="E28466" s="5">
        <f t="shared" si="3997"/>
        <v>224897.25444444446</v>
      </c>
      <c r="F28466" s="5">
        <f t="shared" si="3998"/>
        <v>474.23333333333335</v>
      </c>
      <c r="G28466" s="5">
        <f t="shared" si="3999"/>
        <v>0</v>
      </c>
      <c r="H28466" s="5">
        <f t="shared" si="4000"/>
        <v>0</v>
      </c>
      <c r="I28466" s="5">
        <f t="shared" si="4001"/>
        <v>0</v>
      </c>
      <c r="J28466" s="5">
        <f t="shared" si="4002"/>
        <v>0</v>
      </c>
      <c r="K28466" s="5">
        <f t="shared" si="4003"/>
        <v>0</v>
      </c>
      <c r="L28466" s="5">
        <f t="shared" si="4004"/>
        <v>474.23333333333335</v>
      </c>
      <c r="M28466" s="5">
        <f>$K28466+'2.Time_constants_correction'!$H$11*(3*$G28466*$E28466+2*$H28466*$F28466+$I28466)</f>
        <v>0</v>
      </c>
      <c r="N28466" s="38">
        <f>$K28466+'2.Time_constants_correction'!$I$11*(3*$G28466*$E28466+2*$H28466*$F28466+$I28466)+'2.Time_constants_correction'!$I$13*(6*$G28466*$F28466+2*$H28466)</f>
        <v>0</v>
      </c>
      <c r="O28466" s="5">
        <f>$K28466+'2.Time_constants_correction'!$J$11*(3*$G28466*$E28466+2*$H28466*$F28466+$I28466)+'2.Time_constants_correction'!$J$13*(6*$G28466*$F28466+2*$H28466)+'2.Time_constants_correction'!$J$15*(6*$G28466)</f>
        <v>0</v>
      </c>
    </row>
    <row r="28467" spans="1:15" x14ac:dyDescent="0.4">
      <c r="A28467" s="5">
        <f>'2.Time_constants_correction'!B28471</f>
        <v>474.25</v>
      </c>
      <c r="B28467" s="5">
        <f>'2.Time_constants_correction'!F28471</f>
        <v>0</v>
      </c>
      <c r="D28467" s="5">
        <f t="shared" si="3996"/>
        <v>106665019.890625</v>
      </c>
      <c r="E28467" s="5">
        <f t="shared" si="3997"/>
        <v>224913.0625</v>
      </c>
      <c r="F28467" s="5">
        <f t="shared" si="3998"/>
        <v>474.25</v>
      </c>
      <c r="G28467" s="5">
        <f t="shared" si="3999"/>
        <v>0</v>
      </c>
      <c r="H28467" s="5">
        <f t="shared" si="4000"/>
        <v>0</v>
      </c>
      <c r="I28467" s="5">
        <f t="shared" si="4001"/>
        <v>0</v>
      </c>
      <c r="J28467" s="5">
        <f t="shared" si="4002"/>
        <v>0</v>
      </c>
      <c r="K28467" s="5">
        <f t="shared" si="4003"/>
        <v>0</v>
      </c>
      <c r="L28467" s="5">
        <f t="shared" si="4004"/>
        <v>474.25</v>
      </c>
      <c r="M28467" s="5">
        <f>$K28467+'2.Time_constants_correction'!$H$11*(3*$G28467*$E28467+2*$H28467*$F28467+$I28467)</f>
        <v>0</v>
      </c>
      <c r="N28467" s="38">
        <f>$K28467+'2.Time_constants_correction'!$I$11*(3*$G28467*$E28467+2*$H28467*$F28467+$I28467)+'2.Time_constants_correction'!$I$13*(6*$G28467*$F28467+2*$H28467)</f>
        <v>0</v>
      </c>
      <c r="O28467" s="5">
        <f>$K28467+'2.Time_constants_correction'!$J$11*(3*$G28467*$E28467+2*$H28467*$F28467+$I28467)+'2.Time_constants_correction'!$J$13*(6*$G28467*$F28467+2*$H28467)+'2.Time_constants_correction'!$J$15*(6*$G28467)</f>
        <v>0</v>
      </c>
    </row>
    <row r="28468" spans="1:15" x14ac:dyDescent="0.4">
      <c r="A28468" s="5">
        <f>'2.Time_constants_correction'!B28472</f>
        <v>474.26666666666665</v>
      </c>
      <c r="B28468" s="5">
        <f>'2.Time_constants_correction'!F28472</f>
        <v>0</v>
      </c>
      <c r="D28468" s="5">
        <f t="shared" si="3996"/>
        <v>106676265.93896295</v>
      </c>
      <c r="E28468" s="5">
        <f t="shared" si="3997"/>
        <v>224928.8711111111</v>
      </c>
      <c r="F28468" s="5">
        <f t="shared" si="3998"/>
        <v>474.26666666666665</v>
      </c>
      <c r="G28468" s="5">
        <f t="shared" si="3999"/>
        <v>0</v>
      </c>
      <c r="H28468" s="5">
        <f t="shared" si="4000"/>
        <v>0</v>
      </c>
      <c r="I28468" s="5">
        <f t="shared" si="4001"/>
        <v>0</v>
      </c>
      <c r="J28468" s="5">
        <f t="shared" si="4002"/>
        <v>0</v>
      </c>
      <c r="K28468" s="5">
        <f t="shared" si="4003"/>
        <v>0</v>
      </c>
      <c r="L28468" s="5">
        <f t="shared" si="4004"/>
        <v>474.26666666666665</v>
      </c>
      <c r="M28468" s="5">
        <f>$K28468+'2.Time_constants_correction'!$H$11*(3*$G28468*$E28468+2*$H28468*$F28468+$I28468)</f>
        <v>0</v>
      </c>
      <c r="N28468" s="38">
        <f>$K28468+'2.Time_constants_correction'!$I$11*(3*$G28468*$E28468+2*$H28468*$F28468+$I28468)+'2.Time_constants_correction'!$I$13*(6*$G28468*$F28468+2*$H28468)</f>
        <v>0</v>
      </c>
      <c r="O28468" s="5">
        <f>$K28468+'2.Time_constants_correction'!$J$11*(3*$G28468*$E28468+2*$H28468*$F28468+$I28468)+'2.Time_constants_correction'!$J$13*(6*$G28468*$F28468+2*$H28468)+'2.Time_constants_correction'!$J$15*(6*$G28468)</f>
        <v>0</v>
      </c>
    </row>
    <row r="28469" spans="1:15" x14ac:dyDescent="0.4">
      <c r="A28469" s="5">
        <f>'2.Time_constants_correction'!B28473</f>
        <v>474.28333333333336</v>
      </c>
      <c r="B28469" s="5">
        <f>'2.Time_constants_correction'!F28473</f>
        <v>0</v>
      </c>
      <c r="D28469" s="5">
        <f t="shared" si="3996"/>
        <v>106687512.7777454</v>
      </c>
      <c r="E28469" s="5">
        <f t="shared" si="3997"/>
        <v>224944.68027777781</v>
      </c>
      <c r="F28469" s="5">
        <f t="shared" si="3998"/>
        <v>474.28333333333336</v>
      </c>
      <c r="G28469" s="5">
        <f t="shared" si="3999"/>
        <v>0</v>
      </c>
      <c r="H28469" s="5">
        <f t="shared" si="4000"/>
        <v>0</v>
      </c>
      <c r="I28469" s="5">
        <f t="shared" si="4001"/>
        <v>0</v>
      </c>
      <c r="J28469" s="5">
        <f t="shared" si="4002"/>
        <v>0</v>
      </c>
      <c r="K28469" s="5">
        <f t="shared" si="4003"/>
        <v>0</v>
      </c>
      <c r="L28469" s="5">
        <f t="shared" si="4004"/>
        <v>474.28333333333336</v>
      </c>
      <c r="M28469" s="5">
        <f>$K28469+'2.Time_constants_correction'!$H$11*(3*$G28469*$E28469+2*$H28469*$F28469+$I28469)</f>
        <v>0</v>
      </c>
      <c r="N28469" s="38">
        <f>$K28469+'2.Time_constants_correction'!$I$11*(3*$G28469*$E28469+2*$H28469*$F28469+$I28469)+'2.Time_constants_correction'!$I$13*(6*$G28469*$F28469+2*$H28469)</f>
        <v>0</v>
      </c>
      <c r="O28469" s="5">
        <f>$K28469+'2.Time_constants_correction'!$J$11*(3*$G28469*$E28469+2*$H28469*$F28469+$I28469)+'2.Time_constants_correction'!$J$13*(6*$G28469*$F28469+2*$H28469)+'2.Time_constants_correction'!$J$15*(6*$G28469)</f>
        <v>0</v>
      </c>
    </row>
    <row r="28470" spans="1:15" x14ac:dyDescent="0.4">
      <c r="A28470" s="5">
        <f>'2.Time_constants_correction'!B28474</f>
        <v>474.3</v>
      </c>
      <c r="B28470" s="5">
        <f>'2.Time_constants_correction'!F28474</f>
        <v>0</v>
      </c>
      <c r="D28470" s="5">
        <f t="shared" si="3996"/>
        <v>106698760.40700001</v>
      </c>
      <c r="E28470" s="5">
        <f t="shared" si="3997"/>
        <v>224960.49000000002</v>
      </c>
      <c r="F28470" s="5">
        <f t="shared" si="3998"/>
        <v>474.3</v>
      </c>
      <c r="G28470" s="5">
        <f t="shared" si="3999"/>
        <v>0</v>
      </c>
      <c r="H28470" s="5">
        <f t="shared" si="4000"/>
        <v>0</v>
      </c>
      <c r="I28470" s="5">
        <f t="shared" si="4001"/>
        <v>0</v>
      </c>
      <c r="J28470" s="5">
        <f t="shared" si="4002"/>
        <v>0</v>
      </c>
      <c r="K28470" s="5">
        <f t="shared" si="4003"/>
        <v>0</v>
      </c>
      <c r="L28470" s="5">
        <f t="shared" si="4004"/>
        <v>474.3</v>
      </c>
      <c r="M28470" s="5">
        <f>$K28470+'2.Time_constants_correction'!$H$11*(3*$G28470*$E28470+2*$H28470*$F28470+$I28470)</f>
        <v>0</v>
      </c>
      <c r="N28470" s="38">
        <f>$K28470+'2.Time_constants_correction'!$I$11*(3*$G28470*$E28470+2*$H28470*$F28470+$I28470)+'2.Time_constants_correction'!$I$13*(6*$G28470*$F28470+2*$H28470)</f>
        <v>0</v>
      </c>
      <c r="O28470" s="5">
        <f>$K28470+'2.Time_constants_correction'!$J$11*(3*$G28470*$E28470+2*$H28470*$F28470+$I28470)+'2.Time_constants_correction'!$J$13*(6*$G28470*$F28470+2*$H28470)+'2.Time_constants_correction'!$J$15*(6*$G28470)</f>
        <v>0</v>
      </c>
    </row>
    <row r="28471" spans="1:15" x14ac:dyDescent="0.4">
      <c r="A28471" s="5">
        <f>'2.Time_constants_correction'!B28475</f>
        <v>474.31666666666666</v>
      </c>
      <c r="B28471" s="5">
        <f>'2.Time_constants_correction'!F28475</f>
        <v>0</v>
      </c>
      <c r="D28471" s="5">
        <f t="shared" si="3996"/>
        <v>106710008.82675463</v>
      </c>
      <c r="E28471" s="5">
        <f t="shared" si="3997"/>
        <v>224976.30027777777</v>
      </c>
      <c r="F28471" s="5">
        <f t="shared" si="3998"/>
        <v>474.31666666666666</v>
      </c>
      <c r="G28471" s="5">
        <f t="shared" si="3999"/>
        <v>0</v>
      </c>
      <c r="H28471" s="5">
        <f t="shared" si="4000"/>
        <v>0</v>
      </c>
      <c r="I28471" s="5">
        <f t="shared" si="4001"/>
        <v>0</v>
      </c>
      <c r="J28471" s="5">
        <f t="shared" si="4002"/>
        <v>0</v>
      </c>
      <c r="K28471" s="5">
        <f t="shared" si="4003"/>
        <v>0</v>
      </c>
      <c r="L28471" s="5">
        <f t="shared" si="4004"/>
        <v>474.31666666666666</v>
      </c>
      <c r="M28471" s="5">
        <f>$K28471+'2.Time_constants_correction'!$H$11*(3*$G28471*$E28471+2*$H28471*$F28471+$I28471)</f>
        <v>0</v>
      </c>
      <c r="N28471" s="38">
        <f>$K28471+'2.Time_constants_correction'!$I$11*(3*$G28471*$E28471+2*$H28471*$F28471+$I28471)+'2.Time_constants_correction'!$I$13*(6*$G28471*$F28471+2*$H28471)</f>
        <v>0</v>
      </c>
      <c r="O28471" s="5">
        <f>$K28471+'2.Time_constants_correction'!$J$11*(3*$G28471*$E28471+2*$H28471*$F28471+$I28471)+'2.Time_constants_correction'!$J$13*(6*$G28471*$F28471+2*$H28471)+'2.Time_constants_correction'!$J$15*(6*$G28471)</f>
        <v>0</v>
      </c>
    </row>
    <row r="28472" spans="1:15" x14ac:dyDescent="0.4">
      <c r="A28472" s="5">
        <f>'2.Time_constants_correction'!B28476</f>
        <v>474.33333333333331</v>
      </c>
      <c r="B28472" s="5">
        <f>'2.Time_constants_correction'!F28476</f>
        <v>0</v>
      </c>
      <c r="D28472" s="5">
        <f t="shared" si="3996"/>
        <v>106721258.03703703</v>
      </c>
      <c r="E28472" s="5">
        <f t="shared" si="3997"/>
        <v>224992.11111111109</v>
      </c>
      <c r="F28472" s="5">
        <f t="shared" si="3998"/>
        <v>474.33333333333331</v>
      </c>
      <c r="G28472" s="5">
        <f t="shared" si="3999"/>
        <v>0</v>
      </c>
      <c r="H28472" s="5">
        <f t="shared" si="4000"/>
        <v>0</v>
      </c>
      <c r="I28472" s="5">
        <f t="shared" si="4001"/>
        <v>0</v>
      </c>
      <c r="J28472" s="5">
        <f t="shared" si="4002"/>
        <v>0</v>
      </c>
      <c r="K28472" s="5">
        <f t="shared" si="4003"/>
        <v>0</v>
      </c>
      <c r="L28472" s="5">
        <f t="shared" si="4004"/>
        <v>474.33333333333331</v>
      </c>
      <c r="M28472" s="5">
        <f>$K28472+'2.Time_constants_correction'!$H$11*(3*$G28472*$E28472+2*$H28472*$F28472+$I28472)</f>
        <v>0</v>
      </c>
      <c r="N28472" s="38">
        <f>$K28472+'2.Time_constants_correction'!$I$11*(3*$G28472*$E28472+2*$H28472*$F28472+$I28472)+'2.Time_constants_correction'!$I$13*(6*$G28472*$F28472+2*$H28472)</f>
        <v>0</v>
      </c>
      <c r="O28472" s="5">
        <f>$K28472+'2.Time_constants_correction'!$J$11*(3*$G28472*$E28472+2*$H28472*$F28472+$I28472)+'2.Time_constants_correction'!$J$13*(6*$G28472*$F28472+2*$H28472)+'2.Time_constants_correction'!$J$15*(6*$G28472)</f>
        <v>0</v>
      </c>
    </row>
    <row r="28473" spans="1:15" x14ac:dyDescent="0.4">
      <c r="A28473" s="5">
        <f>'2.Time_constants_correction'!B28477</f>
        <v>474.35</v>
      </c>
      <c r="B28473" s="5">
        <f>'2.Time_constants_correction'!F28477</f>
        <v>0</v>
      </c>
      <c r="D28473" s="5">
        <f t="shared" si="3996"/>
        <v>106732508.03787501</v>
      </c>
      <c r="E28473" s="5">
        <f t="shared" si="3997"/>
        <v>225007.92250000002</v>
      </c>
      <c r="F28473" s="5">
        <f t="shared" si="3998"/>
        <v>474.35</v>
      </c>
      <c r="G28473" s="5">
        <f t="shared" si="3999"/>
        <v>0</v>
      </c>
      <c r="H28473" s="5">
        <f t="shared" si="4000"/>
        <v>0</v>
      </c>
      <c r="I28473" s="5">
        <f t="shared" si="4001"/>
        <v>0</v>
      </c>
      <c r="J28473" s="5">
        <f t="shared" si="4002"/>
        <v>0</v>
      </c>
      <c r="K28473" s="5">
        <f t="shared" si="4003"/>
        <v>0</v>
      </c>
      <c r="L28473" s="5">
        <f t="shared" si="4004"/>
        <v>474.35</v>
      </c>
      <c r="M28473" s="5">
        <f>$K28473+'2.Time_constants_correction'!$H$11*(3*$G28473*$E28473+2*$H28473*$F28473+$I28473)</f>
        <v>0</v>
      </c>
      <c r="N28473" s="38">
        <f>$K28473+'2.Time_constants_correction'!$I$11*(3*$G28473*$E28473+2*$H28473*$F28473+$I28473)+'2.Time_constants_correction'!$I$13*(6*$G28473*$F28473+2*$H28473)</f>
        <v>0</v>
      </c>
      <c r="O28473" s="5">
        <f>$K28473+'2.Time_constants_correction'!$J$11*(3*$G28473*$E28473+2*$H28473*$F28473+$I28473)+'2.Time_constants_correction'!$J$13*(6*$G28473*$F28473+2*$H28473)+'2.Time_constants_correction'!$J$15*(6*$G28473)</f>
        <v>0</v>
      </c>
    </row>
    <row r="28474" spans="1:15" x14ac:dyDescent="0.4">
      <c r="A28474" s="5">
        <f>'2.Time_constants_correction'!B28478</f>
        <v>474.36666666666667</v>
      </c>
      <c r="B28474" s="5">
        <f>'2.Time_constants_correction'!F28478</f>
        <v>0</v>
      </c>
      <c r="D28474" s="5">
        <f t="shared" si="3996"/>
        <v>106743758.82929631</v>
      </c>
      <c r="E28474" s="5">
        <f t="shared" si="3997"/>
        <v>225023.73444444445</v>
      </c>
      <c r="F28474" s="5">
        <f t="shared" si="3998"/>
        <v>474.36666666666667</v>
      </c>
      <c r="G28474" s="5">
        <f t="shared" si="3999"/>
        <v>0</v>
      </c>
      <c r="H28474" s="5">
        <f t="shared" si="4000"/>
        <v>0</v>
      </c>
      <c r="I28474" s="5">
        <f t="shared" si="4001"/>
        <v>0</v>
      </c>
      <c r="J28474" s="5">
        <f t="shared" si="4002"/>
        <v>0</v>
      </c>
      <c r="K28474" s="5">
        <f t="shared" si="4003"/>
        <v>0</v>
      </c>
      <c r="L28474" s="5">
        <f t="shared" si="4004"/>
        <v>474.36666666666667</v>
      </c>
      <c r="M28474" s="5">
        <f>$K28474+'2.Time_constants_correction'!$H$11*(3*$G28474*$E28474+2*$H28474*$F28474+$I28474)</f>
        <v>0</v>
      </c>
      <c r="N28474" s="38">
        <f>$K28474+'2.Time_constants_correction'!$I$11*(3*$G28474*$E28474+2*$H28474*$F28474+$I28474)+'2.Time_constants_correction'!$I$13*(6*$G28474*$F28474+2*$H28474)</f>
        <v>0</v>
      </c>
      <c r="O28474" s="5">
        <f>$K28474+'2.Time_constants_correction'!$J$11*(3*$G28474*$E28474+2*$H28474*$F28474+$I28474)+'2.Time_constants_correction'!$J$13*(6*$G28474*$F28474+2*$H28474)+'2.Time_constants_correction'!$J$15*(6*$G28474)</f>
        <v>0</v>
      </c>
    </row>
    <row r="28475" spans="1:15" x14ac:dyDescent="0.4">
      <c r="A28475" s="5">
        <f>'2.Time_constants_correction'!B28479</f>
        <v>474.38333333333333</v>
      </c>
      <c r="B28475" s="5">
        <f>'2.Time_constants_correction'!F28479</f>
        <v>0</v>
      </c>
      <c r="D28475" s="5">
        <f t="shared" si="3996"/>
        <v>106755010.4113287</v>
      </c>
      <c r="E28475" s="5">
        <f t="shared" si="3997"/>
        <v>225039.54694444445</v>
      </c>
      <c r="F28475" s="5">
        <f t="shared" si="3998"/>
        <v>474.38333333333333</v>
      </c>
      <c r="G28475" s="5">
        <f t="shared" si="3999"/>
        <v>0</v>
      </c>
      <c r="H28475" s="5">
        <f t="shared" si="4000"/>
        <v>0</v>
      </c>
      <c r="I28475" s="5">
        <f t="shared" si="4001"/>
        <v>0</v>
      </c>
      <c r="J28475" s="5">
        <f t="shared" si="4002"/>
        <v>0</v>
      </c>
      <c r="K28475" s="5">
        <f t="shared" si="4003"/>
        <v>0</v>
      </c>
      <c r="L28475" s="5">
        <f t="shared" si="4004"/>
        <v>474.38333333333333</v>
      </c>
      <c r="M28475" s="5">
        <f>$K28475+'2.Time_constants_correction'!$H$11*(3*$G28475*$E28475+2*$H28475*$F28475+$I28475)</f>
        <v>0</v>
      </c>
      <c r="N28475" s="38">
        <f>$K28475+'2.Time_constants_correction'!$I$11*(3*$G28475*$E28475+2*$H28475*$F28475+$I28475)+'2.Time_constants_correction'!$I$13*(6*$G28475*$F28475+2*$H28475)</f>
        <v>0</v>
      </c>
      <c r="O28475" s="5">
        <f>$K28475+'2.Time_constants_correction'!$J$11*(3*$G28475*$E28475+2*$H28475*$F28475+$I28475)+'2.Time_constants_correction'!$J$13*(6*$G28475*$F28475+2*$H28475)+'2.Time_constants_correction'!$J$15*(6*$G28475)</f>
        <v>0</v>
      </c>
    </row>
    <row r="28476" spans="1:15" x14ac:dyDescent="0.4">
      <c r="A28476" s="5">
        <f>'2.Time_constants_correction'!B28480</f>
        <v>474.4</v>
      </c>
      <c r="B28476" s="5">
        <f>'2.Time_constants_correction'!F28480</f>
        <v>0</v>
      </c>
      <c r="D28476" s="5">
        <f t="shared" si="3996"/>
        <v>106766262.78399999</v>
      </c>
      <c r="E28476" s="5">
        <f t="shared" si="3997"/>
        <v>225055.35999999999</v>
      </c>
      <c r="F28476" s="5">
        <f t="shared" si="3998"/>
        <v>474.4</v>
      </c>
      <c r="G28476" s="5">
        <f t="shared" si="3999"/>
        <v>0</v>
      </c>
      <c r="H28476" s="5">
        <f t="shared" si="4000"/>
        <v>0</v>
      </c>
      <c r="I28476" s="5">
        <f t="shared" si="4001"/>
        <v>0</v>
      </c>
      <c r="J28476" s="5">
        <f t="shared" si="4002"/>
        <v>0</v>
      </c>
      <c r="K28476" s="5">
        <f t="shared" si="4003"/>
        <v>0</v>
      </c>
      <c r="L28476" s="5">
        <f t="shared" si="4004"/>
        <v>474.4</v>
      </c>
      <c r="M28476" s="5">
        <f>$K28476+'2.Time_constants_correction'!$H$11*(3*$G28476*$E28476+2*$H28476*$F28476+$I28476)</f>
        <v>0</v>
      </c>
      <c r="N28476" s="38">
        <f>$K28476+'2.Time_constants_correction'!$I$11*(3*$G28476*$E28476+2*$H28476*$F28476+$I28476)+'2.Time_constants_correction'!$I$13*(6*$G28476*$F28476+2*$H28476)</f>
        <v>0</v>
      </c>
      <c r="O28476" s="5">
        <f>$K28476+'2.Time_constants_correction'!$J$11*(3*$G28476*$E28476+2*$H28476*$F28476+$I28476)+'2.Time_constants_correction'!$J$13*(6*$G28476*$F28476+2*$H28476)+'2.Time_constants_correction'!$J$15*(6*$G28476)</f>
        <v>0</v>
      </c>
    </row>
    <row r="28477" spans="1:15" x14ac:dyDescent="0.4">
      <c r="A28477" s="5">
        <f>'2.Time_constants_correction'!B28481</f>
        <v>474.41666666666669</v>
      </c>
      <c r="B28477" s="5">
        <f>'2.Time_constants_correction'!F28481</f>
        <v>0</v>
      </c>
      <c r="D28477" s="5">
        <f t="shared" si="3996"/>
        <v>106777515.94733797</v>
      </c>
      <c r="E28477" s="5">
        <f t="shared" si="3997"/>
        <v>225071.17361111112</v>
      </c>
      <c r="F28477" s="5">
        <f t="shared" si="3998"/>
        <v>474.41666666666669</v>
      </c>
      <c r="G28477" s="5">
        <f t="shared" si="3999"/>
        <v>0</v>
      </c>
      <c r="H28477" s="5">
        <f t="shared" si="4000"/>
        <v>0</v>
      </c>
      <c r="I28477" s="5">
        <f t="shared" si="4001"/>
        <v>0</v>
      </c>
      <c r="J28477" s="5">
        <f t="shared" si="4002"/>
        <v>0</v>
      </c>
      <c r="K28477" s="5">
        <f t="shared" si="4003"/>
        <v>0</v>
      </c>
      <c r="L28477" s="5">
        <f t="shared" si="4004"/>
        <v>474.41666666666669</v>
      </c>
      <c r="M28477" s="5">
        <f>$K28477+'2.Time_constants_correction'!$H$11*(3*$G28477*$E28477+2*$H28477*$F28477+$I28477)</f>
        <v>0</v>
      </c>
      <c r="N28477" s="38">
        <f>$K28477+'2.Time_constants_correction'!$I$11*(3*$G28477*$E28477+2*$H28477*$F28477+$I28477)+'2.Time_constants_correction'!$I$13*(6*$G28477*$F28477+2*$H28477)</f>
        <v>0</v>
      </c>
      <c r="O28477" s="5">
        <f>$K28477+'2.Time_constants_correction'!$J$11*(3*$G28477*$E28477+2*$H28477*$F28477+$I28477)+'2.Time_constants_correction'!$J$13*(6*$G28477*$F28477+2*$H28477)+'2.Time_constants_correction'!$J$15*(6*$G28477)</f>
        <v>0</v>
      </c>
    </row>
    <row r="28478" spans="1:15" x14ac:dyDescent="0.4">
      <c r="A28478" s="5">
        <f>'2.Time_constants_correction'!B28482</f>
        <v>474.43333333333334</v>
      </c>
      <c r="B28478" s="5">
        <f>'2.Time_constants_correction'!F28482</f>
        <v>0</v>
      </c>
      <c r="D28478" s="5">
        <f t="shared" si="3996"/>
        <v>106788769.90137036</v>
      </c>
      <c r="E28478" s="5">
        <f t="shared" si="3997"/>
        <v>225086.98777777777</v>
      </c>
      <c r="F28478" s="5">
        <f t="shared" si="3998"/>
        <v>474.43333333333334</v>
      </c>
      <c r="G28478" s="5">
        <f t="shared" si="3999"/>
        <v>0</v>
      </c>
      <c r="H28478" s="5">
        <f t="shared" si="4000"/>
        <v>0</v>
      </c>
      <c r="I28478" s="5">
        <f t="shared" si="4001"/>
        <v>0</v>
      </c>
      <c r="J28478" s="5">
        <f t="shared" si="4002"/>
        <v>0</v>
      </c>
      <c r="K28478" s="5">
        <f t="shared" si="4003"/>
        <v>0</v>
      </c>
      <c r="L28478" s="5">
        <f t="shared" si="4004"/>
        <v>474.43333333333334</v>
      </c>
      <c r="M28478" s="5">
        <f>$K28478+'2.Time_constants_correction'!$H$11*(3*$G28478*$E28478+2*$H28478*$F28478+$I28478)</f>
        <v>0</v>
      </c>
      <c r="N28478" s="38">
        <f>$K28478+'2.Time_constants_correction'!$I$11*(3*$G28478*$E28478+2*$H28478*$F28478+$I28478)+'2.Time_constants_correction'!$I$13*(6*$G28478*$F28478+2*$H28478)</f>
        <v>0</v>
      </c>
      <c r="O28478" s="5">
        <f>$K28478+'2.Time_constants_correction'!$J$11*(3*$G28478*$E28478+2*$H28478*$F28478+$I28478)+'2.Time_constants_correction'!$J$13*(6*$G28478*$F28478+2*$H28478)+'2.Time_constants_correction'!$J$15*(6*$G28478)</f>
        <v>0</v>
      </c>
    </row>
    <row r="28479" spans="1:15" x14ac:dyDescent="0.4">
      <c r="A28479" s="5">
        <f>'2.Time_constants_correction'!B28483</f>
        <v>474.45</v>
      </c>
      <c r="B28479" s="5">
        <f>'2.Time_constants_correction'!F28483</f>
        <v>0</v>
      </c>
      <c r="D28479" s="5">
        <f t="shared" si="3996"/>
        <v>106800024.64612499</v>
      </c>
      <c r="E28479" s="5">
        <f t="shared" si="3997"/>
        <v>225102.80249999999</v>
      </c>
      <c r="F28479" s="5">
        <f t="shared" si="3998"/>
        <v>474.45</v>
      </c>
      <c r="G28479" s="5">
        <f t="shared" si="3999"/>
        <v>0</v>
      </c>
      <c r="H28479" s="5">
        <f t="shared" si="4000"/>
        <v>0</v>
      </c>
      <c r="I28479" s="5">
        <f t="shared" si="4001"/>
        <v>0</v>
      </c>
      <c r="J28479" s="5">
        <f t="shared" si="4002"/>
        <v>0</v>
      </c>
      <c r="K28479" s="5">
        <f t="shared" si="4003"/>
        <v>0</v>
      </c>
      <c r="L28479" s="5">
        <f t="shared" si="4004"/>
        <v>474.45</v>
      </c>
      <c r="M28479" s="5">
        <f>$K28479+'2.Time_constants_correction'!$H$11*(3*$G28479*$E28479+2*$H28479*$F28479+$I28479)</f>
        <v>0</v>
      </c>
      <c r="N28479" s="38">
        <f>$K28479+'2.Time_constants_correction'!$I$11*(3*$G28479*$E28479+2*$H28479*$F28479+$I28479)+'2.Time_constants_correction'!$I$13*(6*$G28479*$F28479+2*$H28479)</f>
        <v>0</v>
      </c>
      <c r="O28479" s="5">
        <f>$K28479+'2.Time_constants_correction'!$J$11*(3*$G28479*$E28479+2*$H28479*$F28479+$I28479)+'2.Time_constants_correction'!$J$13*(6*$G28479*$F28479+2*$H28479)+'2.Time_constants_correction'!$J$15*(6*$G28479)</f>
        <v>0</v>
      </c>
    </row>
    <row r="28480" spans="1:15" x14ac:dyDescent="0.4">
      <c r="A28480" s="5">
        <f>'2.Time_constants_correction'!B28484</f>
        <v>474.46666666666664</v>
      </c>
      <c r="B28480" s="5">
        <f>'2.Time_constants_correction'!F28484</f>
        <v>0</v>
      </c>
      <c r="D28480" s="5">
        <f t="shared" si="3996"/>
        <v>106811280.18162961</v>
      </c>
      <c r="E28480" s="5">
        <f t="shared" si="3997"/>
        <v>225118.61777777775</v>
      </c>
      <c r="F28480" s="5">
        <f t="shared" si="3998"/>
        <v>474.46666666666664</v>
      </c>
      <c r="G28480" s="5">
        <f t="shared" si="3999"/>
        <v>0</v>
      </c>
      <c r="H28480" s="5">
        <f t="shared" si="4000"/>
        <v>0</v>
      </c>
      <c r="I28480" s="5">
        <f t="shared" si="4001"/>
        <v>0</v>
      </c>
      <c r="J28480" s="5">
        <f t="shared" si="4002"/>
        <v>0</v>
      </c>
      <c r="K28480" s="5">
        <f t="shared" si="4003"/>
        <v>0</v>
      </c>
      <c r="L28480" s="5">
        <f t="shared" si="4004"/>
        <v>474.46666666666664</v>
      </c>
      <c r="M28480" s="5">
        <f>$K28480+'2.Time_constants_correction'!$H$11*(3*$G28480*$E28480+2*$H28480*$F28480+$I28480)</f>
        <v>0</v>
      </c>
      <c r="N28480" s="38">
        <f>$K28480+'2.Time_constants_correction'!$I$11*(3*$G28480*$E28480+2*$H28480*$F28480+$I28480)+'2.Time_constants_correction'!$I$13*(6*$G28480*$F28480+2*$H28480)</f>
        <v>0</v>
      </c>
      <c r="O28480" s="5">
        <f>$K28480+'2.Time_constants_correction'!$J$11*(3*$G28480*$E28480+2*$H28480*$F28480+$I28480)+'2.Time_constants_correction'!$J$13*(6*$G28480*$F28480+2*$H28480)+'2.Time_constants_correction'!$J$15*(6*$G28480)</f>
        <v>0</v>
      </c>
    </row>
    <row r="28481" spans="1:15" x14ac:dyDescent="0.4">
      <c r="A28481" s="5">
        <f>'2.Time_constants_correction'!B28485</f>
        <v>474.48333333333335</v>
      </c>
      <c r="B28481" s="5">
        <f>'2.Time_constants_correction'!F28485</f>
        <v>0</v>
      </c>
      <c r="D28481" s="5">
        <f t="shared" si="3996"/>
        <v>106822536.50791205</v>
      </c>
      <c r="E28481" s="5">
        <f t="shared" si="3997"/>
        <v>225134.43361111113</v>
      </c>
      <c r="F28481" s="5">
        <f t="shared" si="3998"/>
        <v>474.48333333333335</v>
      </c>
      <c r="G28481" s="5">
        <f t="shared" si="3999"/>
        <v>0</v>
      </c>
      <c r="H28481" s="5">
        <f t="shared" si="4000"/>
        <v>0</v>
      </c>
      <c r="I28481" s="5">
        <f t="shared" si="4001"/>
        <v>0</v>
      </c>
      <c r="J28481" s="5">
        <f t="shared" si="4002"/>
        <v>0</v>
      </c>
      <c r="K28481" s="5">
        <f t="shared" si="4003"/>
        <v>0</v>
      </c>
      <c r="L28481" s="5">
        <f t="shared" si="4004"/>
        <v>474.48333333333335</v>
      </c>
      <c r="M28481" s="5">
        <f>$K28481+'2.Time_constants_correction'!$H$11*(3*$G28481*$E28481+2*$H28481*$F28481+$I28481)</f>
        <v>0</v>
      </c>
      <c r="N28481" s="38">
        <f>$K28481+'2.Time_constants_correction'!$I$11*(3*$G28481*$E28481+2*$H28481*$F28481+$I28481)+'2.Time_constants_correction'!$I$13*(6*$G28481*$F28481+2*$H28481)</f>
        <v>0</v>
      </c>
      <c r="O28481" s="5">
        <f>$K28481+'2.Time_constants_correction'!$J$11*(3*$G28481*$E28481+2*$H28481*$F28481+$I28481)+'2.Time_constants_correction'!$J$13*(6*$G28481*$F28481+2*$H28481)+'2.Time_constants_correction'!$J$15*(6*$G28481)</f>
        <v>0</v>
      </c>
    </row>
    <row r="28482" spans="1:15" x14ac:dyDescent="0.4">
      <c r="A28482" s="5">
        <f>'2.Time_constants_correction'!B28486</f>
        <v>474.5</v>
      </c>
      <c r="B28482" s="5">
        <f>'2.Time_constants_correction'!F28486</f>
        <v>0</v>
      </c>
      <c r="D28482" s="5">
        <f t="shared" si="3996"/>
        <v>106833793.625</v>
      </c>
      <c r="E28482" s="5">
        <f t="shared" si="3997"/>
        <v>225150.25</v>
      </c>
      <c r="F28482" s="5">
        <f t="shared" si="3998"/>
        <v>474.5</v>
      </c>
      <c r="G28482" s="5">
        <f t="shared" si="3999"/>
        <v>0</v>
      </c>
      <c r="H28482" s="5">
        <f t="shared" si="4000"/>
        <v>0</v>
      </c>
      <c r="I28482" s="5">
        <f t="shared" si="4001"/>
        <v>0</v>
      </c>
      <c r="J28482" s="5">
        <f t="shared" si="4002"/>
        <v>0</v>
      </c>
      <c r="K28482" s="5">
        <f t="shared" si="4003"/>
        <v>0</v>
      </c>
      <c r="L28482" s="5">
        <f t="shared" si="4004"/>
        <v>474.5</v>
      </c>
      <c r="M28482" s="5">
        <f>$K28482+'2.Time_constants_correction'!$H$11*(3*$G28482*$E28482+2*$H28482*$F28482+$I28482)</f>
        <v>0</v>
      </c>
      <c r="N28482" s="38">
        <f>$K28482+'2.Time_constants_correction'!$I$11*(3*$G28482*$E28482+2*$H28482*$F28482+$I28482)+'2.Time_constants_correction'!$I$13*(6*$G28482*$F28482+2*$H28482)</f>
        <v>0</v>
      </c>
      <c r="O28482" s="5">
        <f>$K28482+'2.Time_constants_correction'!$J$11*(3*$G28482*$E28482+2*$H28482*$F28482+$I28482)+'2.Time_constants_correction'!$J$13*(6*$G28482*$F28482+2*$H28482)+'2.Time_constants_correction'!$J$15*(6*$G28482)</f>
        <v>0</v>
      </c>
    </row>
    <row r="28483" spans="1:15" x14ac:dyDescent="0.4">
      <c r="A28483" s="5">
        <f>'2.Time_constants_correction'!B28487</f>
        <v>474.51666666666665</v>
      </c>
      <c r="B28483" s="5">
        <f>'2.Time_constants_correction'!F28487</f>
        <v>0</v>
      </c>
      <c r="D28483" s="5">
        <f t="shared" si="3996"/>
        <v>106845051.53292128</v>
      </c>
      <c r="E28483" s="5">
        <f t="shared" si="3997"/>
        <v>225166.06694444444</v>
      </c>
      <c r="F28483" s="5">
        <f t="shared" si="3998"/>
        <v>474.51666666666665</v>
      </c>
      <c r="G28483" s="5">
        <f t="shared" si="3999"/>
        <v>0</v>
      </c>
      <c r="H28483" s="5">
        <f t="shared" si="4000"/>
        <v>0</v>
      </c>
      <c r="I28483" s="5">
        <f t="shared" si="4001"/>
        <v>0</v>
      </c>
      <c r="J28483" s="5">
        <f t="shared" si="4002"/>
        <v>0</v>
      </c>
      <c r="K28483" s="5">
        <f t="shared" si="4003"/>
        <v>0</v>
      </c>
      <c r="L28483" s="5">
        <f t="shared" si="4004"/>
        <v>474.51666666666665</v>
      </c>
      <c r="M28483" s="5">
        <f>$K28483+'2.Time_constants_correction'!$H$11*(3*$G28483*$E28483+2*$H28483*$F28483+$I28483)</f>
        <v>0</v>
      </c>
      <c r="N28483" s="38">
        <f>$K28483+'2.Time_constants_correction'!$I$11*(3*$G28483*$E28483+2*$H28483*$F28483+$I28483)+'2.Time_constants_correction'!$I$13*(6*$G28483*$F28483+2*$H28483)</f>
        <v>0</v>
      </c>
      <c r="O28483" s="5">
        <f>$K28483+'2.Time_constants_correction'!$J$11*(3*$G28483*$E28483+2*$H28483*$F28483+$I28483)+'2.Time_constants_correction'!$J$13*(6*$G28483*$F28483+2*$H28483)+'2.Time_constants_correction'!$J$15*(6*$G28483)</f>
        <v>0</v>
      </c>
    </row>
    <row r="28484" spans="1:15" x14ac:dyDescent="0.4">
      <c r="A28484" s="5">
        <f>'2.Time_constants_correction'!B28488</f>
        <v>474.53333333333336</v>
      </c>
      <c r="B28484" s="5">
        <f>'2.Time_constants_correction'!F28488</f>
        <v>0</v>
      </c>
      <c r="D28484" s="5">
        <f t="shared" si="3996"/>
        <v>106856310.23170373</v>
      </c>
      <c r="E28484" s="5">
        <f t="shared" si="3997"/>
        <v>225181.88444444447</v>
      </c>
      <c r="F28484" s="5">
        <f t="shared" si="3998"/>
        <v>474.53333333333336</v>
      </c>
      <c r="G28484" s="5">
        <f t="shared" si="3999"/>
        <v>0</v>
      </c>
      <c r="H28484" s="5">
        <f t="shared" si="4000"/>
        <v>0</v>
      </c>
      <c r="I28484" s="5">
        <f t="shared" si="4001"/>
        <v>0</v>
      </c>
      <c r="J28484" s="5">
        <f t="shared" si="4002"/>
        <v>0</v>
      </c>
      <c r="K28484" s="5">
        <f t="shared" si="4003"/>
        <v>0</v>
      </c>
      <c r="L28484" s="5">
        <f t="shared" si="4004"/>
        <v>474.53333333333336</v>
      </c>
      <c r="M28484" s="5">
        <f>$K28484+'2.Time_constants_correction'!$H$11*(3*$G28484*$E28484+2*$H28484*$F28484+$I28484)</f>
        <v>0</v>
      </c>
      <c r="N28484" s="38">
        <f>$K28484+'2.Time_constants_correction'!$I$11*(3*$G28484*$E28484+2*$H28484*$F28484+$I28484)+'2.Time_constants_correction'!$I$13*(6*$G28484*$F28484+2*$H28484)</f>
        <v>0</v>
      </c>
      <c r="O28484" s="5">
        <f>$K28484+'2.Time_constants_correction'!$J$11*(3*$G28484*$E28484+2*$H28484*$F28484+$I28484)+'2.Time_constants_correction'!$J$13*(6*$G28484*$F28484+2*$H28484)+'2.Time_constants_correction'!$J$15*(6*$G28484)</f>
        <v>0</v>
      </c>
    </row>
    <row r="28485" spans="1:15" x14ac:dyDescent="0.4">
      <c r="A28485" s="5">
        <f>'2.Time_constants_correction'!B28489</f>
        <v>474.55</v>
      </c>
      <c r="B28485" s="5">
        <f>'2.Time_constants_correction'!F28489</f>
        <v>0</v>
      </c>
      <c r="D28485" s="5">
        <f t="shared" si="3996"/>
        <v>106867569.721375</v>
      </c>
      <c r="E28485" s="5">
        <f t="shared" si="3997"/>
        <v>225197.70250000001</v>
      </c>
      <c r="F28485" s="5">
        <f t="shared" si="3998"/>
        <v>474.55</v>
      </c>
      <c r="G28485" s="5">
        <f t="shared" si="3999"/>
        <v>0</v>
      </c>
      <c r="H28485" s="5">
        <f t="shared" si="4000"/>
        <v>0</v>
      </c>
      <c r="I28485" s="5">
        <f t="shared" si="4001"/>
        <v>0</v>
      </c>
      <c r="J28485" s="5">
        <f t="shared" si="4002"/>
        <v>0</v>
      </c>
      <c r="K28485" s="5">
        <f t="shared" si="4003"/>
        <v>0</v>
      </c>
      <c r="L28485" s="5">
        <f t="shared" si="4004"/>
        <v>474.55</v>
      </c>
      <c r="M28485" s="5">
        <f>$K28485+'2.Time_constants_correction'!$H$11*(3*$G28485*$E28485+2*$H28485*$F28485+$I28485)</f>
        <v>0</v>
      </c>
      <c r="N28485" s="38">
        <f>$K28485+'2.Time_constants_correction'!$I$11*(3*$G28485*$E28485+2*$H28485*$F28485+$I28485)+'2.Time_constants_correction'!$I$13*(6*$G28485*$F28485+2*$H28485)</f>
        <v>0</v>
      </c>
      <c r="O28485" s="5">
        <f>$K28485+'2.Time_constants_correction'!$J$11*(3*$G28485*$E28485+2*$H28485*$F28485+$I28485)+'2.Time_constants_correction'!$J$13*(6*$G28485*$F28485+2*$H28485)+'2.Time_constants_correction'!$J$15*(6*$G28485)</f>
        <v>0</v>
      </c>
    </row>
    <row r="28486" spans="1:15" x14ac:dyDescent="0.4">
      <c r="A28486" s="5">
        <f>'2.Time_constants_correction'!B28490</f>
        <v>474.56666666666666</v>
      </c>
      <c r="B28486" s="5">
        <f>'2.Time_constants_correction'!F28490</f>
        <v>0</v>
      </c>
      <c r="D28486" s="5">
        <f t="shared" si="3996"/>
        <v>106878830.00196296</v>
      </c>
      <c r="E28486" s="5">
        <f t="shared" si="3997"/>
        <v>225213.5211111111</v>
      </c>
      <c r="F28486" s="5">
        <f t="shared" si="3998"/>
        <v>474.56666666666666</v>
      </c>
      <c r="G28486" s="5">
        <f t="shared" si="3999"/>
        <v>0</v>
      </c>
      <c r="H28486" s="5">
        <f t="shared" si="4000"/>
        <v>0</v>
      </c>
      <c r="I28486" s="5">
        <f t="shared" si="4001"/>
        <v>0</v>
      </c>
      <c r="J28486" s="5">
        <f t="shared" si="4002"/>
        <v>0</v>
      </c>
      <c r="K28486" s="5">
        <f t="shared" si="4003"/>
        <v>0</v>
      </c>
      <c r="L28486" s="5">
        <f t="shared" si="4004"/>
        <v>474.56666666666666</v>
      </c>
      <c r="M28486" s="5">
        <f>$K28486+'2.Time_constants_correction'!$H$11*(3*$G28486*$E28486+2*$H28486*$F28486+$I28486)</f>
        <v>0</v>
      </c>
      <c r="N28486" s="38">
        <f>$K28486+'2.Time_constants_correction'!$I$11*(3*$G28486*$E28486+2*$H28486*$F28486+$I28486)+'2.Time_constants_correction'!$I$13*(6*$G28486*$F28486+2*$H28486)</f>
        <v>0</v>
      </c>
      <c r="O28486" s="5">
        <f>$K28486+'2.Time_constants_correction'!$J$11*(3*$G28486*$E28486+2*$H28486*$F28486+$I28486)+'2.Time_constants_correction'!$J$13*(6*$G28486*$F28486+2*$H28486)+'2.Time_constants_correction'!$J$15*(6*$G28486)</f>
        <v>0</v>
      </c>
    </row>
    <row r="28487" spans="1:15" x14ac:dyDescent="0.4">
      <c r="A28487" s="5">
        <f>'2.Time_constants_correction'!B28491</f>
        <v>474.58333333333331</v>
      </c>
      <c r="B28487" s="5">
        <f>'2.Time_constants_correction'!F28491</f>
        <v>0</v>
      </c>
      <c r="D28487" s="5">
        <f t="shared" si="3996"/>
        <v>106890091.07349536</v>
      </c>
      <c r="E28487" s="5">
        <f t="shared" si="3997"/>
        <v>225229.34027777775</v>
      </c>
      <c r="F28487" s="5">
        <f t="shared" si="3998"/>
        <v>474.58333333333331</v>
      </c>
      <c r="G28487" s="5">
        <f t="shared" si="3999"/>
        <v>0</v>
      </c>
      <c r="H28487" s="5">
        <f t="shared" si="4000"/>
        <v>0</v>
      </c>
      <c r="I28487" s="5">
        <f t="shared" si="4001"/>
        <v>0</v>
      </c>
      <c r="J28487" s="5">
        <f t="shared" si="4002"/>
        <v>0</v>
      </c>
      <c r="K28487" s="5">
        <f t="shared" si="4003"/>
        <v>0</v>
      </c>
      <c r="L28487" s="5">
        <f t="shared" si="4004"/>
        <v>474.58333333333331</v>
      </c>
      <c r="M28487" s="5">
        <f>$K28487+'2.Time_constants_correction'!$H$11*(3*$G28487*$E28487+2*$H28487*$F28487+$I28487)</f>
        <v>0</v>
      </c>
      <c r="N28487" s="38">
        <f>$K28487+'2.Time_constants_correction'!$I$11*(3*$G28487*$E28487+2*$H28487*$F28487+$I28487)+'2.Time_constants_correction'!$I$13*(6*$G28487*$F28487+2*$H28487)</f>
        <v>0</v>
      </c>
      <c r="O28487" s="5">
        <f>$K28487+'2.Time_constants_correction'!$J$11*(3*$G28487*$E28487+2*$H28487*$F28487+$I28487)+'2.Time_constants_correction'!$J$13*(6*$G28487*$F28487+2*$H28487)+'2.Time_constants_correction'!$J$15*(6*$G28487)</f>
        <v>0</v>
      </c>
    </row>
    <row r="28488" spans="1:15" x14ac:dyDescent="0.4">
      <c r="A28488" s="5">
        <f>'2.Time_constants_correction'!B28492</f>
        <v>474.6</v>
      </c>
      <c r="B28488" s="5">
        <f>'2.Time_constants_correction'!F28492</f>
        <v>0</v>
      </c>
      <c r="D28488" s="5">
        <f t="shared" si="3996"/>
        <v>106901352.93600002</v>
      </c>
      <c r="E28488" s="5">
        <f t="shared" si="3997"/>
        <v>225245.16000000003</v>
      </c>
      <c r="F28488" s="5">
        <f t="shared" si="3998"/>
        <v>474.6</v>
      </c>
      <c r="G28488" s="5">
        <f t="shared" si="3999"/>
        <v>0</v>
      </c>
      <c r="H28488" s="5">
        <f t="shared" si="4000"/>
        <v>0</v>
      </c>
      <c r="I28488" s="5">
        <f t="shared" si="4001"/>
        <v>0</v>
      </c>
      <c r="J28488" s="5">
        <f t="shared" si="4002"/>
        <v>0</v>
      </c>
      <c r="K28488" s="5">
        <f t="shared" si="4003"/>
        <v>0</v>
      </c>
      <c r="L28488" s="5">
        <f t="shared" si="4004"/>
        <v>474.6</v>
      </c>
      <c r="M28488" s="5">
        <f>$K28488+'2.Time_constants_correction'!$H$11*(3*$G28488*$E28488+2*$H28488*$F28488+$I28488)</f>
        <v>0</v>
      </c>
      <c r="N28488" s="38">
        <f>$K28488+'2.Time_constants_correction'!$I$11*(3*$G28488*$E28488+2*$H28488*$F28488+$I28488)+'2.Time_constants_correction'!$I$13*(6*$G28488*$F28488+2*$H28488)</f>
        <v>0</v>
      </c>
      <c r="O28488" s="5">
        <f>$K28488+'2.Time_constants_correction'!$J$11*(3*$G28488*$E28488+2*$H28488*$F28488+$I28488)+'2.Time_constants_correction'!$J$13*(6*$G28488*$F28488+2*$H28488)+'2.Time_constants_correction'!$J$15*(6*$G28488)</f>
        <v>0</v>
      </c>
    </row>
    <row r="28489" spans="1:15" x14ac:dyDescent="0.4">
      <c r="A28489" s="5">
        <f>'2.Time_constants_correction'!B28493</f>
        <v>474.61666666666667</v>
      </c>
      <c r="B28489" s="5">
        <f>'2.Time_constants_correction'!F28493</f>
        <v>0</v>
      </c>
      <c r="D28489" s="5">
        <f t="shared" si="3996"/>
        <v>106912615.58950464</v>
      </c>
      <c r="E28489" s="5">
        <f t="shared" si="3997"/>
        <v>225260.98027777779</v>
      </c>
      <c r="F28489" s="5">
        <f t="shared" si="3998"/>
        <v>474.61666666666667</v>
      </c>
      <c r="G28489" s="5">
        <f t="shared" si="3999"/>
        <v>0</v>
      </c>
      <c r="H28489" s="5">
        <f t="shared" si="4000"/>
        <v>0</v>
      </c>
      <c r="I28489" s="5">
        <f t="shared" si="4001"/>
        <v>0</v>
      </c>
      <c r="J28489" s="5">
        <f t="shared" si="4002"/>
        <v>0</v>
      </c>
      <c r="K28489" s="5">
        <f t="shared" si="4003"/>
        <v>0</v>
      </c>
      <c r="L28489" s="5">
        <f t="shared" si="4004"/>
        <v>474.61666666666667</v>
      </c>
      <c r="M28489" s="5">
        <f>$K28489+'2.Time_constants_correction'!$H$11*(3*$G28489*$E28489+2*$H28489*$F28489+$I28489)</f>
        <v>0</v>
      </c>
      <c r="N28489" s="38">
        <f>$K28489+'2.Time_constants_correction'!$I$11*(3*$G28489*$E28489+2*$H28489*$F28489+$I28489)+'2.Time_constants_correction'!$I$13*(6*$G28489*$F28489+2*$H28489)</f>
        <v>0</v>
      </c>
      <c r="O28489" s="5">
        <f>$K28489+'2.Time_constants_correction'!$J$11*(3*$G28489*$E28489+2*$H28489*$F28489+$I28489)+'2.Time_constants_correction'!$J$13*(6*$G28489*$F28489+2*$H28489)+'2.Time_constants_correction'!$J$15*(6*$G28489)</f>
        <v>0</v>
      </c>
    </row>
    <row r="28490" spans="1:15" x14ac:dyDescent="0.4">
      <c r="A28490" s="5">
        <f>'2.Time_constants_correction'!B28494</f>
        <v>474.63333333333333</v>
      </c>
      <c r="B28490" s="5">
        <f>'2.Time_constants_correction'!F28494</f>
        <v>0</v>
      </c>
      <c r="D28490" s="5">
        <f t="shared" si="3996"/>
        <v>106923879.03403702</v>
      </c>
      <c r="E28490" s="5">
        <f t="shared" si="3997"/>
        <v>225276.8011111111</v>
      </c>
      <c r="F28490" s="5">
        <f t="shared" si="3998"/>
        <v>474.63333333333333</v>
      </c>
      <c r="G28490" s="5">
        <f t="shared" si="3999"/>
        <v>0</v>
      </c>
      <c r="H28490" s="5">
        <f t="shared" si="4000"/>
        <v>0</v>
      </c>
      <c r="I28490" s="5">
        <f t="shared" si="4001"/>
        <v>0</v>
      </c>
      <c r="J28490" s="5">
        <f t="shared" si="4002"/>
        <v>0</v>
      </c>
      <c r="K28490" s="5">
        <f t="shared" si="4003"/>
        <v>0</v>
      </c>
      <c r="L28490" s="5">
        <f t="shared" si="4004"/>
        <v>474.63333333333333</v>
      </c>
      <c r="M28490" s="5">
        <f>$K28490+'2.Time_constants_correction'!$H$11*(3*$G28490*$E28490+2*$H28490*$F28490+$I28490)</f>
        <v>0</v>
      </c>
      <c r="N28490" s="38">
        <f>$K28490+'2.Time_constants_correction'!$I$11*(3*$G28490*$E28490+2*$H28490*$F28490+$I28490)+'2.Time_constants_correction'!$I$13*(6*$G28490*$F28490+2*$H28490)</f>
        <v>0</v>
      </c>
      <c r="O28490" s="5">
        <f>$K28490+'2.Time_constants_correction'!$J$11*(3*$G28490*$E28490+2*$H28490*$F28490+$I28490)+'2.Time_constants_correction'!$J$13*(6*$G28490*$F28490+2*$H28490)+'2.Time_constants_correction'!$J$15*(6*$G28490)</f>
        <v>0</v>
      </c>
    </row>
    <row r="28491" spans="1:15" x14ac:dyDescent="0.4">
      <c r="A28491" s="5">
        <f>'2.Time_constants_correction'!B28495</f>
        <v>474.65</v>
      </c>
      <c r="B28491" s="5">
        <f>'2.Time_constants_correction'!F28495</f>
        <v>0</v>
      </c>
      <c r="D28491" s="5">
        <f t="shared" si="3996"/>
        <v>106935143.26962498</v>
      </c>
      <c r="E28491" s="5">
        <f t="shared" si="3997"/>
        <v>225292.62249999997</v>
      </c>
      <c r="F28491" s="5">
        <f t="shared" si="3998"/>
        <v>474.65</v>
      </c>
      <c r="G28491" s="5">
        <f t="shared" si="3999"/>
        <v>0</v>
      </c>
      <c r="H28491" s="5">
        <f t="shared" si="4000"/>
        <v>0</v>
      </c>
      <c r="I28491" s="5">
        <f t="shared" si="4001"/>
        <v>0</v>
      </c>
      <c r="J28491" s="5">
        <f t="shared" si="4002"/>
        <v>0</v>
      </c>
      <c r="K28491" s="5">
        <f t="shared" si="4003"/>
        <v>0</v>
      </c>
      <c r="L28491" s="5">
        <f t="shared" si="4004"/>
        <v>474.65</v>
      </c>
      <c r="M28491" s="5">
        <f>$K28491+'2.Time_constants_correction'!$H$11*(3*$G28491*$E28491+2*$H28491*$F28491+$I28491)</f>
        <v>0</v>
      </c>
      <c r="N28491" s="38">
        <f>$K28491+'2.Time_constants_correction'!$I$11*(3*$G28491*$E28491+2*$H28491*$F28491+$I28491)+'2.Time_constants_correction'!$I$13*(6*$G28491*$F28491+2*$H28491)</f>
        <v>0</v>
      </c>
      <c r="O28491" s="5">
        <f>$K28491+'2.Time_constants_correction'!$J$11*(3*$G28491*$E28491+2*$H28491*$F28491+$I28491)+'2.Time_constants_correction'!$J$13*(6*$G28491*$F28491+2*$H28491)+'2.Time_constants_correction'!$J$15*(6*$G28491)</f>
        <v>0</v>
      </c>
    </row>
    <row r="28492" spans="1:15" x14ac:dyDescent="0.4">
      <c r="A28492" s="5">
        <f>'2.Time_constants_correction'!B28496</f>
        <v>474.66666666666669</v>
      </c>
      <c r="B28492" s="5">
        <f>'2.Time_constants_correction'!F28496</f>
        <v>0</v>
      </c>
      <c r="D28492" s="5">
        <f t="shared" ref="D28492:D28555" si="4005">A28492^3</f>
        <v>106946408.29629631</v>
      </c>
      <c r="E28492" s="5">
        <f t="shared" ref="E28492:E28555" si="4006">A28492^2</f>
        <v>225308.44444444447</v>
      </c>
      <c r="F28492" s="5">
        <f t="shared" ref="F28492:F28555" si="4007">A28492</f>
        <v>474.66666666666669</v>
      </c>
      <c r="G28492" s="5">
        <f t="shared" si="3999"/>
        <v>0</v>
      </c>
      <c r="H28492" s="5">
        <f t="shared" si="4000"/>
        <v>0</v>
      </c>
      <c r="I28492" s="5">
        <f t="shared" si="4001"/>
        <v>0</v>
      </c>
      <c r="J28492" s="5">
        <f t="shared" si="4002"/>
        <v>0</v>
      </c>
      <c r="K28492" s="5">
        <f t="shared" si="4003"/>
        <v>0</v>
      </c>
      <c r="L28492" s="5">
        <f t="shared" si="4004"/>
        <v>474.66666666666669</v>
      </c>
      <c r="M28492" s="5">
        <f>$K28492+'2.Time_constants_correction'!$H$11*(3*$G28492*$E28492+2*$H28492*$F28492+$I28492)</f>
        <v>0</v>
      </c>
      <c r="N28492" s="38">
        <f>$K28492+'2.Time_constants_correction'!$I$11*(3*$G28492*$E28492+2*$H28492*$F28492+$I28492)+'2.Time_constants_correction'!$I$13*(6*$G28492*$F28492+2*$H28492)</f>
        <v>0</v>
      </c>
      <c r="O28492" s="5">
        <f>$K28492+'2.Time_constants_correction'!$J$11*(3*$G28492*$E28492+2*$H28492*$F28492+$I28492)+'2.Time_constants_correction'!$J$13*(6*$G28492*$F28492+2*$H28492)+'2.Time_constants_correction'!$J$15*(6*$G28492)</f>
        <v>0</v>
      </c>
    </row>
    <row r="28493" spans="1:15" x14ac:dyDescent="0.4">
      <c r="A28493" s="5">
        <f>'2.Time_constants_correction'!B28497</f>
        <v>474.68333333333334</v>
      </c>
      <c r="B28493" s="5">
        <f>'2.Time_constants_correction'!F28497</f>
        <v>0</v>
      </c>
      <c r="D28493" s="5">
        <f t="shared" si="4005"/>
        <v>106957674.1140787</v>
      </c>
      <c r="E28493" s="5">
        <f t="shared" si="4006"/>
        <v>225324.26694444445</v>
      </c>
      <c r="F28493" s="5">
        <f t="shared" si="4007"/>
        <v>474.68333333333334</v>
      </c>
      <c r="G28493" s="5">
        <f t="shared" si="3999"/>
        <v>0</v>
      </c>
      <c r="H28493" s="5">
        <f t="shared" si="4000"/>
        <v>0</v>
      </c>
      <c r="I28493" s="5">
        <f t="shared" si="4001"/>
        <v>0</v>
      </c>
      <c r="J28493" s="5">
        <f t="shared" si="4002"/>
        <v>0</v>
      </c>
      <c r="K28493" s="5">
        <f t="shared" si="4003"/>
        <v>0</v>
      </c>
      <c r="L28493" s="5">
        <f t="shared" si="4004"/>
        <v>474.68333333333334</v>
      </c>
      <c r="M28493" s="5">
        <f>$K28493+'2.Time_constants_correction'!$H$11*(3*$G28493*$E28493+2*$H28493*$F28493+$I28493)</f>
        <v>0</v>
      </c>
      <c r="N28493" s="38">
        <f>$K28493+'2.Time_constants_correction'!$I$11*(3*$G28493*$E28493+2*$H28493*$F28493+$I28493)+'2.Time_constants_correction'!$I$13*(6*$G28493*$F28493+2*$H28493)</f>
        <v>0</v>
      </c>
      <c r="O28493" s="5">
        <f>$K28493+'2.Time_constants_correction'!$J$11*(3*$G28493*$E28493+2*$H28493*$F28493+$I28493)+'2.Time_constants_correction'!$J$13*(6*$G28493*$F28493+2*$H28493)+'2.Time_constants_correction'!$J$15*(6*$G28493)</f>
        <v>0</v>
      </c>
    </row>
    <row r="28494" spans="1:15" x14ac:dyDescent="0.4">
      <c r="A28494" s="5">
        <f>'2.Time_constants_correction'!B28498</f>
        <v>474.7</v>
      </c>
      <c r="B28494" s="5">
        <f>'2.Time_constants_correction'!F28498</f>
        <v>0</v>
      </c>
      <c r="D28494" s="5">
        <f t="shared" si="4005"/>
        <v>106968940.72299999</v>
      </c>
      <c r="E28494" s="5">
        <f t="shared" si="4006"/>
        <v>225340.09</v>
      </c>
      <c r="F28494" s="5">
        <f t="shared" si="4007"/>
        <v>474.7</v>
      </c>
      <c r="G28494" s="5">
        <f t="shared" si="3999"/>
        <v>0</v>
      </c>
      <c r="H28494" s="5">
        <f t="shared" si="4000"/>
        <v>0</v>
      </c>
      <c r="I28494" s="5">
        <f t="shared" si="4001"/>
        <v>0</v>
      </c>
      <c r="J28494" s="5">
        <f t="shared" si="4002"/>
        <v>0</v>
      </c>
      <c r="K28494" s="5">
        <f t="shared" si="4003"/>
        <v>0</v>
      </c>
      <c r="L28494" s="5">
        <f t="shared" si="4004"/>
        <v>474.7</v>
      </c>
      <c r="M28494" s="5">
        <f>$K28494+'2.Time_constants_correction'!$H$11*(3*$G28494*$E28494+2*$H28494*$F28494+$I28494)</f>
        <v>0</v>
      </c>
      <c r="N28494" s="38">
        <f>$K28494+'2.Time_constants_correction'!$I$11*(3*$G28494*$E28494+2*$H28494*$F28494+$I28494)+'2.Time_constants_correction'!$I$13*(6*$G28494*$F28494+2*$H28494)</f>
        <v>0</v>
      </c>
      <c r="O28494" s="5">
        <f>$K28494+'2.Time_constants_correction'!$J$11*(3*$G28494*$E28494+2*$H28494*$F28494+$I28494)+'2.Time_constants_correction'!$J$13*(6*$G28494*$F28494+2*$H28494)+'2.Time_constants_correction'!$J$15*(6*$G28494)</f>
        <v>0</v>
      </c>
    </row>
    <row r="28495" spans="1:15" x14ac:dyDescent="0.4">
      <c r="A28495" s="5">
        <f>'2.Time_constants_correction'!B28499</f>
        <v>474.71666666666664</v>
      </c>
      <c r="B28495" s="5">
        <f>'2.Time_constants_correction'!F28499</f>
        <v>0</v>
      </c>
      <c r="D28495" s="5">
        <f t="shared" si="4005"/>
        <v>106980208.12308794</v>
      </c>
      <c r="E28495" s="5">
        <f t="shared" si="4006"/>
        <v>225355.91361111109</v>
      </c>
      <c r="F28495" s="5">
        <f t="shared" si="4007"/>
        <v>474.71666666666664</v>
      </c>
      <c r="G28495" s="5">
        <f t="shared" si="3999"/>
        <v>0</v>
      </c>
      <c r="H28495" s="5">
        <f t="shared" si="4000"/>
        <v>0</v>
      </c>
      <c r="I28495" s="5">
        <f t="shared" si="4001"/>
        <v>0</v>
      </c>
      <c r="J28495" s="5">
        <f t="shared" si="4002"/>
        <v>0</v>
      </c>
      <c r="K28495" s="5">
        <f t="shared" si="4003"/>
        <v>0</v>
      </c>
      <c r="L28495" s="5">
        <f t="shared" si="4004"/>
        <v>474.71666666666664</v>
      </c>
      <c r="M28495" s="5">
        <f>$K28495+'2.Time_constants_correction'!$H$11*(3*$G28495*$E28495+2*$H28495*$F28495+$I28495)</f>
        <v>0</v>
      </c>
      <c r="N28495" s="38">
        <f>$K28495+'2.Time_constants_correction'!$I$11*(3*$G28495*$E28495+2*$H28495*$F28495+$I28495)+'2.Time_constants_correction'!$I$13*(6*$G28495*$F28495+2*$H28495)</f>
        <v>0</v>
      </c>
      <c r="O28495" s="5">
        <f>$K28495+'2.Time_constants_correction'!$J$11*(3*$G28495*$E28495+2*$H28495*$F28495+$I28495)+'2.Time_constants_correction'!$J$13*(6*$G28495*$F28495+2*$H28495)+'2.Time_constants_correction'!$J$15*(6*$G28495)</f>
        <v>0</v>
      </c>
    </row>
    <row r="28496" spans="1:15" x14ac:dyDescent="0.4">
      <c r="A28496" s="5">
        <f>'2.Time_constants_correction'!B28500</f>
        <v>474.73333333333335</v>
      </c>
      <c r="B28496" s="5">
        <f>'2.Time_constants_correction'!F28500</f>
        <v>0</v>
      </c>
      <c r="D28496" s="5">
        <f t="shared" si="4005"/>
        <v>106991476.31437038</v>
      </c>
      <c r="E28496" s="5">
        <f t="shared" si="4006"/>
        <v>225371.7377777778</v>
      </c>
      <c r="F28496" s="5">
        <f t="shared" si="4007"/>
        <v>474.73333333333335</v>
      </c>
      <c r="G28496" s="5">
        <f t="shared" si="3999"/>
        <v>0</v>
      </c>
      <c r="H28496" s="5">
        <f t="shared" si="4000"/>
        <v>0</v>
      </c>
      <c r="I28496" s="5">
        <f t="shared" si="4001"/>
        <v>0</v>
      </c>
      <c r="J28496" s="5">
        <f t="shared" si="4002"/>
        <v>0</v>
      </c>
      <c r="K28496" s="5">
        <f t="shared" si="4003"/>
        <v>0</v>
      </c>
      <c r="L28496" s="5">
        <f t="shared" si="4004"/>
        <v>474.73333333333335</v>
      </c>
      <c r="M28496" s="5">
        <f>$K28496+'2.Time_constants_correction'!$H$11*(3*$G28496*$E28496+2*$H28496*$F28496+$I28496)</f>
        <v>0</v>
      </c>
      <c r="N28496" s="38">
        <f>$K28496+'2.Time_constants_correction'!$I$11*(3*$G28496*$E28496+2*$H28496*$F28496+$I28496)+'2.Time_constants_correction'!$I$13*(6*$G28496*$F28496+2*$H28496)</f>
        <v>0</v>
      </c>
      <c r="O28496" s="5">
        <f>$K28496+'2.Time_constants_correction'!$J$11*(3*$G28496*$E28496+2*$H28496*$F28496+$I28496)+'2.Time_constants_correction'!$J$13*(6*$G28496*$F28496+2*$H28496)+'2.Time_constants_correction'!$J$15*(6*$G28496)</f>
        <v>0</v>
      </c>
    </row>
    <row r="28497" spans="1:15" x14ac:dyDescent="0.4">
      <c r="A28497" s="5">
        <f>'2.Time_constants_correction'!B28501</f>
        <v>474.75</v>
      </c>
      <c r="B28497" s="5">
        <f>'2.Time_constants_correction'!F28501</f>
        <v>0</v>
      </c>
      <c r="D28497" s="5">
        <f t="shared" si="4005"/>
        <v>107002745.296875</v>
      </c>
      <c r="E28497" s="5">
        <f t="shared" si="4006"/>
        <v>225387.5625</v>
      </c>
      <c r="F28497" s="5">
        <f t="shared" si="4007"/>
        <v>474.75</v>
      </c>
      <c r="G28497" s="5">
        <f t="shared" si="3999"/>
        <v>0</v>
      </c>
      <c r="H28497" s="5">
        <f t="shared" si="4000"/>
        <v>0</v>
      </c>
      <c r="I28497" s="5">
        <f t="shared" si="4001"/>
        <v>0</v>
      </c>
      <c r="J28497" s="5">
        <f t="shared" si="4002"/>
        <v>0</v>
      </c>
      <c r="K28497" s="5">
        <f t="shared" si="4003"/>
        <v>0</v>
      </c>
      <c r="L28497" s="5">
        <f t="shared" si="4004"/>
        <v>474.75</v>
      </c>
      <c r="M28497" s="5">
        <f>$K28497+'2.Time_constants_correction'!$H$11*(3*$G28497*$E28497+2*$H28497*$F28497+$I28497)</f>
        <v>0</v>
      </c>
      <c r="N28497" s="38">
        <f>$K28497+'2.Time_constants_correction'!$I$11*(3*$G28497*$E28497+2*$H28497*$F28497+$I28497)+'2.Time_constants_correction'!$I$13*(6*$G28497*$F28497+2*$H28497)</f>
        <v>0</v>
      </c>
      <c r="O28497" s="5">
        <f>$K28497+'2.Time_constants_correction'!$J$11*(3*$G28497*$E28497+2*$H28497*$F28497+$I28497)+'2.Time_constants_correction'!$J$13*(6*$G28497*$F28497+2*$H28497)+'2.Time_constants_correction'!$J$15*(6*$G28497)</f>
        <v>0</v>
      </c>
    </row>
    <row r="28498" spans="1:15" x14ac:dyDescent="0.4">
      <c r="A28498" s="5">
        <f>'2.Time_constants_correction'!B28502</f>
        <v>474.76666666666665</v>
      </c>
      <c r="B28498" s="5">
        <f>'2.Time_constants_correction'!F28502</f>
        <v>0</v>
      </c>
      <c r="D28498" s="5">
        <f t="shared" si="4005"/>
        <v>107014015.07062963</v>
      </c>
      <c r="E28498" s="5">
        <f t="shared" si="4006"/>
        <v>225403.38777777777</v>
      </c>
      <c r="F28498" s="5">
        <f t="shared" si="4007"/>
        <v>474.76666666666665</v>
      </c>
      <c r="G28498" s="5">
        <f t="shared" ref="G28498:G28561" si="4008">INDEX(LINEST(B28493:B28504,D28493:F28504),3)</f>
        <v>0</v>
      </c>
      <c r="H28498" s="5">
        <f t="shared" ref="H28498:H28561" si="4009">INDEX(LINEST(B28493:B28504,D28493:F28504),2)</f>
        <v>0</v>
      </c>
      <c r="I28498" s="5">
        <f t="shared" ref="I28498:I28561" si="4010">INDEX(LINEST(B28493:B28504,D28493:F28504),1)</f>
        <v>0</v>
      </c>
      <c r="J28498" s="5">
        <f t="shared" ref="J28498:J28561" si="4011">INDEX(LINEST(B28493:B28504,D28493:F28504),4)</f>
        <v>0</v>
      </c>
      <c r="K28498" s="5">
        <f t="shared" ref="K28498:K28561" si="4012">G28498*$D28498+H28498*$E28498+I28498*$F28498+J28498</f>
        <v>0</v>
      </c>
      <c r="L28498" s="5">
        <f t="shared" ref="L28498:L28561" si="4013">F28498</f>
        <v>474.76666666666665</v>
      </c>
      <c r="M28498" s="5">
        <f>$K28498+'2.Time_constants_correction'!$H$11*(3*$G28498*$E28498+2*$H28498*$F28498+$I28498)</f>
        <v>0</v>
      </c>
      <c r="N28498" s="38">
        <f>$K28498+'2.Time_constants_correction'!$I$11*(3*$G28498*$E28498+2*$H28498*$F28498+$I28498)+'2.Time_constants_correction'!$I$13*(6*$G28498*$F28498+2*$H28498)</f>
        <v>0</v>
      </c>
      <c r="O28498" s="5">
        <f>$K28498+'2.Time_constants_correction'!$J$11*(3*$G28498*$E28498+2*$H28498*$F28498+$I28498)+'2.Time_constants_correction'!$J$13*(6*$G28498*$F28498+2*$H28498)+'2.Time_constants_correction'!$J$15*(6*$G28498)</f>
        <v>0</v>
      </c>
    </row>
    <row r="28499" spans="1:15" x14ac:dyDescent="0.4">
      <c r="A28499" s="5">
        <f>'2.Time_constants_correction'!B28503</f>
        <v>474.78333333333336</v>
      </c>
      <c r="B28499" s="5">
        <f>'2.Time_constants_correction'!F28503</f>
        <v>0</v>
      </c>
      <c r="D28499" s="5">
        <f t="shared" si="4005"/>
        <v>107025285.63566205</v>
      </c>
      <c r="E28499" s="5">
        <f t="shared" si="4006"/>
        <v>225419.21361111113</v>
      </c>
      <c r="F28499" s="5">
        <f t="shared" si="4007"/>
        <v>474.78333333333336</v>
      </c>
      <c r="G28499" s="5">
        <f t="shared" si="4008"/>
        <v>0</v>
      </c>
      <c r="H28499" s="5">
        <f t="shared" si="4009"/>
        <v>0</v>
      </c>
      <c r="I28499" s="5">
        <f t="shared" si="4010"/>
        <v>0</v>
      </c>
      <c r="J28499" s="5">
        <f t="shared" si="4011"/>
        <v>0</v>
      </c>
      <c r="K28499" s="5">
        <f t="shared" si="4012"/>
        <v>0</v>
      </c>
      <c r="L28499" s="5">
        <f t="shared" si="4013"/>
        <v>474.78333333333336</v>
      </c>
      <c r="M28499" s="5">
        <f>$K28499+'2.Time_constants_correction'!$H$11*(3*$G28499*$E28499+2*$H28499*$F28499+$I28499)</f>
        <v>0</v>
      </c>
      <c r="N28499" s="38">
        <f>$K28499+'2.Time_constants_correction'!$I$11*(3*$G28499*$E28499+2*$H28499*$F28499+$I28499)+'2.Time_constants_correction'!$I$13*(6*$G28499*$F28499+2*$H28499)</f>
        <v>0</v>
      </c>
      <c r="O28499" s="5">
        <f>$K28499+'2.Time_constants_correction'!$J$11*(3*$G28499*$E28499+2*$H28499*$F28499+$I28499)+'2.Time_constants_correction'!$J$13*(6*$G28499*$F28499+2*$H28499)+'2.Time_constants_correction'!$J$15*(6*$G28499)</f>
        <v>0</v>
      </c>
    </row>
    <row r="28500" spans="1:15" x14ac:dyDescent="0.4">
      <c r="A28500" s="5">
        <f>'2.Time_constants_correction'!B28504</f>
        <v>474.8</v>
      </c>
      <c r="B28500" s="5">
        <f>'2.Time_constants_correction'!F28504</f>
        <v>0</v>
      </c>
      <c r="D28500" s="5">
        <f t="shared" si="4005"/>
        <v>107036556.99200001</v>
      </c>
      <c r="E28500" s="5">
        <f t="shared" si="4006"/>
        <v>225435.04</v>
      </c>
      <c r="F28500" s="5">
        <f t="shared" si="4007"/>
        <v>474.8</v>
      </c>
      <c r="G28500" s="5">
        <f t="shared" si="4008"/>
        <v>0</v>
      </c>
      <c r="H28500" s="5">
        <f t="shared" si="4009"/>
        <v>0</v>
      </c>
      <c r="I28500" s="5">
        <f t="shared" si="4010"/>
        <v>0</v>
      </c>
      <c r="J28500" s="5">
        <f t="shared" si="4011"/>
        <v>0</v>
      </c>
      <c r="K28500" s="5">
        <f t="shared" si="4012"/>
        <v>0</v>
      </c>
      <c r="L28500" s="5">
        <f t="shared" si="4013"/>
        <v>474.8</v>
      </c>
      <c r="M28500" s="5">
        <f>$K28500+'2.Time_constants_correction'!$H$11*(3*$G28500*$E28500+2*$H28500*$F28500+$I28500)</f>
        <v>0</v>
      </c>
      <c r="N28500" s="38">
        <f>$K28500+'2.Time_constants_correction'!$I$11*(3*$G28500*$E28500+2*$H28500*$F28500+$I28500)+'2.Time_constants_correction'!$I$13*(6*$G28500*$F28500+2*$H28500)</f>
        <v>0</v>
      </c>
      <c r="O28500" s="5">
        <f>$K28500+'2.Time_constants_correction'!$J$11*(3*$G28500*$E28500+2*$H28500*$F28500+$I28500)+'2.Time_constants_correction'!$J$13*(6*$G28500*$F28500+2*$H28500)+'2.Time_constants_correction'!$J$15*(6*$G28500)</f>
        <v>0</v>
      </c>
    </row>
    <row r="28501" spans="1:15" x14ac:dyDescent="0.4">
      <c r="A28501" s="5">
        <f>'2.Time_constants_correction'!B28505</f>
        <v>474.81666666666666</v>
      </c>
      <c r="B28501" s="5">
        <f>'2.Time_constants_correction'!F28505</f>
        <v>0</v>
      </c>
      <c r="D28501" s="5">
        <f t="shared" si="4005"/>
        <v>107047829.1396713</v>
      </c>
      <c r="E28501" s="5">
        <f t="shared" si="4006"/>
        <v>225450.86694444445</v>
      </c>
      <c r="F28501" s="5">
        <f t="shared" si="4007"/>
        <v>474.81666666666666</v>
      </c>
      <c r="G28501" s="5">
        <f t="shared" si="4008"/>
        <v>0</v>
      </c>
      <c r="H28501" s="5">
        <f t="shared" si="4009"/>
        <v>0</v>
      </c>
      <c r="I28501" s="5">
        <f t="shared" si="4010"/>
        <v>0</v>
      </c>
      <c r="J28501" s="5">
        <f t="shared" si="4011"/>
        <v>0</v>
      </c>
      <c r="K28501" s="5">
        <f t="shared" si="4012"/>
        <v>0</v>
      </c>
      <c r="L28501" s="5">
        <f t="shared" si="4013"/>
        <v>474.81666666666666</v>
      </c>
      <c r="M28501" s="5">
        <f>$K28501+'2.Time_constants_correction'!$H$11*(3*$G28501*$E28501+2*$H28501*$F28501+$I28501)</f>
        <v>0</v>
      </c>
      <c r="N28501" s="38">
        <f>$K28501+'2.Time_constants_correction'!$I$11*(3*$G28501*$E28501+2*$H28501*$F28501+$I28501)+'2.Time_constants_correction'!$I$13*(6*$G28501*$F28501+2*$H28501)</f>
        <v>0</v>
      </c>
      <c r="O28501" s="5">
        <f>$K28501+'2.Time_constants_correction'!$J$11*(3*$G28501*$E28501+2*$H28501*$F28501+$I28501)+'2.Time_constants_correction'!$J$13*(6*$G28501*$F28501+2*$H28501)+'2.Time_constants_correction'!$J$15*(6*$G28501)</f>
        <v>0</v>
      </c>
    </row>
    <row r="28502" spans="1:15" x14ac:dyDescent="0.4">
      <c r="A28502" s="5">
        <f>'2.Time_constants_correction'!B28506</f>
        <v>474.83333333333331</v>
      </c>
      <c r="B28502" s="5">
        <f>'2.Time_constants_correction'!F28506</f>
        <v>0</v>
      </c>
      <c r="D28502" s="5">
        <f t="shared" si="4005"/>
        <v>107059102.0787037</v>
      </c>
      <c r="E28502" s="5">
        <f t="shared" si="4006"/>
        <v>225466.69444444444</v>
      </c>
      <c r="F28502" s="5">
        <f t="shared" si="4007"/>
        <v>474.83333333333331</v>
      </c>
      <c r="G28502" s="5">
        <f t="shared" si="4008"/>
        <v>0</v>
      </c>
      <c r="H28502" s="5">
        <f t="shared" si="4009"/>
        <v>0</v>
      </c>
      <c r="I28502" s="5">
        <f t="shared" si="4010"/>
        <v>0</v>
      </c>
      <c r="J28502" s="5">
        <f t="shared" si="4011"/>
        <v>0</v>
      </c>
      <c r="K28502" s="5">
        <f t="shared" si="4012"/>
        <v>0</v>
      </c>
      <c r="L28502" s="5">
        <f t="shared" si="4013"/>
        <v>474.83333333333331</v>
      </c>
      <c r="M28502" s="5">
        <f>$K28502+'2.Time_constants_correction'!$H$11*(3*$G28502*$E28502+2*$H28502*$F28502+$I28502)</f>
        <v>0</v>
      </c>
      <c r="N28502" s="38">
        <f>$K28502+'2.Time_constants_correction'!$I$11*(3*$G28502*$E28502+2*$H28502*$F28502+$I28502)+'2.Time_constants_correction'!$I$13*(6*$G28502*$F28502+2*$H28502)</f>
        <v>0</v>
      </c>
      <c r="O28502" s="5">
        <f>$K28502+'2.Time_constants_correction'!$J$11*(3*$G28502*$E28502+2*$H28502*$F28502+$I28502)+'2.Time_constants_correction'!$J$13*(6*$G28502*$F28502+2*$H28502)+'2.Time_constants_correction'!$J$15*(6*$G28502)</f>
        <v>0</v>
      </c>
    </row>
    <row r="28503" spans="1:15" x14ac:dyDescent="0.4">
      <c r="A28503" s="5">
        <f>'2.Time_constants_correction'!B28507</f>
        <v>474.85</v>
      </c>
      <c r="B28503" s="5">
        <f>'2.Time_constants_correction'!F28507</f>
        <v>0</v>
      </c>
      <c r="D28503" s="5">
        <f t="shared" si="4005"/>
        <v>107070375.80912502</v>
      </c>
      <c r="E28503" s="5">
        <f t="shared" si="4006"/>
        <v>225482.52250000002</v>
      </c>
      <c r="F28503" s="5">
        <f t="shared" si="4007"/>
        <v>474.85</v>
      </c>
      <c r="G28503" s="5">
        <f t="shared" si="4008"/>
        <v>0</v>
      </c>
      <c r="H28503" s="5">
        <f t="shared" si="4009"/>
        <v>0</v>
      </c>
      <c r="I28503" s="5">
        <f t="shared" si="4010"/>
        <v>0</v>
      </c>
      <c r="J28503" s="5">
        <f t="shared" si="4011"/>
        <v>0</v>
      </c>
      <c r="K28503" s="5">
        <f t="shared" si="4012"/>
        <v>0</v>
      </c>
      <c r="L28503" s="5">
        <f t="shared" si="4013"/>
        <v>474.85</v>
      </c>
      <c r="M28503" s="5">
        <f>$K28503+'2.Time_constants_correction'!$H$11*(3*$G28503*$E28503+2*$H28503*$F28503+$I28503)</f>
        <v>0</v>
      </c>
      <c r="N28503" s="38">
        <f>$K28503+'2.Time_constants_correction'!$I$11*(3*$G28503*$E28503+2*$H28503*$F28503+$I28503)+'2.Time_constants_correction'!$I$13*(6*$G28503*$F28503+2*$H28503)</f>
        <v>0</v>
      </c>
      <c r="O28503" s="5">
        <f>$K28503+'2.Time_constants_correction'!$J$11*(3*$G28503*$E28503+2*$H28503*$F28503+$I28503)+'2.Time_constants_correction'!$J$13*(6*$G28503*$F28503+2*$H28503)+'2.Time_constants_correction'!$J$15*(6*$G28503)</f>
        <v>0</v>
      </c>
    </row>
    <row r="28504" spans="1:15" x14ac:dyDescent="0.4">
      <c r="A28504" s="5">
        <f>'2.Time_constants_correction'!B28508</f>
        <v>474.86666666666667</v>
      </c>
      <c r="B28504" s="5">
        <f>'2.Time_constants_correction'!F28508</f>
        <v>0</v>
      </c>
      <c r="D28504" s="5">
        <f t="shared" si="4005"/>
        <v>107081650.33096297</v>
      </c>
      <c r="E28504" s="5">
        <f t="shared" si="4006"/>
        <v>225498.35111111111</v>
      </c>
      <c r="F28504" s="5">
        <f t="shared" si="4007"/>
        <v>474.86666666666667</v>
      </c>
      <c r="G28504" s="5">
        <f t="shared" si="4008"/>
        <v>0</v>
      </c>
      <c r="H28504" s="5">
        <f t="shared" si="4009"/>
        <v>0</v>
      </c>
      <c r="I28504" s="5">
        <f t="shared" si="4010"/>
        <v>0</v>
      </c>
      <c r="J28504" s="5">
        <f t="shared" si="4011"/>
        <v>0</v>
      </c>
      <c r="K28504" s="5">
        <f t="shared" si="4012"/>
        <v>0</v>
      </c>
      <c r="L28504" s="5">
        <f t="shared" si="4013"/>
        <v>474.86666666666667</v>
      </c>
      <c r="M28504" s="5">
        <f>$K28504+'2.Time_constants_correction'!$H$11*(3*$G28504*$E28504+2*$H28504*$F28504+$I28504)</f>
        <v>0</v>
      </c>
      <c r="N28504" s="38">
        <f>$K28504+'2.Time_constants_correction'!$I$11*(3*$G28504*$E28504+2*$H28504*$F28504+$I28504)+'2.Time_constants_correction'!$I$13*(6*$G28504*$F28504+2*$H28504)</f>
        <v>0</v>
      </c>
      <c r="O28504" s="5">
        <f>$K28504+'2.Time_constants_correction'!$J$11*(3*$G28504*$E28504+2*$H28504*$F28504+$I28504)+'2.Time_constants_correction'!$J$13*(6*$G28504*$F28504+2*$H28504)+'2.Time_constants_correction'!$J$15*(6*$G28504)</f>
        <v>0</v>
      </c>
    </row>
    <row r="28505" spans="1:15" x14ac:dyDescent="0.4">
      <c r="A28505" s="5">
        <f>'2.Time_constants_correction'!B28509</f>
        <v>474.88333333333333</v>
      </c>
      <c r="B28505" s="5">
        <f>'2.Time_constants_correction'!F28509</f>
        <v>0</v>
      </c>
      <c r="D28505" s="5">
        <f t="shared" si="4005"/>
        <v>107092925.64424537</v>
      </c>
      <c r="E28505" s="5">
        <f t="shared" si="4006"/>
        <v>225514.18027777778</v>
      </c>
      <c r="F28505" s="5">
        <f t="shared" si="4007"/>
        <v>474.88333333333333</v>
      </c>
      <c r="G28505" s="5">
        <f t="shared" si="4008"/>
        <v>0</v>
      </c>
      <c r="H28505" s="5">
        <f t="shared" si="4009"/>
        <v>0</v>
      </c>
      <c r="I28505" s="5">
        <f t="shared" si="4010"/>
        <v>0</v>
      </c>
      <c r="J28505" s="5">
        <f t="shared" si="4011"/>
        <v>0</v>
      </c>
      <c r="K28505" s="5">
        <f t="shared" si="4012"/>
        <v>0</v>
      </c>
      <c r="L28505" s="5">
        <f t="shared" si="4013"/>
        <v>474.88333333333333</v>
      </c>
      <c r="M28505" s="5">
        <f>$K28505+'2.Time_constants_correction'!$H$11*(3*$G28505*$E28505+2*$H28505*$F28505+$I28505)</f>
        <v>0</v>
      </c>
      <c r="N28505" s="38">
        <f>$K28505+'2.Time_constants_correction'!$I$11*(3*$G28505*$E28505+2*$H28505*$F28505+$I28505)+'2.Time_constants_correction'!$I$13*(6*$G28505*$F28505+2*$H28505)</f>
        <v>0</v>
      </c>
      <c r="O28505" s="5">
        <f>$K28505+'2.Time_constants_correction'!$J$11*(3*$G28505*$E28505+2*$H28505*$F28505+$I28505)+'2.Time_constants_correction'!$J$13*(6*$G28505*$F28505+2*$H28505)+'2.Time_constants_correction'!$J$15*(6*$G28505)</f>
        <v>0</v>
      </c>
    </row>
    <row r="28506" spans="1:15" x14ac:dyDescent="0.4">
      <c r="A28506" s="5">
        <f>'2.Time_constants_correction'!B28510</f>
        <v>474.9</v>
      </c>
      <c r="B28506" s="5">
        <f>'2.Time_constants_correction'!F28510</f>
        <v>0</v>
      </c>
      <c r="D28506" s="5">
        <f t="shared" si="4005"/>
        <v>107104201.74899998</v>
      </c>
      <c r="E28506" s="5">
        <f t="shared" si="4006"/>
        <v>225530.00999999998</v>
      </c>
      <c r="F28506" s="5">
        <f t="shared" si="4007"/>
        <v>474.9</v>
      </c>
      <c r="G28506" s="5">
        <f t="shared" si="4008"/>
        <v>0</v>
      </c>
      <c r="H28506" s="5">
        <f t="shared" si="4009"/>
        <v>0</v>
      </c>
      <c r="I28506" s="5">
        <f t="shared" si="4010"/>
        <v>0</v>
      </c>
      <c r="J28506" s="5">
        <f t="shared" si="4011"/>
        <v>0</v>
      </c>
      <c r="K28506" s="5">
        <f t="shared" si="4012"/>
        <v>0</v>
      </c>
      <c r="L28506" s="5">
        <f t="shared" si="4013"/>
        <v>474.9</v>
      </c>
      <c r="M28506" s="5">
        <f>$K28506+'2.Time_constants_correction'!$H$11*(3*$G28506*$E28506+2*$H28506*$F28506+$I28506)</f>
        <v>0</v>
      </c>
      <c r="N28506" s="38">
        <f>$K28506+'2.Time_constants_correction'!$I$11*(3*$G28506*$E28506+2*$H28506*$F28506+$I28506)+'2.Time_constants_correction'!$I$13*(6*$G28506*$F28506+2*$H28506)</f>
        <v>0</v>
      </c>
      <c r="O28506" s="5">
        <f>$K28506+'2.Time_constants_correction'!$J$11*(3*$G28506*$E28506+2*$H28506*$F28506+$I28506)+'2.Time_constants_correction'!$J$13*(6*$G28506*$F28506+2*$H28506)+'2.Time_constants_correction'!$J$15*(6*$G28506)</f>
        <v>0</v>
      </c>
    </row>
    <row r="28507" spans="1:15" x14ac:dyDescent="0.4">
      <c r="A28507" s="5">
        <f>'2.Time_constants_correction'!B28511</f>
        <v>474.91666666666669</v>
      </c>
      <c r="B28507" s="5">
        <f>'2.Time_constants_correction'!F28511</f>
        <v>0</v>
      </c>
      <c r="D28507" s="5">
        <f t="shared" si="4005"/>
        <v>107115478.64525466</v>
      </c>
      <c r="E28507" s="5">
        <f t="shared" si="4006"/>
        <v>225545.84027777781</v>
      </c>
      <c r="F28507" s="5">
        <f t="shared" si="4007"/>
        <v>474.91666666666669</v>
      </c>
      <c r="G28507" s="5">
        <f t="shared" si="4008"/>
        <v>0</v>
      </c>
      <c r="H28507" s="5">
        <f t="shared" si="4009"/>
        <v>0</v>
      </c>
      <c r="I28507" s="5">
        <f t="shared" si="4010"/>
        <v>0</v>
      </c>
      <c r="J28507" s="5">
        <f t="shared" si="4011"/>
        <v>0</v>
      </c>
      <c r="K28507" s="5">
        <f t="shared" si="4012"/>
        <v>0</v>
      </c>
      <c r="L28507" s="5">
        <f t="shared" si="4013"/>
        <v>474.91666666666669</v>
      </c>
      <c r="M28507" s="5">
        <f>$K28507+'2.Time_constants_correction'!$H$11*(3*$G28507*$E28507+2*$H28507*$F28507+$I28507)</f>
        <v>0</v>
      </c>
      <c r="N28507" s="38">
        <f>$K28507+'2.Time_constants_correction'!$I$11*(3*$G28507*$E28507+2*$H28507*$F28507+$I28507)+'2.Time_constants_correction'!$I$13*(6*$G28507*$F28507+2*$H28507)</f>
        <v>0</v>
      </c>
      <c r="O28507" s="5">
        <f>$K28507+'2.Time_constants_correction'!$J$11*(3*$G28507*$E28507+2*$H28507*$F28507+$I28507)+'2.Time_constants_correction'!$J$13*(6*$G28507*$F28507+2*$H28507)+'2.Time_constants_correction'!$J$15*(6*$G28507)</f>
        <v>0</v>
      </c>
    </row>
    <row r="28508" spans="1:15" x14ac:dyDescent="0.4">
      <c r="A28508" s="5">
        <f>'2.Time_constants_correction'!B28512</f>
        <v>474.93333333333334</v>
      </c>
      <c r="B28508" s="5">
        <f>'2.Time_constants_correction'!F28512</f>
        <v>0</v>
      </c>
      <c r="D28508" s="5">
        <f t="shared" si="4005"/>
        <v>107126756.33303705</v>
      </c>
      <c r="E28508" s="5">
        <f t="shared" si="4006"/>
        <v>225561.67111111112</v>
      </c>
      <c r="F28508" s="5">
        <f t="shared" si="4007"/>
        <v>474.93333333333334</v>
      </c>
      <c r="G28508" s="5">
        <f t="shared" si="4008"/>
        <v>0</v>
      </c>
      <c r="H28508" s="5">
        <f t="shared" si="4009"/>
        <v>0</v>
      </c>
      <c r="I28508" s="5">
        <f t="shared" si="4010"/>
        <v>0</v>
      </c>
      <c r="J28508" s="5">
        <f t="shared" si="4011"/>
        <v>0</v>
      </c>
      <c r="K28508" s="5">
        <f t="shared" si="4012"/>
        <v>0</v>
      </c>
      <c r="L28508" s="5">
        <f t="shared" si="4013"/>
        <v>474.93333333333334</v>
      </c>
      <c r="M28508" s="5">
        <f>$K28508+'2.Time_constants_correction'!$H$11*(3*$G28508*$E28508+2*$H28508*$F28508+$I28508)</f>
        <v>0</v>
      </c>
      <c r="N28508" s="38">
        <f>$K28508+'2.Time_constants_correction'!$I$11*(3*$G28508*$E28508+2*$H28508*$F28508+$I28508)+'2.Time_constants_correction'!$I$13*(6*$G28508*$F28508+2*$H28508)</f>
        <v>0</v>
      </c>
      <c r="O28508" s="5">
        <f>$K28508+'2.Time_constants_correction'!$J$11*(3*$G28508*$E28508+2*$H28508*$F28508+$I28508)+'2.Time_constants_correction'!$J$13*(6*$G28508*$F28508+2*$H28508)+'2.Time_constants_correction'!$J$15*(6*$G28508)</f>
        <v>0</v>
      </c>
    </row>
    <row r="28509" spans="1:15" x14ac:dyDescent="0.4">
      <c r="A28509" s="5">
        <f>'2.Time_constants_correction'!B28513</f>
        <v>474.95</v>
      </c>
      <c r="B28509" s="5">
        <f>'2.Time_constants_correction'!F28513</f>
        <v>0</v>
      </c>
      <c r="D28509" s="5">
        <f t="shared" si="4005"/>
        <v>107138034.81237499</v>
      </c>
      <c r="E28509" s="5">
        <f t="shared" si="4006"/>
        <v>225577.5025</v>
      </c>
      <c r="F28509" s="5">
        <f t="shared" si="4007"/>
        <v>474.95</v>
      </c>
      <c r="G28509" s="5">
        <f t="shared" si="4008"/>
        <v>0</v>
      </c>
      <c r="H28509" s="5">
        <f t="shared" si="4009"/>
        <v>0</v>
      </c>
      <c r="I28509" s="5">
        <f t="shared" si="4010"/>
        <v>0</v>
      </c>
      <c r="J28509" s="5">
        <f t="shared" si="4011"/>
        <v>0</v>
      </c>
      <c r="K28509" s="5">
        <f t="shared" si="4012"/>
        <v>0</v>
      </c>
      <c r="L28509" s="5">
        <f t="shared" si="4013"/>
        <v>474.95</v>
      </c>
      <c r="M28509" s="5">
        <f>$K28509+'2.Time_constants_correction'!$H$11*(3*$G28509*$E28509+2*$H28509*$F28509+$I28509)</f>
        <v>0</v>
      </c>
      <c r="N28509" s="38">
        <f>$K28509+'2.Time_constants_correction'!$I$11*(3*$G28509*$E28509+2*$H28509*$F28509+$I28509)+'2.Time_constants_correction'!$I$13*(6*$G28509*$F28509+2*$H28509)</f>
        <v>0</v>
      </c>
      <c r="O28509" s="5">
        <f>$K28509+'2.Time_constants_correction'!$J$11*(3*$G28509*$E28509+2*$H28509*$F28509+$I28509)+'2.Time_constants_correction'!$J$13*(6*$G28509*$F28509+2*$H28509)+'2.Time_constants_correction'!$J$15*(6*$G28509)</f>
        <v>0</v>
      </c>
    </row>
    <row r="28510" spans="1:15" x14ac:dyDescent="0.4">
      <c r="A28510" s="5">
        <f>'2.Time_constants_correction'!B28514</f>
        <v>474.96666666666664</v>
      </c>
      <c r="B28510" s="5">
        <f>'2.Time_constants_correction'!F28514</f>
        <v>0</v>
      </c>
      <c r="D28510" s="5">
        <f t="shared" si="4005"/>
        <v>107149314.08329628</v>
      </c>
      <c r="E28510" s="5">
        <f t="shared" si="4006"/>
        <v>225593.33444444442</v>
      </c>
      <c r="F28510" s="5">
        <f t="shared" si="4007"/>
        <v>474.96666666666664</v>
      </c>
      <c r="G28510" s="5">
        <f t="shared" si="4008"/>
        <v>0</v>
      </c>
      <c r="H28510" s="5">
        <f t="shared" si="4009"/>
        <v>0</v>
      </c>
      <c r="I28510" s="5">
        <f t="shared" si="4010"/>
        <v>0</v>
      </c>
      <c r="J28510" s="5">
        <f t="shared" si="4011"/>
        <v>0</v>
      </c>
      <c r="K28510" s="5">
        <f t="shared" si="4012"/>
        <v>0</v>
      </c>
      <c r="L28510" s="5">
        <f t="shared" si="4013"/>
        <v>474.96666666666664</v>
      </c>
      <c r="M28510" s="5">
        <f>$K28510+'2.Time_constants_correction'!$H$11*(3*$G28510*$E28510+2*$H28510*$F28510+$I28510)</f>
        <v>0</v>
      </c>
      <c r="N28510" s="38">
        <f>$K28510+'2.Time_constants_correction'!$I$11*(3*$G28510*$E28510+2*$H28510*$F28510+$I28510)+'2.Time_constants_correction'!$I$13*(6*$G28510*$F28510+2*$H28510)</f>
        <v>0</v>
      </c>
      <c r="O28510" s="5">
        <f>$K28510+'2.Time_constants_correction'!$J$11*(3*$G28510*$E28510+2*$H28510*$F28510+$I28510)+'2.Time_constants_correction'!$J$13*(6*$G28510*$F28510+2*$H28510)+'2.Time_constants_correction'!$J$15*(6*$G28510)</f>
        <v>0</v>
      </c>
    </row>
    <row r="28511" spans="1:15" x14ac:dyDescent="0.4">
      <c r="A28511" s="5">
        <f>'2.Time_constants_correction'!B28515</f>
        <v>474.98333333333335</v>
      </c>
      <c r="B28511" s="5">
        <f>'2.Time_constants_correction'!F28515</f>
        <v>0</v>
      </c>
      <c r="D28511" s="5">
        <f t="shared" si="4005"/>
        <v>107160594.14582872</v>
      </c>
      <c r="E28511" s="5">
        <f t="shared" si="4006"/>
        <v>225609.16694444447</v>
      </c>
      <c r="F28511" s="5">
        <f t="shared" si="4007"/>
        <v>474.98333333333335</v>
      </c>
      <c r="G28511" s="5">
        <f t="shared" si="4008"/>
        <v>0</v>
      </c>
      <c r="H28511" s="5">
        <f t="shared" si="4009"/>
        <v>0</v>
      </c>
      <c r="I28511" s="5">
        <f t="shared" si="4010"/>
        <v>0</v>
      </c>
      <c r="J28511" s="5">
        <f t="shared" si="4011"/>
        <v>0</v>
      </c>
      <c r="K28511" s="5">
        <f t="shared" si="4012"/>
        <v>0</v>
      </c>
      <c r="L28511" s="5">
        <f t="shared" si="4013"/>
        <v>474.98333333333335</v>
      </c>
      <c r="M28511" s="5">
        <f>$K28511+'2.Time_constants_correction'!$H$11*(3*$G28511*$E28511+2*$H28511*$F28511+$I28511)</f>
        <v>0</v>
      </c>
      <c r="N28511" s="38">
        <f>$K28511+'2.Time_constants_correction'!$I$11*(3*$G28511*$E28511+2*$H28511*$F28511+$I28511)+'2.Time_constants_correction'!$I$13*(6*$G28511*$F28511+2*$H28511)</f>
        <v>0</v>
      </c>
      <c r="O28511" s="5">
        <f>$K28511+'2.Time_constants_correction'!$J$11*(3*$G28511*$E28511+2*$H28511*$F28511+$I28511)+'2.Time_constants_correction'!$J$13*(6*$G28511*$F28511+2*$H28511)+'2.Time_constants_correction'!$J$15*(6*$G28511)</f>
        <v>0</v>
      </c>
    </row>
    <row r="28512" spans="1:15" x14ac:dyDescent="0.4">
      <c r="A28512" s="5">
        <f>'2.Time_constants_correction'!B28516</f>
        <v>475</v>
      </c>
      <c r="B28512" s="5">
        <f>'2.Time_constants_correction'!F28516</f>
        <v>0</v>
      </c>
      <c r="D28512" s="5">
        <f t="shared" si="4005"/>
        <v>107171875</v>
      </c>
      <c r="E28512" s="5">
        <f t="shared" si="4006"/>
        <v>225625</v>
      </c>
      <c r="F28512" s="5">
        <f t="shared" si="4007"/>
        <v>475</v>
      </c>
      <c r="G28512" s="5">
        <f t="shared" si="4008"/>
        <v>0</v>
      </c>
      <c r="H28512" s="5">
        <f t="shared" si="4009"/>
        <v>0</v>
      </c>
      <c r="I28512" s="5">
        <f t="shared" si="4010"/>
        <v>0</v>
      </c>
      <c r="J28512" s="5">
        <f t="shared" si="4011"/>
        <v>0</v>
      </c>
      <c r="K28512" s="5">
        <f t="shared" si="4012"/>
        <v>0</v>
      </c>
      <c r="L28512" s="5">
        <f t="shared" si="4013"/>
        <v>475</v>
      </c>
      <c r="M28512" s="5">
        <f>$K28512+'2.Time_constants_correction'!$H$11*(3*$G28512*$E28512+2*$H28512*$F28512+$I28512)</f>
        <v>0</v>
      </c>
      <c r="N28512" s="38">
        <f>$K28512+'2.Time_constants_correction'!$I$11*(3*$G28512*$E28512+2*$H28512*$F28512+$I28512)+'2.Time_constants_correction'!$I$13*(6*$G28512*$F28512+2*$H28512)</f>
        <v>0</v>
      </c>
      <c r="O28512" s="5">
        <f>$K28512+'2.Time_constants_correction'!$J$11*(3*$G28512*$E28512+2*$H28512*$F28512+$I28512)+'2.Time_constants_correction'!$J$13*(6*$G28512*$F28512+2*$H28512)+'2.Time_constants_correction'!$J$15*(6*$G28512)</f>
        <v>0</v>
      </c>
    </row>
    <row r="28513" spans="1:15" x14ac:dyDescent="0.4">
      <c r="A28513" s="5">
        <f>'2.Time_constants_correction'!B28517</f>
        <v>475.01666666666665</v>
      </c>
      <c r="B28513" s="5">
        <f>'2.Time_constants_correction'!F28517</f>
        <v>0</v>
      </c>
      <c r="D28513" s="5">
        <f t="shared" si="4005"/>
        <v>107183156.64583795</v>
      </c>
      <c r="E28513" s="5">
        <f t="shared" si="4006"/>
        <v>225640.8336111111</v>
      </c>
      <c r="F28513" s="5">
        <f t="shared" si="4007"/>
        <v>475.01666666666665</v>
      </c>
      <c r="G28513" s="5">
        <f t="shared" si="4008"/>
        <v>0</v>
      </c>
      <c r="H28513" s="5">
        <f t="shared" si="4009"/>
        <v>0</v>
      </c>
      <c r="I28513" s="5">
        <f t="shared" si="4010"/>
        <v>0</v>
      </c>
      <c r="J28513" s="5">
        <f t="shared" si="4011"/>
        <v>0</v>
      </c>
      <c r="K28513" s="5">
        <f t="shared" si="4012"/>
        <v>0</v>
      </c>
      <c r="L28513" s="5">
        <f t="shared" si="4013"/>
        <v>475.01666666666665</v>
      </c>
      <c r="M28513" s="5">
        <f>$K28513+'2.Time_constants_correction'!$H$11*(3*$G28513*$E28513+2*$H28513*$F28513+$I28513)</f>
        <v>0</v>
      </c>
      <c r="N28513" s="38">
        <f>$K28513+'2.Time_constants_correction'!$I$11*(3*$G28513*$E28513+2*$H28513*$F28513+$I28513)+'2.Time_constants_correction'!$I$13*(6*$G28513*$F28513+2*$H28513)</f>
        <v>0</v>
      </c>
      <c r="O28513" s="5">
        <f>$K28513+'2.Time_constants_correction'!$J$11*(3*$G28513*$E28513+2*$H28513*$F28513+$I28513)+'2.Time_constants_correction'!$J$13*(6*$G28513*$F28513+2*$H28513)+'2.Time_constants_correction'!$J$15*(6*$G28513)</f>
        <v>0</v>
      </c>
    </row>
    <row r="28514" spans="1:15" x14ac:dyDescent="0.4">
      <c r="A28514" s="5">
        <f>'2.Time_constants_correction'!B28518</f>
        <v>475.03333333333336</v>
      </c>
      <c r="B28514" s="5">
        <f>'2.Time_constants_correction'!F28518</f>
        <v>0</v>
      </c>
      <c r="D28514" s="5">
        <f t="shared" si="4005"/>
        <v>107194439.08337039</v>
      </c>
      <c r="E28514" s="5">
        <f t="shared" si="4006"/>
        <v>225656.66777777779</v>
      </c>
      <c r="F28514" s="5">
        <f t="shared" si="4007"/>
        <v>475.03333333333336</v>
      </c>
      <c r="G28514" s="5">
        <f t="shared" si="4008"/>
        <v>0</v>
      </c>
      <c r="H28514" s="5">
        <f t="shared" si="4009"/>
        <v>0</v>
      </c>
      <c r="I28514" s="5">
        <f t="shared" si="4010"/>
        <v>0</v>
      </c>
      <c r="J28514" s="5">
        <f t="shared" si="4011"/>
        <v>0</v>
      </c>
      <c r="K28514" s="5">
        <f t="shared" si="4012"/>
        <v>0</v>
      </c>
      <c r="L28514" s="5">
        <f t="shared" si="4013"/>
        <v>475.03333333333336</v>
      </c>
      <c r="M28514" s="5">
        <f>$K28514+'2.Time_constants_correction'!$H$11*(3*$G28514*$E28514+2*$H28514*$F28514+$I28514)</f>
        <v>0</v>
      </c>
      <c r="N28514" s="38">
        <f>$K28514+'2.Time_constants_correction'!$I$11*(3*$G28514*$E28514+2*$H28514*$F28514+$I28514)+'2.Time_constants_correction'!$I$13*(6*$G28514*$F28514+2*$H28514)</f>
        <v>0</v>
      </c>
      <c r="O28514" s="5">
        <f>$K28514+'2.Time_constants_correction'!$J$11*(3*$G28514*$E28514+2*$H28514*$F28514+$I28514)+'2.Time_constants_correction'!$J$13*(6*$G28514*$F28514+2*$H28514)+'2.Time_constants_correction'!$J$15*(6*$G28514)</f>
        <v>0</v>
      </c>
    </row>
    <row r="28515" spans="1:15" x14ac:dyDescent="0.4">
      <c r="A28515" s="5">
        <f>'2.Time_constants_correction'!B28519</f>
        <v>475.05</v>
      </c>
      <c r="B28515" s="5">
        <f>'2.Time_constants_correction'!F28519</f>
        <v>0</v>
      </c>
      <c r="D28515" s="5">
        <f t="shared" si="4005"/>
        <v>107205722.31262501</v>
      </c>
      <c r="E28515" s="5">
        <f t="shared" si="4006"/>
        <v>225672.5025</v>
      </c>
      <c r="F28515" s="5">
        <f t="shared" si="4007"/>
        <v>475.05</v>
      </c>
      <c r="G28515" s="5">
        <f t="shared" si="4008"/>
        <v>0</v>
      </c>
      <c r="H28515" s="5">
        <f t="shared" si="4009"/>
        <v>0</v>
      </c>
      <c r="I28515" s="5">
        <f t="shared" si="4010"/>
        <v>0</v>
      </c>
      <c r="J28515" s="5">
        <f t="shared" si="4011"/>
        <v>0</v>
      </c>
      <c r="K28515" s="5">
        <f t="shared" si="4012"/>
        <v>0</v>
      </c>
      <c r="L28515" s="5">
        <f t="shared" si="4013"/>
        <v>475.05</v>
      </c>
      <c r="M28515" s="5">
        <f>$K28515+'2.Time_constants_correction'!$H$11*(3*$G28515*$E28515+2*$H28515*$F28515+$I28515)</f>
        <v>0</v>
      </c>
      <c r="N28515" s="38">
        <f>$K28515+'2.Time_constants_correction'!$I$11*(3*$G28515*$E28515+2*$H28515*$F28515+$I28515)+'2.Time_constants_correction'!$I$13*(6*$G28515*$F28515+2*$H28515)</f>
        <v>0</v>
      </c>
      <c r="O28515" s="5">
        <f>$K28515+'2.Time_constants_correction'!$J$11*(3*$G28515*$E28515+2*$H28515*$F28515+$I28515)+'2.Time_constants_correction'!$J$13*(6*$G28515*$F28515+2*$H28515)+'2.Time_constants_correction'!$J$15*(6*$G28515)</f>
        <v>0</v>
      </c>
    </row>
    <row r="28516" spans="1:15" x14ac:dyDescent="0.4">
      <c r="A28516" s="5">
        <f>'2.Time_constants_correction'!B28520</f>
        <v>475.06666666666666</v>
      </c>
      <c r="B28516" s="5">
        <f>'2.Time_constants_correction'!F28520</f>
        <v>0</v>
      </c>
      <c r="D28516" s="5">
        <f t="shared" si="4005"/>
        <v>107217006.33362962</v>
      </c>
      <c r="E28516" s="5">
        <f t="shared" si="4006"/>
        <v>225688.33777777778</v>
      </c>
      <c r="F28516" s="5">
        <f t="shared" si="4007"/>
        <v>475.06666666666666</v>
      </c>
      <c r="G28516" s="5">
        <f t="shared" si="4008"/>
        <v>0</v>
      </c>
      <c r="H28516" s="5">
        <f t="shared" si="4009"/>
        <v>0</v>
      </c>
      <c r="I28516" s="5">
        <f t="shared" si="4010"/>
        <v>0</v>
      </c>
      <c r="J28516" s="5">
        <f t="shared" si="4011"/>
        <v>0</v>
      </c>
      <c r="K28516" s="5">
        <f t="shared" si="4012"/>
        <v>0</v>
      </c>
      <c r="L28516" s="5">
        <f t="shared" si="4013"/>
        <v>475.06666666666666</v>
      </c>
      <c r="M28516" s="5">
        <f>$K28516+'2.Time_constants_correction'!$H$11*(3*$G28516*$E28516+2*$H28516*$F28516+$I28516)</f>
        <v>0</v>
      </c>
      <c r="N28516" s="38">
        <f>$K28516+'2.Time_constants_correction'!$I$11*(3*$G28516*$E28516+2*$H28516*$F28516+$I28516)+'2.Time_constants_correction'!$I$13*(6*$G28516*$F28516+2*$H28516)</f>
        <v>0</v>
      </c>
      <c r="O28516" s="5">
        <f>$K28516+'2.Time_constants_correction'!$J$11*(3*$G28516*$E28516+2*$H28516*$F28516+$I28516)+'2.Time_constants_correction'!$J$13*(6*$G28516*$F28516+2*$H28516)+'2.Time_constants_correction'!$J$15*(6*$G28516)</f>
        <v>0</v>
      </c>
    </row>
    <row r="28517" spans="1:15" x14ac:dyDescent="0.4">
      <c r="A28517" s="5">
        <f>'2.Time_constants_correction'!B28521</f>
        <v>475.08333333333331</v>
      </c>
      <c r="B28517" s="5">
        <f>'2.Time_constants_correction'!F28521</f>
        <v>0</v>
      </c>
      <c r="D28517" s="5">
        <f t="shared" si="4005"/>
        <v>107228291.14641203</v>
      </c>
      <c r="E28517" s="5">
        <f t="shared" si="4006"/>
        <v>225704.17361111109</v>
      </c>
      <c r="F28517" s="5">
        <f t="shared" si="4007"/>
        <v>475.08333333333331</v>
      </c>
      <c r="G28517" s="5">
        <f t="shared" si="4008"/>
        <v>0</v>
      </c>
      <c r="H28517" s="5">
        <f t="shared" si="4009"/>
        <v>0</v>
      </c>
      <c r="I28517" s="5">
        <f t="shared" si="4010"/>
        <v>0</v>
      </c>
      <c r="J28517" s="5">
        <f t="shared" si="4011"/>
        <v>0</v>
      </c>
      <c r="K28517" s="5">
        <f t="shared" si="4012"/>
        <v>0</v>
      </c>
      <c r="L28517" s="5">
        <f t="shared" si="4013"/>
        <v>475.08333333333331</v>
      </c>
      <c r="M28517" s="5">
        <f>$K28517+'2.Time_constants_correction'!$H$11*(3*$G28517*$E28517+2*$H28517*$F28517+$I28517)</f>
        <v>0</v>
      </c>
      <c r="N28517" s="38">
        <f>$K28517+'2.Time_constants_correction'!$I$11*(3*$G28517*$E28517+2*$H28517*$F28517+$I28517)+'2.Time_constants_correction'!$I$13*(6*$G28517*$F28517+2*$H28517)</f>
        <v>0</v>
      </c>
      <c r="O28517" s="5">
        <f>$K28517+'2.Time_constants_correction'!$J$11*(3*$G28517*$E28517+2*$H28517*$F28517+$I28517)+'2.Time_constants_correction'!$J$13*(6*$G28517*$F28517+2*$H28517)+'2.Time_constants_correction'!$J$15*(6*$G28517)</f>
        <v>0</v>
      </c>
    </row>
    <row r="28518" spans="1:15" x14ac:dyDescent="0.4">
      <c r="A28518" s="5">
        <f>'2.Time_constants_correction'!B28522</f>
        <v>475.1</v>
      </c>
      <c r="B28518" s="5">
        <f>'2.Time_constants_correction'!F28522</f>
        <v>0</v>
      </c>
      <c r="D28518" s="5">
        <f t="shared" si="4005"/>
        <v>107239576.75100002</v>
      </c>
      <c r="E28518" s="5">
        <f t="shared" si="4006"/>
        <v>225720.01</v>
      </c>
      <c r="F28518" s="5">
        <f t="shared" si="4007"/>
        <v>475.1</v>
      </c>
      <c r="G28518" s="5">
        <f t="shared" si="4008"/>
        <v>0</v>
      </c>
      <c r="H28518" s="5">
        <f t="shared" si="4009"/>
        <v>0</v>
      </c>
      <c r="I28518" s="5">
        <f t="shared" si="4010"/>
        <v>0</v>
      </c>
      <c r="J28518" s="5">
        <f t="shared" si="4011"/>
        <v>0</v>
      </c>
      <c r="K28518" s="5">
        <f t="shared" si="4012"/>
        <v>0</v>
      </c>
      <c r="L28518" s="5">
        <f t="shared" si="4013"/>
        <v>475.1</v>
      </c>
      <c r="M28518" s="5">
        <f>$K28518+'2.Time_constants_correction'!$H$11*(3*$G28518*$E28518+2*$H28518*$F28518+$I28518)</f>
        <v>0</v>
      </c>
      <c r="N28518" s="38">
        <f>$K28518+'2.Time_constants_correction'!$I$11*(3*$G28518*$E28518+2*$H28518*$F28518+$I28518)+'2.Time_constants_correction'!$I$13*(6*$G28518*$F28518+2*$H28518)</f>
        <v>0</v>
      </c>
      <c r="O28518" s="5">
        <f>$K28518+'2.Time_constants_correction'!$J$11*(3*$G28518*$E28518+2*$H28518*$F28518+$I28518)+'2.Time_constants_correction'!$J$13*(6*$G28518*$F28518+2*$H28518)+'2.Time_constants_correction'!$J$15*(6*$G28518)</f>
        <v>0</v>
      </c>
    </row>
    <row r="28519" spans="1:15" x14ac:dyDescent="0.4">
      <c r="A28519" s="5">
        <f>'2.Time_constants_correction'!B28523</f>
        <v>475.11666666666667</v>
      </c>
      <c r="B28519" s="5">
        <f>'2.Time_constants_correction'!F28523</f>
        <v>0</v>
      </c>
      <c r="D28519" s="5">
        <f t="shared" si="4005"/>
        <v>107250863.1474213</v>
      </c>
      <c r="E28519" s="5">
        <f t="shared" si="4006"/>
        <v>225735.84694444446</v>
      </c>
      <c r="F28519" s="5">
        <f t="shared" si="4007"/>
        <v>475.11666666666667</v>
      </c>
      <c r="G28519" s="5">
        <f t="shared" si="4008"/>
        <v>0</v>
      </c>
      <c r="H28519" s="5">
        <f t="shared" si="4009"/>
        <v>0</v>
      </c>
      <c r="I28519" s="5">
        <f t="shared" si="4010"/>
        <v>0</v>
      </c>
      <c r="J28519" s="5">
        <f t="shared" si="4011"/>
        <v>0</v>
      </c>
      <c r="K28519" s="5">
        <f t="shared" si="4012"/>
        <v>0</v>
      </c>
      <c r="L28519" s="5">
        <f t="shared" si="4013"/>
        <v>475.11666666666667</v>
      </c>
      <c r="M28519" s="5">
        <f>$K28519+'2.Time_constants_correction'!$H$11*(3*$G28519*$E28519+2*$H28519*$F28519+$I28519)</f>
        <v>0</v>
      </c>
      <c r="N28519" s="38">
        <f>$K28519+'2.Time_constants_correction'!$I$11*(3*$G28519*$E28519+2*$H28519*$F28519+$I28519)+'2.Time_constants_correction'!$I$13*(6*$G28519*$F28519+2*$H28519)</f>
        <v>0</v>
      </c>
      <c r="O28519" s="5">
        <f>$K28519+'2.Time_constants_correction'!$J$11*(3*$G28519*$E28519+2*$H28519*$F28519+$I28519)+'2.Time_constants_correction'!$J$13*(6*$G28519*$F28519+2*$H28519)+'2.Time_constants_correction'!$J$15*(6*$G28519)</f>
        <v>0</v>
      </c>
    </row>
    <row r="28520" spans="1:15" x14ac:dyDescent="0.4">
      <c r="A28520" s="5">
        <f>'2.Time_constants_correction'!B28524</f>
        <v>475.13333333333333</v>
      </c>
      <c r="B28520" s="5">
        <f>'2.Time_constants_correction'!F28524</f>
        <v>0</v>
      </c>
      <c r="D28520" s="5">
        <f t="shared" si="4005"/>
        <v>107262150.3357037</v>
      </c>
      <c r="E28520" s="5">
        <f t="shared" si="4006"/>
        <v>225751.68444444443</v>
      </c>
      <c r="F28520" s="5">
        <f t="shared" si="4007"/>
        <v>475.13333333333333</v>
      </c>
      <c r="G28520" s="5">
        <f t="shared" si="4008"/>
        <v>0</v>
      </c>
      <c r="H28520" s="5">
        <f t="shared" si="4009"/>
        <v>0</v>
      </c>
      <c r="I28520" s="5">
        <f t="shared" si="4010"/>
        <v>0</v>
      </c>
      <c r="J28520" s="5">
        <f t="shared" si="4011"/>
        <v>0</v>
      </c>
      <c r="K28520" s="5">
        <f t="shared" si="4012"/>
        <v>0</v>
      </c>
      <c r="L28520" s="5">
        <f t="shared" si="4013"/>
        <v>475.13333333333333</v>
      </c>
      <c r="M28520" s="5">
        <f>$K28520+'2.Time_constants_correction'!$H$11*(3*$G28520*$E28520+2*$H28520*$F28520+$I28520)</f>
        <v>0</v>
      </c>
      <c r="N28520" s="38">
        <f>$K28520+'2.Time_constants_correction'!$I$11*(3*$G28520*$E28520+2*$H28520*$F28520+$I28520)+'2.Time_constants_correction'!$I$13*(6*$G28520*$F28520+2*$H28520)</f>
        <v>0</v>
      </c>
      <c r="O28520" s="5">
        <f>$K28520+'2.Time_constants_correction'!$J$11*(3*$G28520*$E28520+2*$H28520*$F28520+$I28520)+'2.Time_constants_correction'!$J$13*(6*$G28520*$F28520+2*$H28520)+'2.Time_constants_correction'!$J$15*(6*$G28520)</f>
        <v>0</v>
      </c>
    </row>
    <row r="28521" spans="1:15" x14ac:dyDescent="0.4">
      <c r="A28521" s="5">
        <f>'2.Time_constants_correction'!B28525</f>
        <v>475.15</v>
      </c>
      <c r="B28521" s="5">
        <f>'2.Time_constants_correction'!F28525</f>
        <v>0</v>
      </c>
      <c r="D28521" s="5">
        <f t="shared" si="4005"/>
        <v>107273438.31587499</v>
      </c>
      <c r="E28521" s="5">
        <f t="shared" si="4006"/>
        <v>225767.52249999999</v>
      </c>
      <c r="F28521" s="5">
        <f t="shared" si="4007"/>
        <v>475.15</v>
      </c>
      <c r="G28521" s="5">
        <f t="shared" si="4008"/>
        <v>0</v>
      </c>
      <c r="H28521" s="5">
        <f t="shared" si="4009"/>
        <v>0</v>
      </c>
      <c r="I28521" s="5">
        <f t="shared" si="4010"/>
        <v>0</v>
      </c>
      <c r="J28521" s="5">
        <f t="shared" si="4011"/>
        <v>0</v>
      </c>
      <c r="K28521" s="5">
        <f t="shared" si="4012"/>
        <v>0</v>
      </c>
      <c r="L28521" s="5">
        <f t="shared" si="4013"/>
        <v>475.15</v>
      </c>
      <c r="M28521" s="5">
        <f>$K28521+'2.Time_constants_correction'!$H$11*(3*$G28521*$E28521+2*$H28521*$F28521+$I28521)</f>
        <v>0</v>
      </c>
      <c r="N28521" s="38">
        <f>$K28521+'2.Time_constants_correction'!$I$11*(3*$G28521*$E28521+2*$H28521*$F28521+$I28521)+'2.Time_constants_correction'!$I$13*(6*$G28521*$F28521+2*$H28521)</f>
        <v>0</v>
      </c>
      <c r="O28521" s="5">
        <f>$K28521+'2.Time_constants_correction'!$J$11*(3*$G28521*$E28521+2*$H28521*$F28521+$I28521)+'2.Time_constants_correction'!$J$13*(6*$G28521*$F28521+2*$H28521)+'2.Time_constants_correction'!$J$15*(6*$G28521)</f>
        <v>0</v>
      </c>
    </row>
    <row r="28522" spans="1:15" x14ac:dyDescent="0.4">
      <c r="A28522" s="5">
        <f>'2.Time_constants_correction'!B28526</f>
        <v>475.16666666666669</v>
      </c>
      <c r="B28522" s="5">
        <f>'2.Time_constants_correction'!F28526</f>
        <v>0</v>
      </c>
      <c r="D28522" s="5">
        <f t="shared" si="4005"/>
        <v>107284727.08796297</v>
      </c>
      <c r="E28522" s="5">
        <f t="shared" si="4006"/>
        <v>225783.36111111112</v>
      </c>
      <c r="F28522" s="5">
        <f t="shared" si="4007"/>
        <v>475.16666666666669</v>
      </c>
      <c r="G28522" s="5">
        <f t="shared" si="4008"/>
        <v>0</v>
      </c>
      <c r="H28522" s="5">
        <f t="shared" si="4009"/>
        <v>0</v>
      </c>
      <c r="I28522" s="5">
        <f t="shared" si="4010"/>
        <v>0</v>
      </c>
      <c r="J28522" s="5">
        <f t="shared" si="4011"/>
        <v>0</v>
      </c>
      <c r="K28522" s="5">
        <f t="shared" si="4012"/>
        <v>0</v>
      </c>
      <c r="L28522" s="5">
        <f t="shared" si="4013"/>
        <v>475.16666666666669</v>
      </c>
      <c r="M28522" s="5">
        <f>$K28522+'2.Time_constants_correction'!$H$11*(3*$G28522*$E28522+2*$H28522*$F28522+$I28522)</f>
        <v>0</v>
      </c>
      <c r="N28522" s="38">
        <f>$K28522+'2.Time_constants_correction'!$I$11*(3*$G28522*$E28522+2*$H28522*$F28522+$I28522)+'2.Time_constants_correction'!$I$13*(6*$G28522*$F28522+2*$H28522)</f>
        <v>0</v>
      </c>
      <c r="O28522" s="5">
        <f>$K28522+'2.Time_constants_correction'!$J$11*(3*$G28522*$E28522+2*$H28522*$F28522+$I28522)+'2.Time_constants_correction'!$J$13*(6*$G28522*$F28522+2*$H28522)+'2.Time_constants_correction'!$J$15*(6*$G28522)</f>
        <v>0</v>
      </c>
    </row>
    <row r="28523" spans="1:15" x14ac:dyDescent="0.4">
      <c r="A28523" s="5">
        <f>'2.Time_constants_correction'!B28527</f>
        <v>475.18333333333334</v>
      </c>
      <c r="B28523" s="5">
        <f>'2.Time_constants_correction'!F28527</f>
        <v>0</v>
      </c>
      <c r="D28523" s="5">
        <f t="shared" si="4005"/>
        <v>107296016.65199536</v>
      </c>
      <c r="E28523" s="5">
        <f t="shared" si="4006"/>
        <v>225799.20027777777</v>
      </c>
      <c r="F28523" s="5">
        <f t="shared" si="4007"/>
        <v>475.18333333333334</v>
      </c>
      <c r="G28523" s="5">
        <f t="shared" si="4008"/>
        <v>0</v>
      </c>
      <c r="H28523" s="5">
        <f t="shared" si="4009"/>
        <v>0</v>
      </c>
      <c r="I28523" s="5">
        <f t="shared" si="4010"/>
        <v>0</v>
      </c>
      <c r="J28523" s="5">
        <f t="shared" si="4011"/>
        <v>0</v>
      </c>
      <c r="K28523" s="5">
        <f t="shared" si="4012"/>
        <v>0</v>
      </c>
      <c r="L28523" s="5">
        <f t="shared" si="4013"/>
        <v>475.18333333333334</v>
      </c>
      <c r="M28523" s="5">
        <f>$K28523+'2.Time_constants_correction'!$H$11*(3*$G28523*$E28523+2*$H28523*$F28523+$I28523)</f>
        <v>0</v>
      </c>
      <c r="N28523" s="38">
        <f>$K28523+'2.Time_constants_correction'!$I$11*(3*$G28523*$E28523+2*$H28523*$F28523+$I28523)+'2.Time_constants_correction'!$I$13*(6*$G28523*$F28523+2*$H28523)</f>
        <v>0</v>
      </c>
      <c r="O28523" s="5">
        <f>$K28523+'2.Time_constants_correction'!$J$11*(3*$G28523*$E28523+2*$H28523*$F28523+$I28523)+'2.Time_constants_correction'!$J$13*(6*$G28523*$F28523+2*$H28523)+'2.Time_constants_correction'!$J$15*(6*$G28523)</f>
        <v>0</v>
      </c>
    </row>
    <row r="28524" spans="1:15" x14ac:dyDescent="0.4">
      <c r="A28524" s="5">
        <f>'2.Time_constants_correction'!B28528</f>
        <v>475.2</v>
      </c>
      <c r="B28524" s="5">
        <f>'2.Time_constants_correction'!F28528</f>
        <v>0</v>
      </c>
      <c r="D28524" s="5">
        <f t="shared" si="4005"/>
        <v>107307307.00799999</v>
      </c>
      <c r="E28524" s="5">
        <f t="shared" si="4006"/>
        <v>225815.03999999998</v>
      </c>
      <c r="F28524" s="5">
        <f t="shared" si="4007"/>
        <v>475.2</v>
      </c>
      <c r="G28524" s="5">
        <f t="shared" si="4008"/>
        <v>0</v>
      </c>
      <c r="H28524" s="5">
        <f t="shared" si="4009"/>
        <v>0</v>
      </c>
      <c r="I28524" s="5">
        <f t="shared" si="4010"/>
        <v>0</v>
      </c>
      <c r="J28524" s="5">
        <f t="shared" si="4011"/>
        <v>0</v>
      </c>
      <c r="K28524" s="5">
        <f t="shared" si="4012"/>
        <v>0</v>
      </c>
      <c r="L28524" s="5">
        <f t="shared" si="4013"/>
        <v>475.2</v>
      </c>
      <c r="M28524" s="5">
        <f>$K28524+'2.Time_constants_correction'!$H$11*(3*$G28524*$E28524+2*$H28524*$F28524+$I28524)</f>
        <v>0</v>
      </c>
      <c r="N28524" s="38">
        <f>$K28524+'2.Time_constants_correction'!$I$11*(3*$G28524*$E28524+2*$H28524*$F28524+$I28524)+'2.Time_constants_correction'!$I$13*(6*$G28524*$F28524+2*$H28524)</f>
        <v>0</v>
      </c>
      <c r="O28524" s="5">
        <f>$K28524+'2.Time_constants_correction'!$J$11*(3*$G28524*$E28524+2*$H28524*$F28524+$I28524)+'2.Time_constants_correction'!$J$13*(6*$G28524*$F28524+2*$H28524)+'2.Time_constants_correction'!$J$15*(6*$G28524)</f>
        <v>0</v>
      </c>
    </row>
    <row r="28525" spans="1:15" x14ac:dyDescent="0.4">
      <c r="A28525" s="5">
        <f>'2.Time_constants_correction'!B28529</f>
        <v>475.21666666666664</v>
      </c>
      <c r="B28525" s="5">
        <f>'2.Time_constants_correction'!F28529</f>
        <v>0</v>
      </c>
      <c r="D28525" s="5">
        <f t="shared" si="4005"/>
        <v>107318598.15600462</v>
      </c>
      <c r="E28525" s="5">
        <f t="shared" si="4006"/>
        <v>225830.88027777776</v>
      </c>
      <c r="F28525" s="5">
        <f t="shared" si="4007"/>
        <v>475.21666666666664</v>
      </c>
      <c r="G28525" s="5">
        <f t="shared" si="4008"/>
        <v>0</v>
      </c>
      <c r="H28525" s="5">
        <f t="shared" si="4009"/>
        <v>0</v>
      </c>
      <c r="I28525" s="5">
        <f t="shared" si="4010"/>
        <v>0</v>
      </c>
      <c r="J28525" s="5">
        <f t="shared" si="4011"/>
        <v>0</v>
      </c>
      <c r="K28525" s="5">
        <f t="shared" si="4012"/>
        <v>0</v>
      </c>
      <c r="L28525" s="5">
        <f t="shared" si="4013"/>
        <v>475.21666666666664</v>
      </c>
      <c r="M28525" s="5">
        <f>$K28525+'2.Time_constants_correction'!$H$11*(3*$G28525*$E28525+2*$H28525*$F28525+$I28525)</f>
        <v>0</v>
      </c>
      <c r="N28525" s="38">
        <f>$K28525+'2.Time_constants_correction'!$I$11*(3*$G28525*$E28525+2*$H28525*$F28525+$I28525)+'2.Time_constants_correction'!$I$13*(6*$G28525*$F28525+2*$H28525)</f>
        <v>0</v>
      </c>
      <c r="O28525" s="5">
        <f>$K28525+'2.Time_constants_correction'!$J$11*(3*$G28525*$E28525+2*$H28525*$F28525+$I28525)+'2.Time_constants_correction'!$J$13*(6*$G28525*$F28525+2*$H28525)+'2.Time_constants_correction'!$J$15*(6*$G28525)</f>
        <v>0</v>
      </c>
    </row>
    <row r="28526" spans="1:15" x14ac:dyDescent="0.4">
      <c r="A28526" s="5">
        <f>'2.Time_constants_correction'!B28530</f>
        <v>475.23333333333335</v>
      </c>
      <c r="B28526" s="5">
        <f>'2.Time_constants_correction'!F28530</f>
        <v>0</v>
      </c>
      <c r="D28526" s="5">
        <f t="shared" si="4005"/>
        <v>107329890.09603706</v>
      </c>
      <c r="E28526" s="5">
        <f t="shared" si="4006"/>
        <v>225846.72111111114</v>
      </c>
      <c r="F28526" s="5">
        <f t="shared" si="4007"/>
        <v>475.23333333333335</v>
      </c>
      <c r="G28526" s="5">
        <f t="shared" si="4008"/>
        <v>0</v>
      </c>
      <c r="H28526" s="5">
        <f t="shared" si="4009"/>
        <v>0</v>
      </c>
      <c r="I28526" s="5">
        <f t="shared" si="4010"/>
        <v>0</v>
      </c>
      <c r="J28526" s="5">
        <f t="shared" si="4011"/>
        <v>0</v>
      </c>
      <c r="K28526" s="5">
        <f t="shared" si="4012"/>
        <v>0</v>
      </c>
      <c r="L28526" s="5">
        <f t="shared" si="4013"/>
        <v>475.23333333333335</v>
      </c>
      <c r="M28526" s="5">
        <f>$K28526+'2.Time_constants_correction'!$H$11*(3*$G28526*$E28526+2*$H28526*$F28526+$I28526)</f>
        <v>0</v>
      </c>
      <c r="N28526" s="38">
        <f>$K28526+'2.Time_constants_correction'!$I$11*(3*$G28526*$E28526+2*$H28526*$F28526+$I28526)+'2.Time_constants_correction'!$I$13*(6*$G28526*$F28526+2*$H28526)</f>
        <v>0</v>
      </c>
      <c r="O28526" s="5">
        <f>$K28526+'2.Time_constants_correction'!$J$11*(3*$G28526*$E28526+2*$H28526*$F28526+$I28526)+'2.Time_constants_correction'!$J$13*(6*$G28526*$F28526+2*$H28526)+'2.Time_constants_correction'!$J$15*(6*$G28526)</f>
        <v>0</v>
      </c>
    </row>
    <row r="28527" spans="1:15" x14ac:dyDescent="0.4">
      <c r="A28527" s="5">
        <f>'2.Time_constants_correction'!B28531</f>
        <v>475.25</v>
      </c>
      <c r="B28527" s="5">
        <f>'2.Time_constants_correction'!F28531</f>
        <v>0</v>
      </c>
      <c r="D28527" s="5">
        <f t="shared" si="4005"/>
        <v>107341182.828125</v>
      </c>
      <c r="E28527" s="5">
        <f t="shared" si="4006"/>
        <v>225862.5625</v>
      </c>
      <c r="F28527" s="5">
        <f t="shared" si="4007"/>
        <v>475.25</v>
      </c>
      <c r="G28527" s="5">
        <f t="shared" si="4008"/>
        <v>0</v>
      </c>
      <c r="H28527" s="5">
        <f t="shared" si="4009"/>
        <v>0</v>
      </c>
      <c r="I28527" s="5">
        <f t="shared" si="4010"/>
        <v>0</v>
      </c>
      <c r="J28527" s="5">
        <f t="shared" si="4011"/>
        <v>0</v>
      </c>
      <c r="K28527" s="5">
        <f t="shared" si="4012"/>
        <v>0</v>
      </c>
      <c r="L28527" s="5">
        <f t="shared" si="4013"/>
        <v>475.25</v>
      </c>
      <c r="M28527" s="5">
        <f>$K28527+'2.Time_constants_correction'!$H$11*(3*$G28527*$E28527+2*$H28527*$F28527+$I28527)</f>
        <v>0</v>
      </c>
      <c r="N28527" s="38">
        <f>$K28527+'2.Time_constants_correction'!$I$11*(3*$G28527*$E28527+2*$H28527*$F28527+$I28527)+'2.Time_constants_correction'!$I$13*(6*$G28527*$F28527+2*$H28527)</f>
        <v>0</v>
      </c>
      <c r="O28527" s="5">
        <f>$K28527+'2.Time_constants_correction'!$J$11*(3*$G28527*$E28527+2*$H28527*$F28527+$I28527)+'2.Time_constants_correction'!$J$13*(6*$G28527*$F28527+2*$H28527)+'2.Time_constants_correction'!$J$15*(6*$G28527)</f>
        <v>0</v>
      </c>
    </row>
    <row r="28528" spans="1:15" x14ac:dyDescent="0.4">
      <c r="A28528" s="5">
        <f>'2.Time_constants_correction'!B28532</f>
        <v>475.26666666666665</v>
      </c>
      <c r="B28528" s="5">
        <f>'2.Time_constants_correction'!F28532</f>
        <v>0</v>
      </c>
      <c r="D28528" s="5">
        <f t="shared" si="4005"/>
        <v>107352476.35229629</v>
      </c>
      <c r="E28528" s="5">
        <f t="shared" si="4006"/>
        <v>225878.40444444443</v>
      </c>
      <c r="F28528" s="5">
        <f t="shared" si="4007"/>
        <v>475.26666666666665</v>
      </c>
      <c r="G28528" s="5">
        <f t="shared" si="4008"/>
        <v>0</v>
      </c>
      <c r="H28528" s="5">
        <f t="shared" si="4009"/>
        <v>0</v>
      </c>
      <c r="I28528" s="5">
        <f t="shared" si="4010"/>
        <v>0</v>
      </c>
      <c r="J28528" s="5">
        <f t="shared" si="4011"/>
        <v>0</v>
      </c>
      <c r="K28528" s="5">
        <f t="shared" si="4012"/>
        <v>0</v>
      </c>
      <c r="L28528" s="5">
        <f t="shared" si="4013"/>
        <v>475.26666666666665</v>
      </c>
      <c r="M28528" s="5">
        <f>$K28528+'2.Time_constants_correction'!$H$11*(3*$G28528*$E28528+2*$H28528*$F28528+$I28528)</f>
        <v>0</v>
      </c>
      <c r="N28528" s="38">
        <f>$K28528+'2.Time_constants_correction'!$I$11*(3*$G28528*$E28528+2*$H28528*$F28528+$I28528)+'2.Time_constants_correction'!$I$13*(6*$G28528*$F28528+2*$H28528)</f>
        <v>0</v>
      </c>
      <c r="O28528" s="5">
        <f>$K28528+'2.Time_constants_correction'!$J$11*(3*$G28528*$E28528+2*$H28528*$F28528+$I28528)+'2.Time_constants_correction'!$J$13*(6*$G28528*$F28528+2*$H28528)+'2.Time_constants_correction'!$J$15*(6*$G28528)</f>
        <v>0</v>
      </c>
    </row>
    <row r="28529" spans="1:15" x14ac:dyDescent="0.4">
      <c r="A28529" s="5">
        <f>'2.Time_constants_correction'!B28533</f>
        <v>475.28333333333336</v>
      </c>
      <c r="B28529" s="5">
        <f>'2.Time_constants_correction'!F28533</f>
        <v>0</v>
      </c>
      <c r="D28529" s="5">
        <f t="shared" si="4005"/>
        <v>107363770.66857871</v>
      </c>
      <c r="E28529" s="5">
        <f t="shared" si="4006"/>
        <v>225894.24694444446</v>
      </c>
      <c r="F28529" s="5">
        <f t="shared" si="4007"/>
        <v>475.28333333333336</v>
      </c>
      <c r="G28529" s="5">
        <f t="shared" si="4008"/>
        <v>0</v>
      </c>
      <c r="H28529" s="5">
        <f t="shared" si="4009"/>
        <v>0</v>
      </c>
      <c r="I28529" s="5">
        <f t="shared" si="4010"/>
        <v>0</v>
      </c>
      <c r="J28529" s="5">
        <f t="shared" si="4011"/>
        <v>0</v>
      </c>
      <c r="K28529" s="5">
        <f t="shared" si="4012"/>
        <v>0</v>
      </c>
      <c r="L28529" s="5">
        <f t="shared" si="4013"/>
        <v>475.28333333333336</v>
      </c>
      <c r="M28529" s="5">
        <f>$K28529+'2.Time_constants_correction'!$H$11*(3*$G28529*$E28529+2*$H28529*$F28529+$I28529)</f>
        <v>0</v>
      </c>
      <c r="N28529" s="38">
        <f>$K28529+'2.Time_constants_correction'!$I$11*(3*$G28529*$E28529+2*$H28529*$F28529+$I28529)+'2.Time_constants_correction'!$I$13*(6*$G28529*$F28529+2*$H28529)</f>
        <v>0</v>
      </c>
      <c r="O28529" s="5">
        <f>$K28529+'2.Time_constants_correction'!$J$11*(3*$G28529*$E28529+2*$H28529*$F28529+$I28529)+'2.Time_constants_correction'!$J$13*(6*$G28529*$F28529+2*$H28529)+'2.Time_constants_correction'!$J$15*(6*$G28529)</f>
        <v>0</v>
      </c>
    </row>
    <row r="28530" spans="1:15" x14ac:dyDescent="0.4">
      <c r="A28530" s="5">
        <f>'2.Time_constants_correction'!B28534</f>
        <v>475.3</v>
      </c>
      <c r="B28530" s="5">
        <f>'2.Time_constants_correction'!F28534</f>
        <v>0</v>
      </c>
      <c r="D28530" s="5">
        <f t="shared" si="4005"/>
        <v>107375065.777</v>
      </c>
      <c r="E28530" s="5">
        <f t="shared" si="4006"/>
        <v>225910.09</v>
      </c>
      <c r="F28530" s="5">
        <f t="shared" si="4007"/>
        <v>475.3</v>
      </c>
      <c r="G28530" s="5">
        <f t="shared" si="4008"/>
        <v>0</v>
      </c>
      <c r="H28530" s="5">
        <f t="shared" si="4009"/>
        <v>0</v>
      </c>
      <c r="I28530" s="5">
        <f t="shared" si="4010"/>
        <v>0</v>
      </c>
      <c r="J28530" s="5">
        <f t="shared" si="4011"/>
        <v>0</v>
      </c>
      <c r="K28530" s="5">
        <f t="shared" si="4012"/>
        <v>0</v>
      </c>
      <c r="L28530" s="5">
        <f t="shared" si="4013"/>
        <v>475.3</v>
      </c>
      <c r="M28530" s="5">
        <f>$K28530+'2.Time_constants_correction'!$H$11*(3*$G28530*$E28530+2*$H28530*$F28530+$I28530)</f>
        <v>0</v>
      </c>
      <c r="N28530" s="38">
        <f>$K28530+'2.Time_constants_correction'!$I$11*(3*$G28530*$E28530+2*$H28530*$F28530+$I28530)+'2.Time_constants_correction'!$I$13*(6*$G28530*$F28530+2*$H28530)</f>
        <v>0</v>
      </c>
      <c r="O28530" s="5">
        <f>$K28530+'2.Time_constants_correction'!$J$11*(3*$G28530*$E28530+2*$H28530*$F28530+$I28530)+'2.Time_constants_correction'!$J$13*(6*$G28530*$F28530+2*$H28530)+'2.Time_constants_correction'!$J$15*(6*$G28530)</f>
        <v>0</v>
      </c>
    </row>
    <row r="28531" spans="1:15" x14ac:dyDescent="0.4">
      <c r="A28531" s="5">
        <f>'2.Time_constants_correction'!B28535</f>
        <v>475.31666666666666</v>
      </c>
      <c r="B28531" s="5">
        <f>'2.Time_constants_correction'!F28535</f>
        <v>0</v>
      </c>
      <c r="D28531" s="5">
        <f t="shared" si="4005"/>
        <v>107386361.67758796</v>
      </c>
      <c r="E28531" s="5">
        <f t="shared" si="4006"/>
        <v>225925.9336111111</v>
      </c>
      <c r="F28531" s="5">
        <f t="shared" si="4007"/>
        <v>475.31666666666666</v>
      </c>
      <c r="G28531" s="5">
        <f t="shared" si="4008"/>
        <v>0</v>
      </c>
      <c r="H28531" s="5">
        <f t="shared" si="4009"/>
        <v>0</v>
      </c>
      <c r="I28531" s="5">
        <f t="shared" si="4010"/>
        <v>0</v>
      </c>
      <c r="J28531" s="5">
        <f t="shared" si="4011"/>
        <v>0</v>
      </c>
      <c r="K28531" s="5">
        <f t="shared" si="4012"/>
        <v>0</v>
      </c>
      <c r="L28531" s="5">
        <f t="shared" si="4013"/>
        <v>475.31666666666666</v>
      </c>
      <c r="M28531" s="5">
        <f>$K28531+'2.Time_constants_correction'!$H$11*(3*$G28531*$E28531+2*$H28531*$F28531+$I28531)</f>
        <v>0</v>
      </c>
      <c r="N28531" s="38">
        <f>$K28531+'2.Time_constants_correction'!$I$11*(3*$G28531*$E28531+2*$H28531*$F28531+$I28531)+'2.Time_constants_correction'!$I$13*(6*$G28531*$F28531+2*$H28531)</f>
        <v>0</v>
      </c>
      <c r="O28531" s="5">
        <f>$K28531+'2.Time_constants_correction'!$J$11*(3*$G28531*$E28531+2*$H28531*$F28531+$I28531)+'2.Time_constants_correction'!$J$13*(6*$G28531*$F28531+2*$H28531)+'2.Time_constants_correction'!$J$15*(6*$G28531)</f>
        <v>0</v>
      </c>
    </row>
    <row r="28532" spans="1:15" x14ac:dyDescent="0.4">
      <c r="A28532" s="5">
        <f>'2.Time_constants_correction'!B28536</f>
        <v>475.33333333333331</v>
      </c>
      <c r="B28532" s="5">
        <f>'2.Time_constants_correction'!F28536</f>
        <v>0</v>
      </c>
      <c r="D28532" s="5">
        <f t="shared" si="4005"/>
        <v>107397658.37037036</v>
      </c>
      <c r="E28532" s="5">
        <f t="shared" si="4006"/>
        <v>225941.77777777775</v>
      </c>
      <c r="F28532" s="5">
        <f t="shared" si="4007"/>
        <v>475.33333333333331</v>
      </c>
      <c r="G28532" s="5">
        <f t="shared" si="4008"/>
        <v>0</v>
      </c>
      <c r="H28532" s="5">
        <f t="shared" si="4009"/>
        <v>0</v>
      </c>
      <c r="I28532" s="5">
        <f t="shared" si="4010"/>
        <v>0</v>
      </c>
      <c r="J28532" s="5">
        <f t="shared" si="4011"/>
        <v>0</v>
      </c>
      <c r="K28532" s="5">
        <f t="shared" si="4012"/>
        <v>0</v>
      </c>
      <c r="L28532" s="5">
        <f t="shared" si="4013"/>
        <v>475.33333333333331</v>
      </c>
      <c r="M28532" s="5">
        <f>$K28532+'2.Time_constants_correction'!$H$11*(3*$G28532*$E28532+2*$H28532*$F28532+$I28532)</f>
        <v>0</v>
      </c>
      <c r="N28532" s="38">
        <f>$K28532+'2.Time_constants_correction'!$I$11*(3*$G28532*$E28532+2*$H28532*$F28532+$I28532)+'2.Time_constants_correction'!$I$13*(6*$G28532*$F28532+2*$H28532)</f>
        <v>0</v>
      </c>
      <c r="O28532" s="5">
        <f>$K28532+'2.Time_constants_correction'!$J$11*(3*$G28532*$E28532+2*$H28532*$F28532+$I28532)+'2.Time_constants_correction'!$J$13*(6*$G28532*$F28532+2*$H28532)+'2.Time_constants_correction'!$J$15*(6*$G28532)</f>
        <v>0</v>
      </c>
    </row>
    <row r="28533" spans="1:15" x14ac:dyDescent="0.4">
      <c r="A28533" s="5">
        <f>'2.Time_constants_correction'!B28537</f>
        <v>475.35</v>
      </c>
      <c r="B28533" s="5">
        <f>'2.Time_constants_correction'!F28537</f>
        <v>0</v>
      </c>
      <c r="D28533" s="5">
        <f t="shared" si="4005"/>
        <v>107408955.85537502</v>
      </c>
      <c r="E28533" s="5">
        <f t="shared" si="4006"/>
        <v>225957.62250000003</v>
      </c>
      <c r="F28533" s="5">
        <f t="shared" si="4007"/>
        <v>475.35</v>
      </c>
      <c r="G28533" s="5">
        <f t="shared" si="4008"/>
        <v>0</v>
      </c>
      <c r="H28533" s="5">
        <f t="shared" si="4009"/>
        <v>0</v>
      </c>
      <c r="I28533" s="5">
        <f t="shared" si="4010"/>
        <v>0</v>
      </c>
      <c r="J28533" s="5">
        <f t="shared" si="4011"/>
        <v>0</v>
      </c>
      <c r="K28533" s="5">
        <f t="shared" si="4012"/>
        <v>0</v>
      </c>
      <c r="L28533" s="5">
        <f t="shared" si="4013"/>
        <v>475.35</v>
      </c>
      <c r="M28533" s="5">
        <f>$K28533+'2.Time_constants_correction'!$H$11*(3*$G28533*$E28533+2*$H28533*$F28533+$I28533)</f>
        <v>0</v>
      </c>
      <c r="N28533" s="38">
        <f>$K28533+'2.Time_constants_correction'!$I$11*(3*$G28533*$E28533+2*$H28533*$F28533+$I28533)+'2.Time_constants_correction'!$I$13*(6*$G28533*$F28533+2*$H28533)</f>
        <v>0</v>
      </c>
      <c r="O28533" s="5">
        <f>$K28533+'2.Time_constants_correction'!$J$11*(3*$G28533*$E28533+2*$H28533*$F28533+$I28533)+'2.Time_constants_correction'!$J$13*(6*$G28533*$F28533+2*$H28533)+'2.Time_constants_correction'!$J$15*(6*$G28533)</f>
        <v>0</v>
      </c>
    </row>
    <row r="28534" spans="1:15" x14ac:dyDescent="0.4">
      <c r="A28534" s="5">
        <f>'2.Time_constants_correction'!B28538</f>
        <v>475.36666666666667</v>
      </c>
      <c r="B28534" s="5">
        <f>'2.Time_constants_correction'!F28538</f>
        <v>0</v>
      </c>
      <c r="D28534" s="5">
        <f t="shared" si="4005"/>
        <v>107420254.13262963</v>
      </c>
      <c r="E28534" s="5">
        <f t="shared" si="4006"/>
        <v>225973.46777777778</v>
      </c>
      <c r="F28534" s="5">
        <f t="shared" si="4007"/>
        <v>475.36666666666667</v>
      </c>
      <c r="G28534" s="5">
        <f t="shared" si="4008"/>
        <v>0</v>
      </c>
      <c r="H28534" s="5">
        <f t="shared" si="4009"/>
        <v>0</v>
      </c>
      <c r="I28534" s="5">
        <f t="shared" si="4010"/>
        <v>0</v>
      </c>
      <c r="J28534" s="5">
        <f t="shared" si="4011"/>
        <v>0</v>
      </c>
      <c r="K28534" s="5">
        <f t="shared" si="4012"/>
        <v>0</v>
      </c>
      <c r="L28534" s="5">
        <f t="shared" si="4013"/>
        <v>475.36666666666667</v>
      </c>
      <c r="M28534" s="5">
        <f>$K28534+'2.Time_constants_correction'!$H$11*(3*$G28534*$E28534+2*$H28534*$F28534+$I28534)</f>
        <v>0</v>
      </c>
      <c r="N28534" s="38">
        <f>$K28534+'2.Time_constants_correction'!$I$11*(3*$G28534*$E28534+2*$H28534*$F28534+$I28534)+'2.Time_constants_correction'!$I$13*(6*$G28534*$F28534+2*$H28534)</f>
        <v>0</v>
      </c>
      <c r="O28534" s="5">
        <f>$K28534+'2.Time_constants_correction'!$J$11*(3*$G28534*$E28534+2*$H28534*$F28534+$I28534)+'2.Time_constants_correction'!$J$13*(6*$G28534*$F28534+2*$H28534)+'2.Time_constants_correction'!$J$15*(6*$G28534)</f>
        <v>0</v>
      </c>
    </row>
    <row r="28535" spans="1:15" x14ac:dyDescent="0.4">
      <c r="A28535" s="5">
        <f>'2.Time_constants_correction'!B28539</f>
        <v>475.38333333333333</v>
      </c>
      <c r="B28535" s="5">
        <f>'2.Time_constants_correction'!F28539</f>
        <v>0</v>
      </c>
      <c r="D28535" s="5">
        <f t="shared" si="4005"/>
        <v>107431553.20216203</v>
      </c>
      <c r="E28535" s="5">
        <f t="shared" si="4006"/>
        <v>225989.31361111111</v>
      </c>
      <c r="F28535" s="5">
        <f t="shared" si="4007"/>
        <v>475.38333333333333</v>
      </c>
      <c r="G28535" s="5">
        <f t="shared" si="4008"/>
        <v>0</v>
      </c>
      <c r="H28535" s="5">
        <f t="shared" si="4009"/>
        <v>0</v>
      </c>
      <c r="I28535" s="5">
        <f t="shared" si="4010"/>
        <v>0</v>
      </c>
      <c r="J28535" s="5">
        <f t="shared" si="4011"/>
        <v>0</v>
      </c>
      <c r="K28535" s="5">
        <f t="shared" si="4012"/>
        <v>0</v>
      </c>
      <c r="L28535" s="5">
        <f t="shared" si="4013"/>
        <v>475.38333333333333</v>
      </c>
      <c r="M28535" s="5">
        <f>$K28535+'2.Time_constants_correction'!$H$11*(3*$G28535*$E28535+2*$H28535*$F28535+$I28535)</f>
        <v>0</v>
      </c>
      <c r="N28535" s="38">
        <f>$K28535+'2.Time_constants_correction'!$I$11*(3*$G28535*$E28535+2*$H28535*$F28535+$I28535)+'2.Time_constants_correction'!$I$13*(6*$G28535*$F28535+2*$H28535)</f>
        <v>0</v>
      </c>
      <c r="O28535" s="5">
        <f>$K28535+'2.Time_constants_correction'!$J$11*(3*$G28535*$E28535+2*$H28535*$F28535+$I28535)+'2.Time_constants_correction'!$J$13*(6*$G28535*$F28535+2*$H28535)+'2.Time_constants_correction'!$J$15*(6*$G28535)</f>
        <v>0</v>
      </c>
    </row>
    <row r="28536" spans="1:15" x14ac:dyDescent="0.4">
      <c r="A28536" s="5">
        <f>'2.Time_constants_correction'!B28540</f>
        <v>475.4</v>
      </c>
      <c r="B28536" s="5">
        <f>'2.Time_constants_correction'!F28540</f>
        <v>0</v>
      </c>
      <c r="D28536" s="5">
        <f t="shared" si="4005"/>
        <v>107442853.06399998</v>
      </c>
      <c r="E28536" s="5">
        <f t="shared" si="4006"/>
        <v>226005.15999999997</v>
      </c>
      <c r="F28536" s="5">
        <f t="shared" si="4007"/>
        <v>475.4</v>
      </c>
      <c r="G28536" s="5">
        <f t="shared" si="4008"/>
        <v>0</v>
      </c>
      <c r="H28536" s="5">
        <f t="shared" si="4009"/>
        <v>0</v>
      </c>
      <c r="I28536" s="5">
        <f t="shared" si="4010"/>
        <v>0</v>
      </c>
      <c r="J28536" s="5">
        <f t="shared" si="4011"/>
        <v>0</v>
      </c>
      <c r="K28536" s="5">
        <f t="shared" si="4012"/>
        <v>0</v>
      </c>
      <c r="L28536" s="5">
        <f t="shared" si="4013"/>
        <v>475.4</v>
      </c>
      <c r="M28536" s="5">
        <f>$K28536+'2.Time_constants_correction'!$H$11*(3*$G28536*$E28536+2*$H28536*$F28536+$I28536)</f>
        <v>0</v>
      </c>
      <c r="N28536" s="38">
        <f>$K28536+'2.Time_constants_correction'!$I$11*(3*$G28536*$E28536+2*$H28536*$F28536+$I28536)+'2.Time_constants_correction'!$I$13*(6*$G28536*$F28536+2*$H28536)</f>
        <v>0</v>
      </c>
      <c r="O28536" s="5">
        <f>$K28536+'2.Time_constants_correction'!$J$11*(3*$G28536*$E28536+2*$H28536*$F28536+$I28536)+'2.Time_constants_correction'!$J$13*(6*$G28536*$F28536+2*$H28536)+'2.Time_constants_correction'!$J$15*(6*$G28536)</f>
        <v>0</v>
      </c>
    </row>
    <row r="28537" spans="1:15" x14ac:dyDescent="0.4">
      <c r="A28537" s="5">
        <f>'2.Time_constants_correction'!B28541</f>
        <v>475.41666666666669</v>
      </c>
      <c r="B28537" s="5">
        <f>'2.Time_constants_correction'!F28541</f>
        <v>0</v>
      </c>
      <c r="D28537" s="5">
        <f t="shared" si="4005"/>
        <v>107454153.71817131</v>
      </c>
      <c r="E28537" s="5">
        <f t="shared" si="4006"/>
        <v>226021.00694444447</v>
      </c>
      <c r="F28537" s="5">
        <f t="shared" si="4007"/>
        <v>475.41666666666669</v>
      </c>
      <c r="G28537" s="5">
        <f t="shared" si="4008"/>
        <v>0</v>
      </c>
      <c r="H28537" s="5">
        <f t="shared" si="4009"/>
        <v>0</v>
      </c>
      <c r="I28537" s="5">
        <f t="shared" si="4010"/>
        <v>0</v>
      </c>
      <c r="J28537" s="5">
        <f t="shared" si="4011"/>
        <v>0</v>
      </c>
      <c r="K28537" s="5">
        <f t="shared" si="4012"/>
        <v>0</v>
      </c>
      <c r="L28537" s="5">
        <f t="shared" si="4013"/>
        <v>475.41666666666669</v>
      </c>
      <c r="M28537" s="5">
        <f>$K28537+'2.Time_constants_correction'!$H$11*(3*$G28537*$E28537+2*$H28537*$F28537+$I28537)</f>
        <v>0</v>
      </c>
      <c r="N28537" s="38">
        <f>$K28537+'2.Time_constants_correction'!$I$11*(3*$G28537*$E28537+2*$H28537*$F28537+$I28537)+'2.Time_constants_correction'!$I$13*(6*$G28537*$F28537+2*$H28537)</f>
        <v>0</v>
      </c>
      <c r="O28537" s="5">
        <f>$K28537+'2.Time_constants_correction'!$J$11*(3*$G28537*$E28537+2*$H28537*$F28537+$I28537)+'2.Time_constants_correction'!$J$13*(6*$G28537*$F28537+2*$H28537)+'2.Time_constants_correction'!$J$15*(6*$G28537)</f>
        <v>0</v>
      </c>
    </row>
    <row r="28538" spans="1:15" x14ac:dyDescent="0.4">
      <c r="A28538" s="5">
        <f>'2.Time_constants_correction'!B28542</f>
        <v>475.43333333333334</v>
      </c>
      <c r="B28538" s="5">
        <f>'2.Time_constants_correction'!F28542</f>
        <v>0</v>
      </c>
      <c r="D28538" s="5">
        <f t="shared" si="4005"/>
        <v>107465455.1647037</v>
      </c>
      <c r="E28538" s="5">
        <f t="shared" si="4006"/>
        <v>226036.85444444444</v>
      </c>
      <c r="F28538" s="5">
        <f t="shared" si="4007"/>
        <v>475.43333333333334</v>
      </c>
      <c r="G28538" s="5">
        <f t="shared" si="4008"/>
        <v>0</v>
      </c>
      <c r="H28538" s="5">
        <f t="shared" si="4009"/>
        <v>0</v>
      </c>
      <c r="I28538" s="5">
        <f t="shared" si="4010"/>
        <v>0</v>
      </c>
      <c r="J28538" s="5">
        <f t="shared" si="4011"/>
        <v>0</v>
      </c>
      <c r="K28538" s="5">
        <f t="shared" si="4012"/>
        <v>0</v>
      </c>
      <c r="L28538" s="5">
        <f t="shared" si="4013"/>
        <v>475.43333333333334</v>
      </c>
      <c r="M28538" s="5">
        <f>$K28538+'2.Time_constants_correction'!$H$11*(3*$G28538*$E28538+2*$H28538*$F28538+$I28538)</f>
        <v>0</v>
      </c>
      <c r="N28538" s="38">
        <f>$K28538+'2.Time_constants_correction'!$I$11*(3*$G28538*$E28538+2*$H28538*$F28538+$I28538)+'2.Time_constants_correction'!$I$13*(6*$G28538*$F28538+2*$H28538)</f>
        <v>0</v>
      </c>
      <c r="O28538" s="5">
        <f>$K28538+'2.Time_constants_correction'!$J$11*(3*$G28538*$E28538+2*$H28538*$F28538+$I28538)+'2.Time_constants_correction'!$J$13*(6*$G28538*$F28538+2*$H28538)+'2.Time_constants_correction'!$J$15*(6*$G28538)</f>
        <v>0</v>
      </c>
    </row>
    <row r="28539" spans="1:15" x14ac:dyDescent="0.4">
      <c r="A28539" s="5">
        <f>'2.Time_constants_correction'!B28543</f>
        <v>475.45</v>
      </c>
      <c r="B28539" s="5">
        <f>'2.Time_constants_correction'!F28543</f>
        <v>0</v>
      </c>
      <c r="D28539" s="5">
        <f t="shared" si="4005"/>
        <v>107476757.403625</v>
      </c>
      <c r="E28539" s="5">
        <f t="shared" si="4006"/>
        <v>226052.70249999998</v>
      </c>
      <c r="F28539" s="5">
        <f t="shared" si="4007"/>
        <v>475.45</v>
      </c>
      <c r="G28539" s="5">
        <f t="shared" si="4008"/>
        <v>0</v>
      </c>
      <c r="H28539" s="5">
        <f t="shared" si="4009"/>
        <v>0</v>
      </c>
      <c r="I28539" s="5">
        <f t="shared" si="4010"/>
        <v>0</v>
      </c>
      <c r="J28539" s="5">
        <f t="shared" si="4011"/>
        <v>0</v>
      </c>
      <c r="K28539" s="5">
        <f t="shared" si="4012"/>
        <v>0</v>
      </c>
      <c r="L28539" s="5">
        <f t="shared" si="4013"/>
        <v>475.45</v>
      </c>
      <c r="M28539" s="5">
        <f>$K28539+'2.Time_constants_correction'!$H$11*(3*$G28539*$E28539+2*$H28539*$F28539+$I28539)</f>
        <v>0</v>
      </c>
      <c r="N28539" s="38">
        <f>$K28539+'2.Time_constants_correction'!$I$11*(3*$G28539*$E28539+2*$H28539*$F28539+$I28539)+'2.Time_constants_correction'!$I$13*(6*$G28539*$F28539+2*$H28539)</f>
        <v>0</v>
      </c>
      <c r="O28539" s="5">
        <f>$K28539+'2.Time_constants_correction'!$J$11*(3*$G28539*$E28539+2*$H28539*$F28539+$I28539)+'2.Time_constants_correction'!$J$13*(6*$G28539*$F28539+2*$H28539)+'2.Time_constants_correction'!$J$15*(6*$G28539)</f>
        <v>0</v>
      </c>
    </row>
    <row r="28540" spans="1:15" x14ac:dyDescent="0.4">
      <c r="A28540" s="5">
        <f>'2.Time_constants_correction'!B28544</f>
        <v>475.46666666666664</v>
      </c>
      <c r="B28540" s="5">
        <f>'2.Time_constants_correction'!F28544</f>
        <v>0</v>
      </c>
      <c r="D28540" s="5">
        <f t="shared" si="4005"/>
        <v>107488060.43496294</v>
      </c>
      <c r="E28540" s="5">
        <f t="shared" si="4006"/>
        <v>226068.5511111111</v>
      </c>
      <c r="F28540" s="5">
        <f t="shared" si="4007"/>
        <v>475.46666666666664</v>
      </c>
      <c r="G28540" s="5">
        <f t="shared" si="4008"/>
        <v>0</v>
      </c>
      <c r="H28540" s="5">
        <f t="shared" si="4009"/>
        <v>0</v>
      </c>
      <c r="I28540" s="5">
        <f t="shared" si="4010"/>
        <v>0</v>
      </c>
      <c r="J28540" s="5">
        <f t="shared" si="4011"/>
        <v>0</v>
      </c>
      <c r="K28540" s="5">
        <f t="shared" si="4012"/>
        <v>0</v>
      </c>
      <c r="L28540" s="5">
        <f t="shared" si="4013"/>
        <v>475.46666666666664</v>
      </c>
      <c r="M28540" s="5">
        <f>$K28540+'2.Time_constants_correction'!$H$11*(3*$G28540*$E28540+2*$H28540*$F28540+$I28540)</f>
        <v>0</v>
      </c>
      <c r="N28540" s="38">
        <f>$K28540+'2.Time_constants_correction'!$I$11*(3*$G28540*$E28540+2*$H28540*$F28540+$I28540)+'2.Time_constants_correction'!$I$13*(6*$G28540*$F28540+2*$H28540)</f>
        <v>0</v>
      </c>
      <c r="O28540" s="5">
        <f>$K28540+'2.Time_constants_correction'!$J$11*(3*$G28540*$E28540+2*$H28540*$F28540+$I28540)+'2.Time_constants_correction'!$J$13*(6*$G28540*$F28540+2*$H28540)+'2.Time_constants_correction'!$J$15*(6*$G28540)</f>
        <v>0</v>
      </c>
    </row>
    <row r="28541" spans="1:15" x14ac:dyDescent="0.4">
      <c r="A28541" s="5">
        <f>'2.Time_constants_correction'!B28545</f>
        <v>475.48333333333335</v>
      </c>
      <c r="B28541" s="5">
        <f>'2.Time_constants_correction'!F28545</f>
        <v>0</v>
      </c>
      <c r="D28541" s="5">
        <f t="shared" si="4005"/>
        <v>107499364.25874537</v>
      </c>
      <c r="E28541" s="5">
        <f t="shared" si="4006"/>
        <v>226084.40027777778</v>
      </c>
      <c r="F28541" s="5">
        <f t="shared" si="4007"/>
        <v>475.48333333333335</v>
      </c>
      <c r="G28541" s="5">
        <f t="shared" si="4008"/>
        <v>0</v>
      </c>
      <c r="H28541" s="5">
        <f t="shared" si="4009"/>
        <v>0</v>
      </c>
      <c r="I28541" s="5">
        <f t="shared" si="4010"/>
        <v>0</v>
      </c>
      <c r="J28541" s="5">
        <f t="shared" si="4011"/>
        <v>0</v>
      </c>
      <c r="K28541" s="5">
        <f t="shared" si="4012"/>
        <v>0</v>
      </c>
      <c r="L28541" s="5">
        <f t="shared" si="4013"/>
        <v>475.48333333333335</v>
      </c>
      <c r="M28541" s="5">
        <f>$K28541+'2.Time_constants_correction'!$H$11*(3*$G28541*$E28541+2*$H28541*$F28541+$I28541)</f>
        <v>0</v>
      </c>
      <c r="N28541" s="38">
        <f>$K28541+'2.Time_constants_correction'!$I$11*(3*$G28541*$E28541+2*$H28541*$F28541+$I28541)+'2.Time_constants_correction'!$I$13*(6*$G28541*$F28541+2*$H28541)</f>
        <v>0</v>
      </c>
      <c r="O28541" s="5">
        <f>$K28541+'2.Time_constants_correction'!$J$11*(3*$G28541*$E28541+2*$H28541*$F28541+$I28541)+'2.Time_constants_correction'!$J$13*(6*$G28541*$F28541+2*$H28541)+'2.Time_constants_correction'!$J$15*(6*$G28541)</f>
        <v>0</v>
      </c>
    </row>
    <row r="28542" spans="1:15" x14ac:dyDescent="0.4">
      <c r="A28542" s="5">
        <f>'2.Time_constants_correction'!B28546</f>
        <v>475.5</v>
      </c>
      <c r="B28542" s="5">
        <f>'2.Time_constants_correction'!F28546</f>
        <v>0</v>
      </c>
      <c r="D28542" s="5">
        <f t="shared" si="4005"/>
        <v>107510668.875</v>
      </c>
      <c r="E28542" s="5">
        <f t="shared" si="4006"/>
        <v>226100.25</v>
      </c>
      <c r="F28542" s="5">
        <f t="shared" si="4007"/>
        <v>475.5</v>
      </c>
      <c r="G28542" s="5">
        <f t="shared" si="4008"/>
        <v>0</v>
      </c>
      <c r="H28542" s="5">
        <f t="shared" si="4009"/>
        <v>0</v>
      </c>
      <c r="I28542" s="5">
        <f t="shared" si="4010"/>
        <v>0</v>
      </c>
      <c r="J28542" s="5">
        <f t="shared" si="4011"/>
        <v>0</v>
      </c>
      <c r="K28542" s="5">
        <f t="shared" si="4012"/>
        <v>0</v>
      </c>
      <c r="L28542" s="5">
        <f t="shared" si="4013"/>
        <v>475.5</v>
      </c>
      <c r="M28542" s="5">
        <f>$K28542+'2.Time_constants_correction'!$H$11*(3*$G28542*$E28542+2*$H28542*$F28542+$I28542)</f>
        <v>0</v>
      </c>
      <c r="N28542" s="38">
        <f>$K28542+'2.Time_constants_correction'!$I$11*(3*$G28542*$E28542+2*$H28542*$F28542+$I28542)+'2.Time_constants_correction'!$I$13*(6*$G28542*$F28542+2*$H28542)</f>
        <v>0</v>
      </c>
      <c r="O28542" s="5">
        <f>$K28542+'2.Time_constants_correction'!$J$11*(3*$G28542*$E28542+2*$H28542*$F28542+$I28542)+'2.Time_constants_correction'!$J$13*(6*$G28542*$F28542+2*$H28542)+'2.Time_constants_correction'!$J$15*(6*$G28542)</f>
        <v>0</v>
      </c>
    </row>
    <row r="28543" spans="1:15" x14ac:dyDescent="0.4">
      <c r="A28543" s="5">
        <f>'2.Time_constants_correction'!B28547</f>
        <v>475.51666666666665</v>
      </c>
      <c r="B28543" s="5">
        <f>'2.Time_constants_correction'!F28547</f>
        <v>0</v>
      </c>
      <c r="D28543" s="5">
        <f t="shared" si="4005"/>
        <v>107521974.28375462</v>
      </c>
      <c r="E28543" s="5">
        <f t="shared" si="4006"/>
        <v>226116.10027777776</v>
      </c>
      <c r="F28543" s="5">
        <f t="shared" si="4007"/>
        <v>475.51666666666665</v>
      </c>
      <c r="G28543" s="5">
        <f t="shared" si="4008"/>
        <v>0</v>
      </c>
      <c r="H28543" s="5">
        <f t="shared" si="4009"/>
        <v>0</v>
      </c>
      <c r="I28543" s="5">
        <f t="shared" si="4010"/>
        <v>0</v>
      </c>
      <c r="J28543" s="5">
        <f t="shared" si="4011"/>
        <v>0</v>
      </c>
      <c r="K28543" s="5">
        <f t="shared" si="4012"/>
        <v>0</v>
      </c>
      <c r="L28543" s="5">
        <f t="shared" si="4013"/>
        <v>475.51666666666665</v>
      </c>
      <c r="M28543" s="5">
        <f>$K28543+'2.Time_constants_correction'!$H$11*(3*$G28543*$E28543+2*$H28543*$F28543+$I28543)</f>
        <v>0</v>
      </c>
      <c r="N28543" s="38">
        <f>$K28543+'2.Time_constants_correction'!$I$11*(3*$G28543*$E28543+2*$H28543*$F28543+$I28543)+'2.Time_constants_correction'!$I$13*(6*$G28543*$F28543+2*$H28543)</f>
        <v>0</v>
      </c>
      <c r="O28543" s="5">
        <f>$K28543+'2.Time_constants_correction'!$J$11*(3*$G28543*$E28543+2*$H28543*$F28543+$I28543)+'2.Time_constants_correction'!$J$13*(6*$G28543*$F28543+2*$H28543)+'2.Time_constants_correction'!$J$15*(6*$G28543)</f>
        <v>0</v>
      </c>
    </row>
    <row r="28544" spans="1:15" x14ac:dyDescent="0.4">
      <c r="A28544" s="5">
        <f>'2.Time_constants_correction'!B28548</f>
        <v>475.53333333333336</v>
      </c>
      <c r="B28544" s="5">
        <f>'2.Time_constants_correction'!F28548</f>
        <v>0</v>
      </c>
      <c r="D28544" s="5">
        <f t="shared" si="4005"/>
        <v>107533280.48503706</v>
      </c>
      <c r="E28544" s="5">
        <f t="shared" si="4006"/>
        <v>226131.95111111115</v>
      </c>
      <c r="F28544" s="5">
        <f t="shared" si="4007"/>
        <v>475.53333333333336</v>
      </c>
      <c r="G28544" s="5">
        <f t="shared" si="4008"/>
        <v>0</v>
      </c>
      <c r="H28544" s="5">
        <f t="shared" si="4009"/>
        <v>0</v>
      </c>
      <c r="I28544" s="5">
        <f t="shared" si="4010"/>
        <v>0</v>
      </c>
      <c r="J28544" s="5">
        <f t="shared" si="4011"/>
        <v>0</v>
      </c>
      <c r="K28544" s="5">
        <f t="shared" si="4012"/>
        <v>0</v>
      </c>
      <c r="L28544" s="5">
        <f t="shared" si="4013"/>
        <v>475.53333333333336</v>
      </c>
      <c r="M28544" s="5">
        <f>$K28544+'2.Time_constants_correction'!$H$11*(3*$G28544*$E28544+2*$H28544*$F28544+$I28544)</f>
        <v>0</v>
      </c>
      <c r="N28544" s="38">
        <f>$K28544+'2.Time_constants_correction'!$I$11*(3*$G28544*$E28544+2*$H28544*$F28544+$I28544)+'2.Time_constants_correction'!$I$13*(6*$G28544*$F28544+2*$H28544)</f>
        <v>0</v>
      </c>
      <c r="O28544" s="5">
        <f>$K28544+'2.Time_constants_correction'!$J$11*(3*$G28544*$E28544+2*$H28544*$F28544+$I28544)+'2.Time_constants_correction'!$J$13*(6*$G28544*$F28544+2*$H28544)+'2.Time_constants_correction'!$J$15*(6*$G28544)</f>
        <v>0</v>
      </c>
    </row>
    <row r="28545" spans="1:15" x14ac:dyDescent="0.4">
      <c r="A28545" s="5">
        <f>'2.Time_constants_correction'!B28549</f>
        <v>475.55</v>
      </c>
      <c r="B28545" s="5">
        <f>'2.Time_constants_correction'!F28549</f>
        <v>0</v>
      </c>
      <c r="D28545" s="5">
        <f t="shared" si="4005"/>
        <v>107544587.47887501</v>
      </c>
      <c r="E28545" s="5">
        <f t="shared" si="4006"/>
        <v>226147.80250000002</v>
      </c>
      <c r="F28545" s="5">
        <f t="shared" si="4007"/>
        <v>475.55</v>
      </c>
      <c r="G28545" s="5">
        <f t="shared" si="4008"/>
        <v>0</v>
      </c>
      <c r="H28545" s="5">
        <f t="shared" si="4009"/>
        <v>0</v>
      </c>
      <c r="I28545" s="5">
        <f t="shared" si="4010"/>
        <v>0</v>
      </c>
      <c r="J28545" s="5">
        <f t="shared" si="4011"/>
        <v>0</v>
      </c>
      <c r="K28545" s="5">
        <f t="shared" si="4012"/>
        <v>0</v>
      </c>
      <c r="L28545" s="5">
        <f t="shared" si="4013"/>
        <v>475.55</v>
      </c>
      <c r="M28545" s="5">
        <f>$K28545+'2.Time_constants_correction'!$H$11*(3*$G28545*$E28545+2*$H28545*$F28545+$I28545)</f>
        <v>0</v>
      </c>
      <c r="N28545" s="38">
        <f>$K28545+'2.Time_constants_correction'!$I$11*(3*$G28545*$E28545+2*$H28545*$F28545+$I28545)+'2.Time_constants_correction'!$I$13*(6*$G28545*$F28545+2*$H28545)</f>
        <v>0</v>
      </c>
      <c r="O28545" s="5">
        <f>$K28545+'2.Time_constants_correction'!$J$11*(3*$G28545*$E28545+2*$H28545*$F28545+$I28545)+'2.Time_constants_correction'!$J$13*(6*$G28545*$F28545+2*$H28545)+'2.Time_constants_correction'!$J$15*(6*$G28545)</f>
        <v>0</v>
      </c>
    </row>
    <row r="28546" spans="1:15" x14ac:dyDescent="0.4">
      <c r="A28546" s="5">
        <f>'2.Time_constants_correction'!B28550</f>
        <v>475.56666666666666</v>
      </c>
      <c r="B28546" s="5">
        <f>'2.Time_constants_correction'!F28550</f>
        <v>0</v>
      </c>
      <c r="D28546" s="5">
        <f t="shared" si="4005"/>
        <v>107555895.2652963</v>
      </c>
      <c r="E28546" s="5">
        <f t="shared" si="4006"/>
        <v>226163.65444444443</v>
      </c>
      <c r="F28546" s="5">
        <f t="shared" si="4007"/>
        <v>475.56666666666666</v>
      </c>
      <c r="G28546" s="5">
        <f t="shared" si="4008"/>
        <v>0</v>
      </c>
      <c r="H28546" s="5">
        <f t="shared" si="4009"/>
        <v>0</v>
      </c>
      <c r="I28546" s="5">
        <f t="shared" si="4010"/>
        <v>0</v>
      </c>
      <c r="J28546" s="5">
        <f t="shared" si="4011"/>
        <v>0</v>
      </c>
      <c r="K28546" s="5">
        <f t="shared" si="4012"/>
        <v>0</v>
      </c>
      <c r="L28546" s="5">
        <f t="shared" si="4013"/>
        <v>475.56666666666666</v>
      </c>
      <c r="M28546" s="5">
        <f>$K28546+'2.Time_constants_correction'!$H$11*(3*$G28546*$E28546+2*$H28546*$F28546+$I28546)</f>
        <v>0</v>
      </c>
      <c r="N28546" s="38">
        <f>$K28546+'2.Time_constants_correction'!$I$11*(3*$G28546*$E28546+2*$H28546*$F28546+$I28546)+'2.Time_constants_correction'!$I$13*(6*$G28546*$F28546+2*$H28546)</f>
        <v>0</v>
      </c>
      <c r="O28546" s="5">
        <f>$K28546+'2.Time_constants_correction'!$J$11*(3*$G28546*$E28546+2*$H28546*$F28546+$I28546)+'2.Time_constants_correction'!$J$13*(6*$G28546*$F28546+2*$H28546)+'2.Time_constants_correction'!$J$15*(6*$G28546)</f>
        <v>0</v>
      </c>
    </row>
    <row r="28547" spans="1:15" x14ac:dyDescent="0.4">
      <c r="A28547" s="5">
        <f>'2.Time_constants_correction'!B28551</f>
        <v>475.58333333333331</v>
      </c>
      <c r="B28547" s="5">
        <f>'2.Time_constants_correction'!F28551</f>
        <v>0</v>
      </c>
      <c r="D28547" s="5">
        <f t="shared" si="4005"/>
        <v>107567203.8443287</v>
      </c>
      <c r="E28547" s="5">
        <f t="shared" si="4006"/>
        <v>226179.50694444444</v>
      </c>
      <c r="F28547" s="5">
        <f t="shared" si="4007"/>
        <v>475.58333333333331</v>
      </c>
      <c r="G28547" s="5">
        <f t="shared" si="4008"/>
        <v>0</v>
      </c>
      <c r="H28547" s="5">
        <f t="shared" si="4009"/>
        <v>0</v>
      </c>
      <c r="I28547" s="5">
        <f t="shared" si="4010"/>
        <v>0</v>
      </c>
      <c r="J28547" s="5">
        <f t="shared" si="4011"/>
        <v>0</v>
      </c>
      <c r="K28547" s="5">
        <f t="shared" si="4012"/>
        <v>0</v>
      </c>
      <c r="L28547" s="5">
        <f t="shared" si="4013"/>
        <v>475.58333333333331</v>
      </c>
      <c r="M28547" s="5">
        <f>$K28547+'2.Time_constants_correction'!$H$11*(3*$G28547*$E28547+2*$H28547*$F28547+$I28547)</f>
        <v>0</v>
      </c>
      <c r="N28547" s="38">
        <f>$K28547+'2.Time_constants_correction'!$I$11*(3*$G28547*$E28547+2*$H28547*$F28547+$I28547)+'2.Time_constants_correction'!$I$13*(6*$G28547*$F28547+2*$H28547)</f>
        <v>0</v>
      </c>
      <c r="O28547" s="5">
        <f>$K28547+'2.Time_constants_correction'!$J$11*(3*$G28547*$E28547+2*$H28547*$F28547+$I28547)+'2.Time_constants_correction'!$J$13*(6*$G28547*$F28547+2*$H28547)+'2.Time_constants_correction'!$J$15*(6*$G28547)</f>
        <v>0</v>
      </c>
    </row>
    <row r="28548" spans="1:15" x14ac:dyDescent="0.4">
      <c r="A28548" s="5">
        <f>'2.Time_constants_correction'!B28552</f>
        <v>475.6</v>
      </c>
      <c r="B28548" s="5">
        <f>'2.Time_constants_correction'!F28552</f>
        <v>0</v>
      </c>
      <c r="D28548" s="5">
        <f t="shared" si="4005"/>
        <v>107578513.21600001</v>
      </c>
      <c r="E28548" s="5">
        <f t="shared" si="4006"/>
        <v>226195.36000000002</v>
      </c>
      <c r="F28548" s="5">
        <f t="shared" si="4007"/>
        <v>475.6</v>
      </c>
      <c r="G28548" s="5">
        <f t="shared" si="4008"/>
        <v>0</v>
      </c>
      <c r="H28548" s="5">
        <f t="shared" si="4009"/>
        <v>0</v>
      </c>
      <c r="I28548" s="5">
        <f t="shared" si="4010"/>
        <v>0</v>
      </c>
      <c r="J28548" s="5">
        <f t="shared" si="4011"/>
        <v>0</v>
      </c>
      <c r="K28548" s="5">
        <f t="shared" si="4012"/>
        <v>0</v>
      </c>
      <c r="L28548" s="5">
        <f t="shared" si="4013"/>
        <v>475.6</v>
      </c>
      <c r="M28548" s="5">
        <f>$K28548+'2.Time_constants_correction'!$H$11*(3*$G28548*$E28548+2*$H28548*$F28548+$I28548)</f>
        <v>0</v>
      </c>
      <c r="N28548" s="38">
        <f>$K28548+'2.Time_constants_correction'!$I$11*(3*$G28548*$E28548+2*$H28548*$F28548+$I28548)+'2.Time_constants_correction'!$I$13*(6*$G28548*$F28548+2*$H28548)</f>
        <v>0</v>
      </c>
      <c r="O28548" s="5">
        <f>$K28548+'2.Time_constants_correction'!$J$11*(3*$G28548*$E28548+2*$H28548*$F28548+$I28548)+'2.Time_constants_correction'!$J$13*(6*$G28548*$F28548+2*$H28548)+'2.Time_constants_correction'!$J$15*(6*$G28548)</f>
        <v>0</v>
      </c>
    </row>
    <row r="28549" spans="1:15" x14ac:dyDescent="0.4">
      <c r="A28549" s="5">
        <f>'2.Time_constants_correction'!B28553</f>
        <v>475.61666666666667</v>
      </c>
      <c r="B28549" s="5">
        <f>'2.Time_constants_correction'!F28553</f>
        <v>0</v>
      </c>
      <c r="D28549" s="5">
        <f t="shared" si="4005"/>
        <v>107589823.38033797</v>
      </c>
      <c r="E28549" s="5">
        <f t="shared" si="4006"/>
        <v>226211.21361111113</v>
      </c>
      <c r="F28549" s="5">
        <f t="shared" si="4007"/>
        <v>475.61666666666667</v>
      </c>
      <c r="G28549" s="5">
        <f t="shared" si="4008"/>
        <v>0</v>
      </c>
      <c r="H28549" s="5">
        <f t="shared" si="4009"/>
        <v>0</v>
      </c>
      <c r="I28549" s="5">
        <f t="shared" si="4010"/>
        <v>0</v>
      </c>
      <c r="J28549" s="5">
        <f t="shared" si="4011"/>
        <v>0</v>
      </c>
      <c r="K28549" s="5">
        <f t="shared" si="4012"/>
        <v>0</v>
      </c>
      <c r="L28549" s="5">
        <f t="shared" si="4013"/>
        <v>475.61666666666667</v>
      </c>
      <c r="M28549" s="5">
        <f>$K28549+'2.Time_constants_correction'!$H$11*(3*$G28549*$E28549+2*$H28549*$F28549+$I28549)</f>
        <v>0</v>
      </c>
      <c r="N28549" s="38">
        <f>$K28549+'2.Time_constants_correction'!$I$11*(3*$G28549*$E28549+2*$H28549*$F28549+$I28549)+'2.Time_constants_correction'!$I$13*(6*$G28549*$F28549+2*$H28549)</f>
        <v>0</v>
      </c>
      <c r="O28549" s="5">
        <f>$K28549+'2.Time_constants_correction'!$J$11*(3*$G28549*$E28549+2*$H28549*$F28549+$I28549)+'2.Time_constants_correction'!$J$13*(6*$G28549*$F28549+2*$H28549)+'2.Time_constants_correction'!$J$15*(6*$G28549)</f>
        <v>0</v>
      </c>
    </row>
    <row r="28550" spans="1:15" x14ac:dyDescent="0.4">
      <c r="A28550" s="5">
        <f>'2.Time_constants_correction'!B28554</f>
        <v>475.63333333333333</v>
      </c>
      <c r="B28550" s="5">
        <f>'2.Time_constants_correction'!F28554</f>
        <v>0</v>
      </c>
      <c r="D28550" s="5">
        <f t="shared" si="4005"/>
        <v>107601134.33737037</v>
      </c>
      <c r="E28550" s="5">
        <f t="shared" si="4006"/>
        <v>226227.06777777776</v>
      </c>
      <c r="F28550" s="5">
        <f t="shared" si="4007"/>
        <v>475.63333333333333</v>
      </c>
      <c r="G28550" s="5">
        <f t="shared" si="4008"/>
        <v>0</v>
      </c>
      <c r="H28550" s="5">
        <f t="shared" si="4009"/>
        <v>0</v>
      </c>
      <c r="I28550" s="5">
        <f t="shared" si="4010"/>
        <v>0</v>
      </c>
      <c r="J28550" s="5">
        <f t="shared" si="4011"/>
        <v>0</v>
      </c>
      <c r="K28550" s="5">
        <f t="shared" si="4012"/>
        <v>0</v>
      </c>
      <c r="L28550" s="5">
        <f t="shared" si="4013"/>
        <v>475.63333333333333</v>
      </c>
      <c r="M28550" s="5">
        <f>$K28550+'2.Time_constants_correction'!$H$11*(3*$G28550*$E28550+2*$H28550*$F28550+$I28550)</f>
        <v>0</v>
      </c>
      <c r="N28550" s="38">
        <f>$K28550+'2.Time_constants_correction'!$I$11*(3*$G28550*$E28550+2*$H28550*$F28550+$I28550)+'2.Time_constants_correction'!$I$13*(6*$G28550*$F28550+2*$H28550)</f>
        <v>0</v>
      </c>
      <c r="O28550" s="5">
        <f>$K28550+'2.Time_constants_correction'!$J$11*(3*$G28550*$E28550+2*$H28550*$F28550+$I28550)+'2.Time_constants_correction'!$J$13*(6*$G28550*$F28550+2*$H28550)+'2.Time_constants_correction'!$J$15*(6*$G28550)</f>
        <v>0</v>
      </c>
    </row>
    <row r="28551" spans="1:15" x14ac:dyDescent="0.4">
      <c r="A28551" s="5">
        <f>'2.Time_constants_correction'!B28555</f>
        <v>475.65</v>
      </c>
      <c r="B28551" s="5">
        <f>'2.Time_constants_correction'!F28555</f>
        <v>0</v>
      </c>
      <c r="D28551" s="5">
        <f t="shared" si="4005"/>
        <v>107612446.08712499</v>
      </c>
      <c r="E28551" s="5">
        <f t="shared" si="4006"/>
        <v>226242.92249999999</v>
      </c>
      <c r="F28551" s="5">
        <f t="shared" si="4007"/>
        <v>475.65</v>
      </c>
      <c r="G28551" s="5">
        <f t="shared" si="4008"/>
        <v>0</v>
      </c>
      <c r="H28551" s="5">
        <f t="shared" si="4009"/>
        <v>0</v>
      </c>
      <c r="I28551" s="5">
        <f t="shared" si="4010"/>
        <v>0</v>
      </c>
      <c r="J28551" s="5">
        <f t="shared" si="4011"/>
        <v>0</v>
      </c>
      <c r="K28551" s="5">
        <f t="shared" si="4012"/>
        <v>0</v>
      </c>
      <c r="L28551" s="5">
        <f t="shared" si="4013"/>
        <v>475.65</v>
      </c>
      <c r="M28551" s="5">
        <f>$K28551+'2.Time_constants_correction'!$H$11*(3*$G28551*$E28551+2*$H28551*$F28551+$I28551)</f>
        <v>0</v>
      </c>
      <c r="N28551" s="38">
        <f>$K28551+'2.Time_constants_correction'!$I$11*(3*$G28551*$E28551+2*$H28551*$F28551+$I28551)+'2.Time_constants_correction'!$I$13*(6*$G28551*$F28551+2*$H28551)</f>
        <v>0</v>
      </c>
      <c r="O28551" s="5">
        <f>$K28551+'2.Time_constants_correction'!$J$11*(3*$G28551*$E28551+2*$H28551*$F28551+$I28551)+'2.Time_constants_correction'!$J$13*(6*$G28551*$F28551+2*$H28551)+'2.Time_constants_correction'!$J$15*(6*$G28551)</f>
        <v>0</v>
      </c>
    </row>
    <row r="28552" spans="1:15" x14ac:dyDescent="0.4">
      <c r="A28552" s="5">
        <f>'2.Time_constants_correction'!B28556</f>
        <v>475.66666666666669</v>
      </c>
      <c r="B28552" s="5">
        <f>'2.Time_constants_correction'!F28556</f>
        <v>0</v>
      </c>
      <c r="D28552" s="5">
        <f t="shared" si="4005"/>
        <v>107623758.62962966</v>
      </c>
      <c r="E28552" s="5">
        <f t="shared" si="4006"/>
        <v>226258.77777777781</v>
      </c>
      <c r="F28552" s="5">
        <f t="shared" si="4007"/>
        <v>475.66666666666669</v>
      </c>
      <c r="G28552" s="5">
        <f t="shared" si="4008"/>
        <v>0</v>
      </c>
      <c r="H28552" s="5">
        <f t="shared" si="4009"/>
        <v>0</v>
      </c>
      <c r="I28552" s="5">
        <f t="shared" si="4010"/>
        <v>0</v>
      </c>
      <c r="J28552" s="5">
        <f t="shared" si="4011"/>
        <v>0</v>
      </c>
      <c r="K28552" s="5">
        <f t="shared" si="4012"/>
        <v>0</v>
      </c>
      <c r="L28552" s="5">
        <f t="shared" si="4013"/>
        <v>475.66666666666669</v>
      </c>
      <c r="M28552" s="5">
        <f>$K28552+'2.Time_constants_correction'!$H$11*(3*$G28552*$E28552+2*$H28552*$F28552+$I28552)</f>
        <v>0</v>
      </c>
      <c r="N28552" s="38">
        <f>$K28552+'2.Time_constants_correction'!$I$11*(3*$G28552*$E28552+2*$H28552*$F28552+$I28552)+'2.Time_constants_correction'!$I$13*(6*$G28552*$F28552+2*$H28552)</f>
        <v>0</v>
      </c>
      <c r="O28552" s="5">
        <f>$K28552+'2.Time_constants_correction'!$J$11*(3*$G28552*$E28552+2*$H28552*$F28552+$I28552)+'2.Time_constants_correction'!$J$13*(6*$G28552*$F28552+2*$H28552)+'2.Time_constants_correction'!$J$15*(6*$G28552)</f>
        <v>0</v>
      </c>
    </row>
    <row r="28553" spans="1:15" x14ac:dyDescent="0.4">
      <c r="A28553" s="5">
        <f>'2.Time_constants_correction'!B28557</f>
        <v>475.68333333333334</v>
      </c>
      <c r="B28553" s="5">
        <f>'2.Time_constants_correction'!F28557</f>
        <v>0</v>
      </c>
      <c r="D28553" s="5">
        <f t="shared" si="4005"/>
        <v>107635071.96491204</v>
      </c>
      <c r="E28553" s="5">
        <f t="shared" si="4006"/>
        <v>226274.63361111112</v>
      </c>
      <c r="F28553" s="5">
        <f t="shared" si="4007"/>
        <v>475.68333333333334</v>
      </c>
      <c r="G28553" s="5">
        <f t="shared" si="4008"/>
        <v>0</v>
      </c>
      <c r="H28553" s="5">
        <f t="shared" si="4009"/>
        <v>0</v>
      </c>
      <c r="I28553" s="5">
        <f t="shared" si="4010"/>
        <v>0</v>
      </c>
      <c r="J28553" s="5">
        <f t="shared" si="4011"/>
        <v>0</v>
      </c>
      <c r="K28553" s="5">
        <f t="shared" si="4012"/>
        <v>0</v>
      </c>
      <c r="L28553" s="5">
        <f t="shared" si="4013"/>
        <v>475.68333333333334</v>
      </c>
      <c r="M28553" s="5">
        <f>$K28553+'2.Time_constants_correction'!$H$11*(3*$G28553*$E28553+2*$H28553*$F28553+$I28553)</f>
        <v>0</v>
      </c>
      <c r="N28553" s="38">
        <f>$K28553+'2.Time_constants_correction'!$I$11*(3*$G28553*$E28553+2*$H28553*$F28553+$I28553)+'2.Time_constants_correction'!$I$13*(6*$G28553*$F28553+2*$H28553)</f>
        <v>0</v>
      </c>
      <c r="O28553" s="5">
        <f>$K28553+'2.Time_constants_correction'!$J$11*(3*$G28553*$E28553+2*$H28553*$F28553+$I28553)+'2.Time_constants_correction'!$J$13*(6*$G28553*$F28553+2*$H28553)+'2.Time_constants_correction'!$J$15*(6*$G28553)</f>
        <v>0</v>
      </c>
    </row>
    <row r="28554" spans="1:15" x14ac:dyDescent="0.4">
      <c r="A28554" s="5">
        <f>'2.Time_constants_correction'!B28558</f>
        <v>475.7</v>
      </c>
      <c r="B28554" s="5">
        <f>'2.Time_constants_correction'!F28558</f>
        <v>0</v>
      </c>
      <c r="D28554" s="5">
        <f t="shared" si="4005"/>
        <v>107646386.09299999</v>
      </c>
      <c r="E28554" s="5">
        <f t="shared" si="4006"/>
        <v>226290.49</v>
      </c>
      <c r="F28554" s="5">
        <f t="shared" si="4007"/>
        <v>475.7</v>
      </c>
      <c r="G28554" s="5">
        <f t="shared" si="4008"/>
        <v>0</v>
      </c>
      <c r="H28554" s="5">
        <f t="shared" si="4009"/>
        <v>0</v>
      </c>
      <c r="I28554" s="5">
        <f t="shared" si="4010"/>
        <v>0</v>
      </c>
      <c r="J28554" s="5">
        <f t="shared" si="4011"/>
        <v>0</v>
      </c>
      <c r="K28554" s="5">
        <f t="shared" si="4012"/>
        <v>0</v>
      </c>
      <c r="L28554" s="5">
        <f t="shared" si="4013"/>
        <v>475.7</v>
      </c>
      <c r="M28554" s="5">
        <f>$K28554+'2.Time_constants_correction'!$H$11*(3*$G28554*$E28554+2*$H28554*$F28554+$I28554)</f>
        <v>0</v>
      </c>
      <c r="N28554" s="38">
        <f>$K28554+'2.Time_constants_correction'!$I$11*(3*$G28554*$E28554+2*$H28554*$F28554+$I28554)+'2.Time_constants_correction'!$I$13*(6*$G28554*$F28554+2*$H28554)</f>
        <v>0</v>
      </c>
      <c r="O28554" s="5">
        <f>$K28554+'2.Time_constants_correction'!$J$11*(3*$G28554*$E28554+2*$H28554*$F28554+$I28554)+'2.Time_constants_correction'!$J$13*(6*$G28554*$F28554+2*$H28554)+'2.Time_constants_correction'!$J$15*(6*$G28554)</f>
        <v>0</v>
      </c>
    </row>
    <row r="28555" spans="1:15" x14ac:dyDescent="0.4">
      <c r="A28555" s="5">
        <f>'2.Time_constants_correction'!B28559</f>
        <v>475.71666666666664</v>
      </c>
      <c r="B28555" s="5">
        <f>'2.Time_constants_correction'!F28559</f>
        <v>0</v>
      </c>
      <c r="D28555" s="5">
        <f t="shared" si="4005"/>
        <v>107657701.01392128</v>
      </c>
      <c r="E28555" s="5">
        <f t="shared" si="4006"/>
        <v>226306.34694444441</v>
      </c>
      <c r="F28555" s="5">
        <f t="shared" si="4007"/>
        <v>475.71666666666664</v>
      </c>
      <c r="G28555" s="5">
        <f t="shared" si="4008"/>
        <v>0</v>
      </c>
      <c r="H28555" s="5">
        <f t="shared" si="4009"/>
        <v>0</v>
      </c>
      <c r="I28555" s="5">
        <f t="shared" si="4010"/>
        <v>0</v>
      </c>
      <c r="J28555" s="5">
        <f t="shared" si="4011"/>
        <v>0</v>
      </c>
      <c r="K28555" s="5">
        <f t="shared" si="4012"/>
        <v>0</v>
      </c>
      <c r="L28555" s="5">
        <f t="shared" si="4013"/>
        <v>475.71666666666664</v>
      </c>
      <c r="M28555" s="5">
        <f>$K28555+'2.Time_constants_correction'!$H$11*(3*$G28555*$E28555+2*$H28555*$F28555+$I28555)</f>
        <v>0</v>
      </c>
      <c r="N28555" s="38">
        <f>$K28555+'2.Time_constants_correction'!$I$11*(3*$G28555*$E28555+2*$H28555*$F28555+$I28555)+'2.Time_constants_correction'!$I$13*(6*$G28555*$F28555+2*$H28555)</f>
        <v>0</v>
      </c>
      <c r="O28555" s="5">
        <f>$K28555+'2.Time_constants_correction'!$J$11*(3*$G28555*$E28555+2*$H28555*$F28555+$I28555)+'2.Time_constants_correction'!$J$13*(6*$G28555*$F28555+2*$H28555)+'2.Time_constants_correction'!$J$15*(6*$G28555)</f>
        <v>0</v>
      </c>
    </row>
    <row r="28556" spans="1:15" x14ac:dyDescent="0.4">
      <c r="A28556" s="5">
        <f>'2.Time_constants_correction'!B28560</f>
        <v>475.73333333333335</v>
      </c>
      <c r="B28556" s="5">
        <f>'2.Time_constants_correction'!F28560</f>
        <v>0</v>
      </c>
      <c r="D28556" s="5">
        <f t="shared" ref="D28556:D28619" si="4014">A28556^3</f>
        <v>107669016.72770371</v>
      </c>
      <c r="E28556" s="5">
        <f t="shared" ref="E28556:E28619" si="4015">A28556^2</f>
        <v>226322.20444444445</v>
      </c>
      <c r="F28556" s="5">
        <f t="shared" ref="F28556:F28619" si="4016">A28556</f>
        <v>475.73333333333335</v>
      </c>
      <c r="G28556" s="5">
        <f t="shared" si="4008"/>
        <v>0</v>
      </c>
      <c r="H28556" s="5">
        <f t="shared" si="4009"/>
        <v>0</v>
      </c>
      <c r="I28556" s="5">
        <f t="shared" si="4010"/>
        <v>0</v>
      </c>
      <c r="J28556" s="5">
        <f t="shared" si="4011"/>
        <v>0</v>
      </c>
      <c r="K28556" s="5">
        <f t="shared" si="4012"/>
        <v>0</v>
      </c>
      <c r="L28556" s="5">
        <f t="shared" si="4013"/>
        <v>475.73333333333335</v>
      </c>
      <c r="M28556" s="5">
        <f>$K28556+'2.Time_constants_correction'!$H$11*(3*$G28556*$E28556+2*$H28556*$F28556+$I28556)</f>
        <v>0</v>
      </c>
      <c r="N28556" s="38">
        <f>$K28556+'2.Time_constants_correction'!$I$11*(3*$G28556*$E28556+2*$H28556*$F28556+$I28556)+'2.Time_constants_correction'!$I$13*(6*$G28556*$F28556+2*$H28556)</f>
        <v>0</v>
      </c>
      <c r="O28556" s="5">
        <f>$K28556+'2.Time_constants_correction'!$J$11*(3*$G28556*$E28556+2*$H28556*$F28556+$I28556)+'2.Time_constants_correction'!$J$13*(6*$G28556*$F28556+2*$H28556)+'2.Time_constants_correction'!$J$15*(6*$G28556)</f>
        <v>0</v>
      </c>
    </row>
    <row r="28557" spans="1:15" x14ac:dyDescent="0.4">
      <c r="A28557" s="5">
        <f>'2.Time_constants_correction'!B28561</f>
        <v>475.75</v>
      </c>
      <c r="B28557" s="5">
        <f>'2.Time_constants_correction'!F28561</f>
        <v>0</v>
      </c>
      <c r="D28557" s="5">
        <f t="shared" si="4014"/>
        <v>107680333.234375</v>
      </c>
      <c r="E28557" s="5">
        <f t="shared" si="4015"/>
        <v>226338.0625</v>
      </c>
      <c r="F28557" s="5">
        <f t="shared" si="4016"/>
        <v>475.75</v>
      </c>
      <c r="G28557" s="5">
        <f t="shared" si="4008"/>
        <v>0</v>
      </c>
      <c r="H28557" s="5">
        <f t="shared" si="4009"/>
        <v>0</v>
      </c>
      <c r="I28557" s="5">
        <f t="shared" si="4010"/>
        <v>0</v>
      </c>
      <c r="J28557" s="5">
        <f t="shared" si="4011"/>
        <v>0</v>
      </c>
      <c r="K28557" s="5">
        <f t="shared" si="4012"/>
        <v>0</v>
      </c>
      <c r="L28557" s="5">
        <f t="shared" si="4013"/>
        <v>475.75</v>
      </c>
      <c r="M28557" s="5">
        <f>$K28557+'2.Time_constants_correction'!$H$11*(3*$G28557*$E28557+2*$H28557*$F28557+$I28557)</f>
        <v>0</v>
      </c>
      <c r="N28557" s="38">
        <f>$K28557+'2.Time_constants_correction'!$I$11*(3*$G28557*$E28557+2*$H28557*$F28557+$I28557)+'2.Time_constants_correction'!$I$13*(6*$G28557*$F28557+2*$H28557)</f>
        <v>0</v>
      </c>
      <c r="O28557" s="5">
        <f>$K28557+'2.Time_constants_correction'!$J$11*(3*$G28557*$E28557+2*$H28557*$F28557+$I28557)+'2.Time_constants_correction'!$J$13*(6*$G28557*$F28557+2*$H28557)+'2.Time_constants_correction'!$J$15*(6*$G28557)</f>
        <v>0</v>
      </c>
    </row>
    <row r="28558" spans="1:15" x14ac:dyDescent="0.4">
      <c r="A28558" s="5">
        <f>'2.Time_constants_correction'!B28562</f>
        <v>475.76666666666665</v>
      </c>
      <c r="B28558" s="5">
        <f>'2.Time_constants_correction'!F28562</f>
        <v>0</v>
      </c>
      <c r="D28558" s="5">
        <f t="shared" si="4014"/>
        <v>107691650.53396295</v>
      </c>
      <c r="E28558" s="5">
        <f t="shared" si="4015"/>
        <v>226353.92111111109</v>
      </c>
      <c r="F28558" s="5">
        <f t="shared" si="4016"/>
        <v>475.76666666666665</v>
      </c>
      <c r="G28558" s="5">
        <f t="shared" si="4008"/>
        <v>0</v>
      </c>
      <c r="H28558" s="5">
        <f t="shared" si="4009"/>
        <v>0</v>
      </c>
      <c r="I28558" s="5">
        <f t="shared" si="4010"/>
        <v>0</v>
      </c>
      <c r="J28558" s="5">
        <f t="shared" si="4011"/>
        <v>0</v>
      </c>
      <c r="K28558" s="5">
        <f t="shared" si="4012"/>
        <v>0</v>
      </c>
      <c r="L28558" s="5">
        <f t="shared" si="4013"/>
        <v>475.76666666666665</v>
      </c>
      <c r="M28558" s="5">
        <f>$K28558+'2.Time_constants_correction'!$H$11*(3*$G28558*$E28558+2*$H28558*$F28558+$I28558)</f>
        <v>0</v>
      </c>
      <c r="N28558" s="38">
        <f>$K28558+'2.Time_constants_correction'!$I$11*(3*$G28558*$E28558+2*$H28558*$F28558+$I28558)+'2.Time_constants_correction'!$I$13*(6*$G28558*$F28558+2*$H28558)</f>
        <v>0</v>
      </c>
      <c r="O28558" s="5">
        <f>$K28558+'2.Time_constants_correction'!$J$11*(3*$G28558*$E28558+2*$H28558*$F28558+$I28558)+'2.Time_constants_correction'!$J$13*(6*$G28558*$F28558+2*$H28558)+'2.Time_constants_correction'!$J$15*(6*$G28558)</f>
        <v>0</v>
      </c>
    </row>
    <row r="28559" spans="1:15" x14ac:dyDescent="0.4">
      <c r="A28559" s="5">
        <f>'2.Time_constants_correction'!B28563</f>
        <v>475.78333333333336</v>
      </c>
      <c r="B28559" s="5">
        <f>'2.Time_constants_correction'!F28563</f>
        <v>0</v>
      </c>
      <c r="D28559" s="5">
        <f t="shared" si="4014"/>
        <v>107702968.62649539</v>
      </c>
      <c r="E28559" s="5">
        <f t="shared" si="4015"/>
        <v>226369.78027777781</v>
      </c>
      <c r="F28559" s="5">
        <f t="shared" si="4016"/>
        <v>475.78333333333336</v>
      </c>
      <c r="G28559" s="5">
        <f t="shared" si="4008"/>
        <v>0</v>
      </c>
      <c r="H28559" s="5">
        <f t="shared" si="4009"/>
        <v>0</v>
      </c>
      <c r="I28559" s="5">
        <f t="shared" si="4010"/>
        <v>0</v>
      </c>
      <c r="J28559" s="5">
        <f t="shared" si="4011"/>
        <v>0</v>
      </c>
      <c r="K28559" s="5">
        <f t="shared" si="4012"/>
        <v>0</v>
      </c>
      <c r="L28559" s="5">
        <f t="shared" si="4013"/>
        <v>475.78333333333336</v>
      </c>
      <c r="M28559" s="5">
        <f>$K28559+'2.Time_constants_correction'!$H$11*(3*$G28559*$E28559+2*$H28559*$F28559+$I28559)</f>
        <v>0</v>
      </c>
      <c r="N28559" s="38">
        <f>$K28559+'2.Time_constants_correction'!$I$11*(3*$G28559*$E28559+2*$H28559*$F28559+$I28559)+'2.Time_constants_correction'!$I$13*(6*$G28559*$F28559+2*$H28559)</f>
        <v>0</v>
      </c>
      <c r="O28559" s="5">
        <f>$K28559+'2.Time_constants_correction'!$J$11*(3*$G28559*$E28559+2*$H28559*$F28559+$I28559)+'2.Time_constants_correction'!$J$13*(6*$G28559*$F28559+2*$H28559)+'2.Time_constants_correction'!$J$15*(6*$G28559)</f>
        <v>0</v>
      </c>
    </row>
    <row r="28560" spans="1:15" x14ac:dyDescent="0.4">
      <c r="A28560" s="5">
        <f>'2.Time_constants_correction'!B28564</f>
        <v>475.8</v>
      </c>
      <c r="B28560" s="5">
        <f>'2.Time_constants_correction'!F28564</f>
        <v>0</v>
      </c>
      <c r="D28560" s="5">
        <f t="shared" si="4014"/>
        <v>107714287.51200001</v>
      </c>
      <c r="E28560" s="5">
        <f t="shared" si="4015"/>
        <v>226385.64</v>
      </c>
      <c r="F28560" s="5">
        <f t="shared" si="4016"/>
        <v>475.8</v>
      </c>
      <c r="G28560" s="5">
        <f t="shared" si="4008"/>
        <v>0</v>
      </c>
      <c r="H28560" s="5">
        <f t="shared" si="4009"/>
        <v>0</v>
      </c>
      <c r="I28560" s="5">
        <f t="shared" si="4010"/>
        <v>0</v>
      </c>
      <c r="J28560" s="5">
        <f t="shared" si="4011"/>
        <v>0</v>
      </c>
      <c r="K28560" s="5">
        <f t="shared" si="4012"/>
        <v>0</v>
      </c>
      <c r="L28560" s="5">
        <f t="shared" si="4013"/>
        <v>475.8</v>
      </c>
      <c r="M28560" s="5">
        <f>$K28560+'2.Time_constants_correction'!$H$11*(3*$G28560*$E28560+2*$H28560*$F28560+$I28560)</f>
        <v>0</v>
      </c>
      <c r="N28560" s="38">
        <f>$K28560+'2.Time_constants_correction'!$I$11*(3*$G28560*$E28560+2*$H28560*$F28560+$I28560)+'2.Time_constants_correction'!$I$13*(6*$G28560*$F28560+2*$H28560)</f>
        <v>0</v>
      </c>
      <c r="O28560" s="5">
        <f>$K28560+'2.Time_constants_correction'!$J$11*(3*$G28560*$E28560+2*$H28560*$F28560+$I28560)+'2.Time_constants_correction'!$J$13*(6*$G28560*$F28560+2*$H28560)+'2.Time_constants_correction'!$J$15*(6*$G28560)</f>
        <v>0</v>
      </c>
    </row>
    <row r="28561" spans="1:15" x14ac:dyDescent="0.4">
      <c r="A28561" s="5">
        <f>'2.Time_constants_correction'!B28565</f>
        <v>475.81666666666666</v>
      </c>
      <c r="B28561" s="5">
        <f>'2.Time_constants_correction'!F28565</f>
        <v>0</v>
      </c>
      <c r="D28561" s="5">
        <f t="shared" si="4014"/>
        <v>107725607.19050463</v>
      </c>
      <c r="E28561" s="5">
        <f t="shared" si="4015"/>
        <v>226401.50027777778</v>
      </c>
      <c r="F28561" s="5">
        <f t="shared" si="4016"/>
        <v>475.81666666666666</v>
      </c>
      <c r="G28561" s="5">
        <f t="shared" si="4008"/>
        <v>0</v>
      </c>
      <c r="H28561" s="5">
        <f t="shared" si="4009"/>
        <v>0</v>
      </c>
      <c r="I28561" s="5">
        <f t="shared" si="4010"/>
        <v>0</v>
      </c>
      <c r="J28561" s="5">
        <f t="shared" si="4011"/>
        <v>0</v>
      </c>
      <c r="K28561" s="5">
        <f t="shared" si="4012"/>
        <v>0</v>
      </c>
      <c r="L28561" s="5">
        <f t="shared" si="4013"/>
        <v>475.81666666666666</v>
      </c>
      <c r="M28561" s="5">
        <f>$K28561+'2.Time_constants_correction'!$H$11*(3*$G28561*$E28561+2*$H28561*$F28561+$I28561)</f>
        <v>0</v>
      </c>
      <c r="N28561" s="38">
        <f>$K28561+'2.Time_constants_correction'!$I$11*(3*$G28561*$E28561+2*$H28561*$F28561+$I28561)+'2.Time_constants_correction'!$I$13*(6*$G28561*$F28561+2*$H28561)</f>
        <v>0</v>
      </c>
      <c r="O28561" s="5">
        <f>$K28561+'2.Time_constants_correction'!$J$11*(3*$G28561*$E28561+2*$H28561*$F28561+$I28561)+'2.Time_constants_correction'!$J$13*(6*$G28561*$F28561+2*$H28561)+'2.Time_constants_correction'!$J$15*(6*$G28561)</f>
        <v>0</v>
      </c>
    </row>
    <row r="28562" spans="1:15" x14ac:dyDescent="0.4">
      <c r="A28562" s="5">
        <f>'2.Time_constants_correction'!B28566</f>
        <v>475.83333333333331</v>
      </c>
      <c r="B28562" s="5">
        <f>'2.Time_constants_correction'!F28566</f>
        <v>0</v>
      </c>
      <c r="D28562" s="5">
        <f t="shared" si="4014"/>
        <v>107736927.66203703</v>
      </c>
      <c r="E28562" s="5">
        <f t="shared" si="4015"/>
        <v>226417.36111111109</v>
      </c>
      <c r="F28562" s="5">
        <f t="shared" si="4016"/>
        <v>475.83333333333331</v>
      </c>
      <c r="G28562" s="5">
        <f t="shared" ref="G28562:G28625" si="4017">INDEX(LINEST(B28557:B28568,D28557:F28568),3)</f>
        <v>0</v>
      </c>
      <c r="H28562" s="5">
        <f t="shared" ref="H28562:H28625" si="4018">INDEX(LINEST(B28557:B28568,D28557:F28568),2)</f>
        <v>0</v>
      </c>
      <c r="I28562" s="5">
        <f t="shared" ref="I28562:I28625" si="4019">INDEX(LINEST(B28557:B28568,D28557:F28568),1)</f>
        <v>0</v>
      </c>
      <c r="J28562" s="5">
        <f t="shared" ref="J28562:J28625" si="4020">INDEX(LINEST(B28557:B28568,D28557:F28568),4)</f>
        <v>0</v>
      </c>
      <c r="K28562" s="5">
        <f t="shared" ref="K28562:K28625" si="4021">G28562*$D28562+H28562*$E28562+I28562*$F28562+J28562</f>
        <v>0</v>
      </c>
      <c r="L28562" s="5">
        <f t="shared" ref="L28562:L28625" si="4022">F28562</f>
        <v>475.83333333333331</v>
      </c>
      <c r="M28562" s="5">
        <f>$K28562+'2.Time_constants_correction'!$H$11*(3*$G28562*$E28562+2*$H28562*$F28562+$I28562)</f>
        <v>0</v>
      </c>
      <c r="N28562" s="38">
        <f>$K28562+'2.Time_constants_correction'!$I$11*(3*$G28562*$E28562+2*$H28562*$F28562+$I28562)+'2.Time_constants_correction'!$I$13*(6*$G28562*$F28562+2*$H28562)</f>
        <v>0</v>
      </c>
      <c r="O28562" s="5">
        <f>$K28562+'2.Time_constants_correction'!$J$11*(3*$G28562*$E28562+2*$H28562*$F28562+$I28562)+'2.Time_constants_correction'!$J$13*(6*$G28562*$F28562+2*$H28562)+'2.Time_constants_correction'!$J$15*(6*$G28562)</f>
        <v>0</v>
      </c>
    </row>
    <row r="28563" spans="1:15" x14ac:dyDescent="0.4">
      <c r="A28563" s="5">
        <f>'2.Time_constants_correction'!B28567</f>
        <v>475.85</v>
      </c>
      <c r="B28563" s="5">
        <f>'2.Time_constants_correction'!F28567</f>
        <v>0</v>
      </c>
      <c r="D28563" s="5">
        <f t="shared" si="4014"/>
        <v>107748248.92662501</v>
      </c>
      <c r="E28563" s="5">
        <f t="shared" si="4015"/>
        <v>226433.22250000003</v>
      </c>
      <c r="F28563" s="5">
        <f t="shared" si="4016"/>
        <v>475.85</v>
      </c>
      <c r="G28563" s="5">
        <f t="shared" si="4017"/>
        <v>0</v>
      </c>
      <c r="H28563" s="5">
        <f t="shared" si="4018"/>
        <v>0</v>
      </c>
      <c r="I28563" s="5">
        <f t="shared" si="4019"/>
        <v>0</v>
      </c>
      <c r="J28563" s="5">
        <f t="shared" si="4020"/>
        <v>0</v>
      </c>
      <c r="K28563" s="5">
        <f t="shared" si="4021"/>
        <v>0</v>
      </c>
      <c r="L28563" s="5">
        <f t="shared" si="4022"/>
        <v>475.85</v>
      </c>
      <c r="M28563" s="5">
        <f>$K28563+'2.Time_constants_correction'!$H$11*(3*$G28563*$E28563+2*$H28563*$F28563+$I28563)</f>
        <v>0</v>
      </c>
      <c r="N28563" s="38">
        <f>$K28563+'2.Time_constants_correction'!$I$11*(3*$G28563*$E28563+2*$H28563*$F28563+$I28563)+'2.Time_constants_correction'!$I$13*(6*$G28563*$F28563+2*$H28563)</f>
        <v>0</v>
      </c>
      <c r="O28563" s="5">
        <f>$K28563+'2.Time_constants_correction'!$J$11*(3*$G28563*$E28563+2*$H28563*$F28563+$I28563)+'2.Time_constants_correction'!$J$13*(6*$G28563*$F28563+2*$H28563)+'2.Time_constants_correction'!$J$15*(6*$G28563)</f>
        <v>0</v>
      </c>
    </row>
    <row r="28564" spans="1:15" x14ac:dyDescent="0.4">
      <c r="A28564" s="5">
        <f>'2.Time_constants_correction'!B28568</f>
        <v>475.86666666666667</v>
      </c>
      <c r="B28564" s="5">
        <f>'2.Time_constants_correction'!F28568</f>
        <v>0</v>
      </c>
      <c r="D28564" s="5">
        <f t="shared" si="4014"/>
        <v>107759570.98429631</v>
      </c>
      <c r="E28564" s="5">
        <f t="shared" si="4015"/>
        <v>226449.08444444445</v>
      </c>
      <c r="F28564" s="5">
        <f t="shared" si="4016"/>
        <v>475.86666666666667</v>
      </c>
      <c r="G28564" s="5">
        <f t="shared" si="4017"/>
        <v>0</v>
      </c>
      <c r="H28564" s="5">
        <f t="shared" si="4018"/>
        <v>0</v>
      </c>
      <c r="I28564" s="5">
        <f t="shared" si="4019"/>
        <v>0</v>
      </c>
      <c r="J28564" s="5">
        <f t="shared" si="4020"/>
        <v>0</v>
      </c>
      <c r="K28564" s="5">
        <f t="shared" si="4021"/>
        <v>0</v>
      </c>
      <c r="L28564" s="5">
        <f t="shared" si="4022"/>
        <v>475.86666666666667</v>
      </c>
      <c r="M28564" s="5">
        <f>$K28564+'2.Time_constants_correction'!$H$11*(3*$G28564*$E28564+2*$H28564*$F28564+$I28564)</f>
        <v>0</v>
      </c>
      <c r="N28564" s="38">
        <f>$K28564+'2.Time_constants_correction'!$I$11*(3*$G28564*$E28564+2*$H28564*$F28564+$I28564)+'2.Time_constants_correction'!$I$13*(6*$G28564*$F28564+2*$H28564)</f>
        <v>0</v>
      </c>
      <c r="O28564" s="5">
        <f>$K28564+'2.Time_constants_correction'!$J$11*(3*$G28564*$E28564+2*$H28564*$F28564+$I28564)+'2.Time_constants_correction'!$J$13*(6*$G28564*$F28564+2*$H28564)+'2.Time_constants_correction'!$J$15*(6*$G28564)</f>
        <v>0</v>
      </c>
    </row>
    <row r="28565" spans="1:15" x14ac:dyDescent="0.4">
      <c r="A28565" s="5">
        <f>'2.Time_constants_correction'!B28569</f>
        <v>475.88333333333333</v>
      </c>
      <c r="B28565" s="5">
        <f>'2.Time_constants_correction'!F28569</f>
        <v>0</v>
      </c>
      <c r="D28565" s="5">
        <f t="shared" si="4014"/>
        <v>107770893.8350787</v>
      </c>
      <c r="E28565" s="5">
        <f t="shared" si="4015"/>
        <v>226464.94694444444</v>
      </c>
      <c r="F28565" s="5">
        <f t="shared" si="4016"/>
        <v>475.88333333333333</v>
      </c>
      <c r="G28565" s="5">
        <f t="shared" si="4017"/>
        <v>0</v>
      </c>
      <c r="H28565" s="5">
        <f t="shared" si="4018"/>
        <v>0</v>
      </c>
      <c r="I28565" s="5">
        <f t="shared" si="4019"/>
        <v>0</v>
      </c>
      <c r="J28565" s="5">
        <f t="shared" si="4020"/>
        <v>0</v>
      </c>
      <c r="K28565" s="5">
        <f t="shared" si="4021"/>
        <v>0</v>
      </c>
      <c r="L28565" s="5">
        <f t="shared" si="4022"/>
        <v>475.88333333333333</v>
      </c>
      <c r="M28565" s="5">
        <f>$K28565+'2.Time_constants_correction'!$H$11*(3*$G28565*$E28565+2*$H28565*$F28565+$I28565)</f>
        <v>0</v>
      </c>
      <c r="N28565" s="38">
        <f>$K28565+'2.Time_constants_correction'!$I$11*(3*$G28565*$E28565+2*$H28565*$F28565+$I28565)+'2.Time_constants_correction'!$I$13*(6*$G28565*$F28565+2*$H28565)</f>
        <v>0</v>
      </c>
      <c r="O28565" s="5">
        <f>$K28565+'2.Time_constants_correction'!$J$11*(3*$G28565*$E28565+2*$H28565*$F28565+$I28565)+'2.Time_constants_correction'!$J$13*(6*$G28565*$F28565+2*$H28565)+'2.Time_constants_correction'!$J$15*(6*$G28565)</f>
        <v>0</v>
      </c>
    </row>
    <row r="28566" spans="1:15" x14ac:dyDescent="0.4">
      <c r="A28566" s="5">
        <f>'2.Time_constants_correction'!B28570</f>
        <v>475.9</v>
      </c>
      <c r="B28566" s="5">
        <f>'2.Time_constants_correction'!F28570</f>
        <v>0</v>
      </c>
      <c r="D28566" s="5">
        <f t="shared" si="4014"/>
        <v>107782217.47899999</v>
      </c>
      <c r="E28566" s="5">
        <f t="shared" si="4015"/>
        <v>226480.80999999997</v>
      </c>
      <c r="F28566" s="5">
        <f t="shared" si="4016"/>
        <v>475.9</v>
      </c>
      <c r="G28566" s="5">
        <f t="shared" si="4017"/>
        <v>0</v>
      </c>
      <c r="H28566" s="5">
        <f t="shared" si="4018"/>
        <v>0</v>
      </c>
      <c r="I28566" s="5">
        <f t="shared" si="4019"/>
        <v>0</v>
      </c>
      <c r="J28566" s="5">
        <f t="shared" si="4020"/>
        <v>0</v>
      </c>
      <c r="K28566" s="5">
        <f t="shared" si="4021"/>
        <v>0</v>
      </c>
      <c r="L28566" s="5">
        <f t="shared" si="4022"/>
        <v>475.9</v>
      </c>
      <c r="M28566" s="5">
        <f>$K28566+'2.Time_constants_correction'!$H$11*(3*$G28566*$E28566+2*$H28566*$F28566+$I28566)</f>
        <v>0</v>
      </c>
      <c r="N28566" s="38">
        <f>$K28566+'2.Time_constants_correction'!$I$11*(3*$G28566*$E28566+2*$H28566*$F28566+$I28566)+'2.Time_constants_correction'!$I$13*(6*$G28566*$F28566+2*$H28566)</f>
        <v>0</v>
      </c>
      <c r="O28566" s="5">
        <f>$K28566+'2.Time_constants_correction'!$J$11*(3*$G28566*$E28566+2*$H28566*$F28566+$I28566)+'2.Time_constants_correction'!$J$13*(6*$G28566*$F28566+2*$H28566)+'2.Time_constants_correction'!$J$15*(6*$G28566)</f>
        <v>0</v>
      </c>
    </row>
    <row r="28567" spans="1:15" x14ac:dyDescent="0.4">
      <c r="A28567" s="5">
        <f>'2.Time_constants_correction'!B28571</f>
        <v>475.91666666666669</v>
      </c>
      <c r="B28567" s="5">
        <f>'2.Time_constants_correction'!F28571</f>
        <v>0</v>
      </c>
      <c r="D28567" s="5">
        <f t="shared" si="4014"/>
        <v>107793541.91608797</v>
      </c>
      <c r="E28567" s="5">
        <f t="shared" si="4015"/>
        <v>226496.67361111112</v>
      </c>
      <c r="F28567" s="5">
        <f t="shared" si="4016"/>
        <v>475.91666666666669</v>
      </c>
      <c r="G28567" s="5">
        <f t="shared" si="4017"/>
        <v>0</v>
      </c>
      <c r="H28567" s="5">
        <f t="shared" si="4018"/>
        <v>0</v>
      </c>
      <c r="I28567" s="5">
        <f t="shared" si="4019"/>
        <v>0</v>
      </c>
      <c r="J28567" s="5">
        <f t="shared" si="4020"/>
        <v>0</v>
      </c>
      <c r="K28567" s="5">
        <f t="shared" si="4021"/>
        <v>0</v>
      </c>
      <c r="L28567" s="5">
        <f t="shared" si="4022"/>
        <v>475.91666666666669</v>
      </c>
      <c r="M28567" s="5">
        <f>$K28567+'2.Time_constants_correction'!$H$11*(3*$G28567*$E28567+2*$H28567*$F28567+$I28567)</f>
        <v>0</v>
      </c>
      <c r="N28567" s="38">
        <f>$K28567+'2.Time_constants_correction'!$I$11*(3*$G28567*$E28567+2*$H28567*$F28567+$I28567)+'2.Time_constants_correction'!$I$13*(6*$G28567*$F28567+2*$H28567)</f>
        <v>0</v>
      </c>
      <c r="O28567" s="5">
        <f>$K28567+'2.Time_constants_correction'!$J$11*(3*$G28567*$E28567+2*$H28567*$F28567+$I28567)+'2.Time_constants_correction'!$J$13*(6*$G28567*$F28567+2*$H28567)+'2.Time_constants_correction'!$J$15*(6*$G28567)</f>
        <v>0</v>
      </c>
    </row>
    <row r="28568" spans="1:15" x14ac:dyDescent="0.4">
      <c r="A28568" s="5">
        <f>'2.Time_constants_correction'!B28572</f>
        <v>475.93333333333334</v>
      </c>
      <c r="B28568" s="5">
        <f>'2.Time_constants_correction'!F28572</f>
        <v>0</v>
      </c>
      <c r="D28568" s="5">
        <f t="shared" si="4014"/>
        <v>107804867.14637038</v>
      </c>
      <c r="E28568" s="5">
        <f t="shared" si="4015"/>
        <v>226512.53777777779</v>
      </c>
      <c r="F28568" s="5">
        <f t="shared" si="4016"/>
        <v>475.93333333333334</v>
      </c>
      <c r="G28568" s="5">
        <f t="shared" si="4017"/>
        <v>0</v>
      </c>
      <c r="H28568" s="5">
        <f t="shared" si="4018"/>
        <v>0</v>
      </c>
      <c r="I28568" s="5">
        <f t="shared" si="4019"/>
        <v>0</v>
      </c>
      <c r="J28568" s="5">
        <f t="shared" si="4020"/>
        <v>0</v>
      </c>
      <c r="K28568" s="5">
        <f t="shared" si="4021"/>
        <v>0</v>
      </c>
      <c r="L28568" s="5">
        <f t="shared" si="4022"/>
        <v>475.93333333333334</v>
      </c>
      <c r="M28568" s="5">
        <f>$K28568+'2.Time_constants_correction'!$H$11*(3*$G28568*$E28568+2*$H28568*$F28568+$I28568)</f>
        <v>0</v>
      </c>
      <c r="N28568" s="38">
        <f>$K28568+'2.Time_constants_correction'!$I$11*(3*$G28568*$E28568+2*$H28568*$F28568+$I28568)+'2.Time_constants_correction'!$I$13*(6*$G28568*$F28568+2*$H28568)</f>
        <v>0</v>
      </c>
      <c r="O28568" s="5">
        <f>$K28568+'2.Time_constants_correction'!$J$11*(3*$G28568*$E28568+2*$H28568*$F28568+$I28568)+'2.Time_constants_correction'!$J$13*(6*$G28568*$F28568+2*$H28568)+'2.Time_constants_correction'!$J$15*(6*$G28568)</f>
        <v>0</v>
      </c>
    </row>
    <row r="28569" spans="1:15" x14ac:dyDescent="0.4">
      <c r="A28569" s="5">
        <f>'2.Time_constants_correction'!B28573</f>
        <v>475.95</v>
      </c>
      <c r="B28569" s="5">
        <f>'2.Time_constants_correction'!F28573</f>
        <v>0</v>
      </c>
      <c r="D28569" s="5">
        <f t="shared" si="4014"/>
        <v>107816193.169875</v>
      </c>
      <c r="E28569" s="5">
        <f t="shared" si="4015"/>
        <v>226528.4025</v>
      </c>
      <c r="F28569" s="5">
        <f t="shared" si="4016"/>
        <v>475.95</v>
      </c>
      <c r="G28569" s="5">
        <f t="shared" si="4017"/>
        <v>0</v>
      </c>
      <c r="H28569" s="5">
        <f t="shared" si="4018"/>
        <v>0</v>
      </c>
      <c r="I28569" s="5">
        <f t="shared" si="4019"/>
        <v>0</v>
      </c>
      <c r="J28569" s="5">
        <f t="shared" si="4020"/>
        <v>0</v>
      </c>
      <c r="K28569" s="5">
        <f t="shared" si="4021"/>
        <v>0</v>
      </c>
      <c r="L28569" s="5">
        <f t="shared" si="4022"/>
        <v>475.95</v>
      </c>
      <c r="M28569" s="5">
        <f>$K28569+'2.Time_constants_correction'!$H$11*(3*$G28569*$E28569+2*$H28569*$F28569+$I28569)</f>
        <v>0</v>
      </c>
      <c r="N28569" s="38">
        <f>$K28569+'2.Time_constants_correction'!$I$11*(3*$G28569*$E28569+2*$H28569*$F28569+$I28569)+'2.Time_constants_correction'!$I$13*(6*$G28569*$F28569+2*$H28569)</f>
        <v>0</v>
      </c>
      <c r="O28569" s="5">
        <f>$K28569+'2.Time_constants_correction'!$J$11*(3*$G28569*$E28569+2*$H28569*$F28569+$I28569)+'2.Time_constants_correction'!$J$13*(6*$G28569*$F28569+2*$H28569)+'2.Time_constants_correction'!$J$15*(6*$G28569)</f>
        <v>0</v>
      </c>
    </row>
    <row r="28570" spans="1:15" x14ac:dyDescent="0.4">
      <c r="A28570" s="5">
        <f>'2.Time_constants_correction'!B28574</f>
        <v>475.96666666666664</v>
      </c>
      <c r="B28570" s="5">
        <f>'2.Time_constants_correction'!F28574</f>
        <v>0</v>
      </c>
      <c r="D28570" s="5">
        <f t="shared" si="4014"/>
        <v>107827519.98662961</v>
      </c>
      <c r="E28570" s="5">
        <f t="shared" si="4015"/>
        <v>226544.26777777774</v>
      </c>
      <c r="F28570" s="5">
        <f t="shared" si="4016"/>
        <v>475.96666666666664</v>
      </c>
      <c r="G28570" s="5">
        <f t="shared" si="4017"/>
        <v>0</v>
      </c>
      <c r="H28570" s="5">
        <f t="shared" si="4018"/>
        <v>0</v>
      </c>
      <c r="I28570" s="5">
        <f t="shared" si="4019"/>
        <v>0</v>
      </c>
      <c r="J28570" s="5">
        <f t="shared" si="4020"/>
        <v>0</v>
      </c>
      <c r="K28570" s="5">
        <f t="shared" si="4021"/>
        <v>0</v>
      </c>
      <c r="L28570" s="5">
        <f t="shared" si="4022"/>
        <v>475.96666666666664</v>
      </c>
      <c r="M28570" s="5">
        <f>$K28570+'2.Time_constants_correction'!$H$11*(3*$G28570*$E28570+2*$H28570*$F28570+$I28570)</f>
        <v>0</v>
      </c>
      <c r="N28570" s="38">
        <f>$K28570+'2.Time_constants_correction'!$I$11*(3*$G28570*$E28570+2*$H28570*$F28570+$I28570)+'2.Time_constants_correction'!$I$13*(6*$G28570*$F28570+2*$H28570)</f>
        <v>0</v>
      </c>
      <c r="O28570" s="5">
        <f>$K28570+'2.Time_constants_correction'!$J$11*(3*$G28570*$E28570+2*$H28570*$F28570+$I28570)+'2.Time_constants_correction'!$J$13*(6*$G28570*$F28570+2*$H28570)+'2.Time_constants_correction'!$J$15*(6*$G28570)</f>
        <v>0</v>
      </c>
    </row>
    <row r="28571" spans="1:15" x14ac:dyDescent="0.4">
      <c r="A28571" s="5">
        <f>'2.Time_constants_correction'!B28575</f>
        <v>475.98333333333335</v>
      </c>
      <c r="B28571" s="5">
        <f>'2.Time_constants_correction'!F28575</f>
        <v>0</v>
      </c>
      <c r="D28571" s="5">
        <f t="shared" si="4014"/>
        <v>107838847.59666204</v>
      </c>
      <c r="E28571" s="5">
        <f t="shared" si="4015"/>
        <v>226560.13361111112</v>
      </c>
      <c r="F28571" s="5">
        <f t="shared" si="4016"/>
        <v>475.98333333333335</v>
      </c>
      <c r="G28571" s="5">
        <f t="shared" si="4017"/>
        <v>0</v>
      </c>
      <c r="H28571" s="5">
        <f t="shared" si="4018"/>
        <v>0</v>
      </c>
      <c r="I28571" s="5">
        <f t="shared" si="4019"/>
        <v>0</v>
      </c>
      <c r="J28571" s="5">
        <f t="shared" si="4020"/>
        <v>0</v>
      </c>
      <c r="K28571" s="5">
        <f t="shared" si="4021"/>
        <v>0</v>
      </c>
      <c r="L28571" s="5">
        <f t="shared" si="4022"/>
        <v>475.98333333333335</v>
      </c>
      <c r="M28571" s="5">
        <f>$K28571+'2.Time_constants_correction'!$H$11*(3*$G28571*$E28571+2*$H28571*$F28571+$I28571)</f>
        <v>0</v>
      </c>
      <c r="N28571" s="38">
        <f>$K28571+'2.Time_constants_correction'!$I$11*(3*$G28571*$E28571+2*$H28571*$F28571+$I28571)+'2.Time_constants_correction'!$I$13*(6*$G28571*$F28571+2*$H28571)</f>
        <v>0</v>
      </c>
      <c r="O28571" s="5">
        <f>$K28571+'2.Time_constants_correction'!$J$11*(3*$G28571*$E28571+2*$H28571*$F28571+$I28571)+'2.Time_constants_correction'!$J$13*(6*$G28571*$F28571+2*$H28571)+'2.Time_constants_correction'!$J$15*(6*$G28571)</f>
        <v>0</v>
      </c>
    </row>
    <row r="28572" spans="1:15" x14ac:dyDescent="0.4">
      <c r="A28572" s="5">
        <f>'2.Time_constants_correction'!B28576</f>
        <v>476</v>
      </c>
      <c r="B28572" s="5">
        <f>'2.Time_constants_correction'!F28576</f>
        <v>0</v>
      </c>
      <c r="D28572" s="5">
        <f t="shared" si="4014"/>
        <v>107850176</v>
      </c>
      <c r="E28572" s="5">
        <f t="shared" si="4015"/>
        <v>226576</v>
      </c>
      <c r="F28572" s="5">
        <f t="shared" si="4016"/>
        <v>476</v>
      </c>
      <c r="G28572" s="5">
        <f t="shared" si="4017"/>
        <v>0</v>
      </c>
      <c r="H28572" s="5">
        <f t="shared" si="4018"/>
        <v>0</v>
      </c>
      <c r="I28572" s="5">
        <f t="shared" si="4019"/>
        <v>0</v>
      </c>
      <c r="J28572" s="5">
        <f t="shared" si="4020"/>
        <v>0</v>
      </c>
      <c r="K28572" s="5">
        <f t="shared" si="4021"/>
        <v>0</v>
      </c>
      <c r="L28572" s="5">
        <f t="shared" si="4022"/>
        <v>476</v>
      </c>
      <c r="M28572" s="5">
        <f>$K28572+'2.Time_constants_correction'!$H$11*(3*$G28572*$E28572+2*$H28572*$F28572+$I28572)</f>
        <v>0</v>
      </c>
      <c r="N28572" s="38">
        <f>$K28572+'2.Time_constants_correction'!$I$11*(3*$G28572*$E28572+2*$H28572*$F28572+$I28572)+'2.Time_constants_correction'!$I$13*(6*$G28572*$F28572+2*$H28572)</f>
        <v>0</v>
      </c>
      <c r="O28572" s="5">
        <f>$K28572+'2.Time_constants_correction'!$J$11*(3*$G28572*$E28572+2*$H28572*$F28572+$I28572)+'2.Time_constants_correction'!$J$13*(6*$G28572*$F28572+2*$H28572)+'2.Time_constants_correction'!$J$15*(6*$G28572)</f>
        <v>0</v>
      </c>
    </row>
    <row r="28573" spans="1:15" x14ac:dyDescent="0.4">
      <c r="A28573" s="5">
        <f>'2.Time_constants_correction'!B28577</f>
        <v>476.01666666666665</v>
      </c>
      <c r="B28573" s="5">
        <f>'2.Time_constants_correction'!F28577</f>
        <v>0</v>
      </c>
      <c r="D28573" s="5">
        <f t="shared" si="4014"/>
        <v>107861505.19667128</v>
      </c>
      <c r="E28573" s="5">
        <f t="shared" si="4015"/>
        <v>226591.86694444442</v>
      </c>
      <c r="F28573" s="5">
        <f t="shared" si="4016"/>
        <v>476.01666666666665</v>
      </c>
      <c r="G28573" s="5">
        <f t="shared" si="4017"/>
        <v>0</v>
      </c>
      <c r="H28573" s="5">
        <f t="shared" si="4018"/>
        <v>0</v>
      </c>
      <c r="I28573" s="5">
        <f t="shared" si="4019"/>
        <v>0</v>
      </c>
      <c r="J28573" s="5">
        <f t="shared" si="4020"/>
        <v>0</v>
      </c>
      <c r="K28573" s="5">
        <f t="shared" si="4021"/>
        <v>0</v>
      </c>
      <c r="L28573" s="5">
        <f t="shared" si="4022"/>
        <v>476.01666666666665</v>
      </c>
      <c r="M28573" s="5">
        <f>$K28573+'2.Time_constants_correction'!$H$11*(3*$G28573*$E28573+2*$H28573*$F28573+$I28573)</f>
        <v>0</v>
      </c>
      <c r="N28573" s="38">
        <f>$K28573+'2.Time_constants_correction'!$I$11*(3*$G28573*$E28573+2*$H28573*$F28573+$I28573)+'2.Time_constants_correction'!$I$13*(6*$G28573*$F28573+2*$H28573)</f>
        <v>0</v>
      </c>
      <c r="O28573" s="5">
        <f>$K28573+'2.Time_constants_correction'!$J$11*(3*$G28573*$E28573+2*$H28573*$F28573+$I28573)+'2.Time_constants_correction'!$J$13*(6*$G28573*$F28573+2*$H28573)+'2.Time_constants_correction'!$J$15*(6*$G28573)</f>
        <v>0</v>
      </c>
    </row>
    <row r="28574" spans="1:15" x14ac:dyDescent="0.4">
      <c r="A28574" s="5">
        <f>'2.Time_constants_correction'!B28578</f>
        <v>476.03333333333336</v>
      </c>
      <c r="B28574" s="5">
        <f>'2.Time_constants_correction'!F28578</f>
        <v>0</v>
      </c>
      <c r="D28574" s="5">
        <f t="shared" si="4014"/>
        <v>107872835.18670373</v>
      </c>
      <c r="E28574" s="5">
        <f t="shared" si="4015"/>
        <v>226607.73444444448</v>
      </c>
      <c r="F28574" s="5">
        <f t="shared" si="4016"/>
        <v>476.03333333333336</v>
      </c>
      <c r="G28574" s="5">
        <f t="shared" si="4017"/>
        <v>0</v>
      </c>
      <c r="H28574" s="5">
        <f t="shared" si="4018"/>
        <v>0</v>
      </c>
      <c r="I28574" s="5">
        <f t="shared" si="4019"/>
        <v>0</v>
      </c>
      <c r="J28574" s="5">
        <f t="shared" si="4020"/>
        <v>0</v>
      </c>
      <c r="K28574" s="5">
        <f t="shared" si="4021"/>
        <v>0</v>
      </c>
      <c r="L28574" s="5">
        <f t="shared" si="4022"/>
        <v>476.03333333333336</v>
      </c>
      <c r="M28574" s="5">
        <f>$K28574+'2.Time_constants_correction'!$H$11*(3*$G28574*$E28574+2*$H28574*$F28574+$I28574)</f>
        <v>0</v>
      </c>
      <c r="N28574" s="38">
        <f>$K28574+'2.Time_constants_correction'!$I$11*(3*$G28574*$E28574+2*$H28574*$F28574+$I28574)+'2.Time_constants_correction'!$I$13*(6*$G28574*$F28574+2*$H28574)</f>
        <v>0</v>
      </c>
      <c r="O28574" s="5">
        <f>$K28574+'2.Time_constants_correction'!$J$11*(3*$G28574*$E28574+2*$H28574*$F28574+$I28574)+'2.Time_constants_correction'!$J$13*(6*$G28574*$F28574+2*$H28574)+'2.Time_constants_correction'!$J$15*(6*$G28574)</f>
        <v>0</v>
      </c>
    </row>
    <row r="28575" spans="1:15" x14ac:dyDescent="0.4">
      <c r="A28575" s="5">
        <f>'2.Time_constants_correction'!B28579</f>
        <v>476.05</v>
      </c>
      <c r="B28575" s="5">
        <f>'2.Time_constants_correction'!F28579</f>
        <v>0</v>
      </c>
      <c r="D28575" s="5">
        <f t="shared" si="4014"/>
        <v>107884165.970125</v>
      </c>
      <c r="E28575" s="5">
        <f t="shared" si="4015"/>
        <v>226623.60250000001</v>
      </c>
      <c r="F28575" s="5">
        <f t="shared" si="4016"/>
        <v>476.05</v>
      </c>
      <c r="G28575" s="5">
        <f t="shared" si="4017"/>
        <v>0</v>
      </c>
      <c r="H28575" s="5">
        <f t="shared" si="4018"/>
        <v>0</v>
      </c>
      <c r="I28575" s="5">
        <f t="shared" si="4019"/>
        <v>0</v>
      </c>
      <c r="J28575" s="5">
        <f t="shared" si="4020"/>
        <v>0</v>
      </c>
      <c r="K28575" s="5">
        <f t="shared" si="4021"/>
        <v>0</v>
      </c>
      <c r="L28575" s="5">
        <f t="shared" si="4022"/>
        <v>476.05</v>
      </c>
      <c r="M28575" s="5">
        <f>$K28575+'2.Time_constants_correction'!$H$11*(3*$G28575*$E28575+2*$H28575*$F28575+$I28575)</f>
        <v>0</v>
      </c>
      <c r="N28575" s="38">
        <f>$K28575+'2.Time_constants_correction'!$I$11*(3*$G28575*$E28575+2*$H28575*$F28575+$I28575)+'2.Time_constants_correction'!$I$13*(6*$G28575*$F28575+2*$H28575)</f>
        <v>0</v>
      </c>
      <c r="O28575" s="5">
        <f>$K28575+'2.Time_constants_correction'!$J$11*(3*$G28575*$E28575+2*$H28575*$F28575+$I28575)+'2.Time_constants_correction'!$J$13*(6*$G28575*$F28575+2*$H28575)+'2.Time_constants_correction'!$J$15*(6*$G28575)</f>
        <v>0</v>
      </c>
    </row>
    <row r="28576" spans="1:15" x14ac:dyDescent="0.4">
      <c r="A28576" s="5">
        <f>'2.Time_constants_correction'!B28580</f>
        <v>476.06666666666666</v>
      </c>
      <c r="B28576" s="5">
        <f>'2.Time_constants_correction'!F28580</f>
        <v>0</v>
      </c>
      <c r="D28576" s="5">
        <f t="shared" si="4014"/>
        <v>107895497.54696296</v>
      </c>
      <c r="E28576" s="5">
        <f t="shared" si="4015"/>
        <v>226639.47111111111</v>
      </c>
      <c r="F28576" s="5">
        <f t="shared" si="4016"/>
        <v>476.06666666666666</v>
      </c>
      <c r="G28576" s="5">
        <f t="shared" si="4017"/>
        <v>0</v>
      </c>
      <c r="H28576" s="5">
        <f t="shared" si="4018"/>
        <v>0</v>
      </c>
      <c r="I28576" s="5">
        <f t="shared" si="4019"/>
        <v>0</v>
      </c>
      <c r="J28576" s="5">
        <f t="shared" si="4020"/>
        <v>0</v>
      </c>
      <c r="K28576" s="5">
        <f t="shared" si="4021"/>
        <v>0</v>
      </c>
      <c r="L28576" s="5">
        <f t="shared" si="4022"/>
        <v>476.06666666666666</v>
      </c>
      <c r="M28576" s="5">
        <f>$K28576+'2.Time_constants_correction'!$H$11*(3*$G28576*$E28576+2*$H28576*$F28576+$I28576)</f>
        <v>0</v>
      </c>
      <c r="N28576" s="38">
        <f>$K28576+'2.Time_constants_correction'!$I$11*(3*$G28576*$E28576+2*$H28576*$F28576+$I28576)+'2.Time_constants_correction'!$I$13*(6*$G28576*$F28576+2*$H28576)</f>
        <v>0</v>
      </c>
      <c r="O28576" s="5">
        <f>$K28576+'2.Time_constants_correction'!$J$11*(3*$G28576*$E28576+2*$H28576*$F28576+$I28576)+'2.Time_constants_correction'!$J$13*(6*$G28576*$F28576+2*$H28576)+'2.Time_constants_correction'!$J$15*(6*$G28576)</f>
        <v>0</v>
      </c>
    </row>
    <row r="28577" spans="1:15" x14ac:dyDescent="0.4">
      <c r="A28577" s="5">
        <f>'2.Time_constants_correction'!B28581</f>
        <v>476.08333333333331</v>
      </c>
      <c r="B28577" s="5">
        <f>'2.Time_constants_correction'!F28581</f>
        <v>0</v>
      </c>
      <c r="D28577" s="5">
        <f t="shared" si="4014"/>
        <v>107906829.91724536</v>
      </c>
      <c r="E28577" s="5">
        <f t="shared" si="4015"/>
        <v>226655.34027777775</v>
      </c>
      <c r="F28577" s="5">
        <f t="shared" si="4016"/>
        <v>476.08333333333331</v>
      </c>
      <c r="G28577" s="5">
        <f t="shared" si="4017"/>
        <v>0</v>
      </c>
      <c r="H28577" s="5">
        <f t="shared" si="4018"/>
        <v>0</v>
      </c>
      <c r="I28577" s="5">
        <f t="shared" si="4019"/>
        <v>0</v>
      </c>
      <c r="J28577" s="5">
        <f t="shared" si="4020"/>
        <v>0</v>
      </c>
      <c r="K28577" s="5">
        <f t="shared" si="4021"/>
        <v>0</v>
      </c>
      <c r="L28577" s="5">
        <f t="shared" si="4022"/>
        <v>476.08333333333331</v>
      </c>
      <c r="M28577" s="5">
        <f>$K28577+'2.Time_constants_correction'!$H$11*(3*$G28577*$E28577+2*$H28577*$F28577+$I28577)</f>
        <v>0</v>
      </c>
      <c r="N28577" s="38">
        <f>$K28577+'2.Time_constants_correction'!$I$11*(3*$G28577*$E28577+2*$H28577*$F28577+$I28577)+'2.Time_constants_correction'!$I$13*(6*$G28577*$F28577+2*$H28577)</f>
        <v>0</v>
      </c>
      <c r="O28577" s="5">
        <f>$K28577+'2.Time_constants_correction'!$J$11*(3*$G28577*$E28577+2*$H28577*$F28577+$I28577)+'2.Time_constants_correction'!$J$13*(6*$G28577*$F28577+2*$H28577)+'2.Time_constants_correction'!$J$15*(6*$G28577)</f>
        <v>0</v>
      </c>
    </row>
    <row r="28578" spans="1:15" x14ac:dyDescent="0.4">
      <c r="A28578" s="5">
        <f>'2.Time_constants_correction'!B28582</f>
        <v>476.1</v>
      </c>
      <c r="B28578" s="5">
        <f>'2.Time_constants_correction'!F28582</f>
        <v>0</v>
      </c>
      <c r="D28578" s="5">
        <f t="shared" si="4014"/>
        <v>107918163.08100002</v>
      </c>
      <c r="E28578" s="5">
        <f t="shared" si="4015"/>
        <v>226671.21000000002</v>
      </c>
      <c r="F28578" s="5">
        <f t="shared" si="4016"/>
        <v>476.1</v>
      </c>
      <c r="G28578" s="5">
        <f t="shared" si="4017"/>
        <v>0</v>
      </c>
      <c r="H28578" s="5">
        <f t="shared" si="4018"/>
        <v>0</v>
      </c>
      <c r="I28578" s="5">
        <f t="shared" si="4019"/>
        <v>0</v>
      </c>
      <c r="J28578" s="5">
        <f t="shared" si="4020"/>
        <v>0</v>
      </c>
      <c r="K28578" s="5">
        <f t="shared" si="4021"/>
        <v>0</v>
      </c>
      <c r="L28578" s="5">
        <f t="shared" si="4022"/>
        <v>476.1</v>
      </c>
      <c r="M28578" s="5">
        <f>$K28578+'2.Time_constants_correction'!$H$11*(3*$G28578*$E28578+2*$H28578*$F28578+$I28578)</f>
        <v>0</v>
      </c>
      <c r="N28578" s="38">
        <f>$K28578+'2.Time_constants_correction'!$I$11*(3*$G28578*$E28578+2*$H28578*$F28578+$I28578)+'2.Time_constants_correction'!$I$13*(6*$G28578*$F28578+2*$H28578)</f>
        <v>0</v>
      </c>
      <c r="O28578" s="5">
        <f>$K28578+'2.Time_constants_correction'!$J$11*(3*$G28578*$E28578+2*$H28578*$F28578+$I28578)+'2.Time_constants_correction'!$J$13*(6*$G28578*$F28578+2*$H28578)+'2.Time_constants_correction'!$J$15*(6*$G28578)</f>
        <v>0</v>
      </c>
    </row>
    <row r="28579" spans="1:15" x14ac:dyDescent="0.4">
      <c r="A28579" s="5">
        <f>'2.Time_constants_correction'!B28583</f>
        <v>476.11666666666667</v>
      </c>
      <c r="B28579" s="5">
        <f>'2.Time_constants_correction'!F28583</f>
        <v>0</v>
      </c>
      <c r="D28579" s="5">
        <f t="shared" si="4014"/>
        <v>107929497.03825463</v>
      </c>
      <c r="E28579" s="5">
        <f t="shared" si="4015"/>
        <v>226687.08027777777</v>
      </c>
      <c r="F28579" s="5">
        <f t="shared" si="4016"/>
        <v>476.11666666666667</v>
      </c>
      <c r="G28579" s="5">
        <f t="shared" si="4017"/>
        <v>0</v>
      </c>
      <c r="H28579" s="5">
        <f t="shared" si="4018"/>
        <v>0</v>
      </c>
      <c r="I28579" s="5">
        <f t="shared" si="4019"/>
        <v>0</v>
      </c>
      <c r="J28579" s="5">
        <f t="shared" si="4020"/>
        <v>0</v>
      </c>
      <c r="K28579" s="5">
        <f t="shared" si="4021"/>
        <v>0</v>
      </c>
      <c r="L28579" s="5">
        <f t="shared" si="4022"/>
        <v>476.11666666666667</v>
      </c>
      <c r="M28579" s="5">
        <f>$K28579+'2.Time_constants_correction'!$H$11*(3*$G28579*$E28579+2*$H28579*$F28579+$I28579)</f>
        <v>0</v>
      </c>
      <c r="N28579" s="38">
        <f>$K28579+'2.Time_constants_correction'!$I$11*(3*$G28579*$E28579+2*$H28579*$F28579+$I28579)+'2.Time_constants_correction'!$I$13*(6*$G28579*$F28579+2*$H28579)</f>
        <v>0</v>
      </c>
      <c r="O28579" s="5">
        <f>$K28579+'2.Time_constants_correction'!$J$11*(3*$G28579*$E28579+2*$H28579*$F28579+$I28579)+'2.Time_constants_correction'!$J$13*(6*$G28579*$F28579+2*$H28579)+'2.Time_constants_correction'!$J$15*(6*$G28579)</f>
        <v>0</v>
      </c>
    </row>
    <row r="28580" spans="1:15" x14ac:dyDescent="0.4">
      <c r="A28580" s="5">
        <f>'2.Time_constants_correction'!B28584</f>
        <v>476.13333333333333</v>
      </c>
      <c r="B28580" s="5">
        <f>'2.Time_constants_correction'!F28584</f>
        <v>0</v>
      </c>
      <c r="D28580" s="5">
        <f t="shared" si="4014"/>
        <v>107940831.78903702</v>
      </c>
      <c r="E28580" s="5">
        <f t="shared" si="4015"/>
        <v>226702.95111111109</v>
      </c>
      <c r="F28580" s="5">
        <f t="shared" si="4016"/>
        <v>476.13333333333333</v>
      </c>
      <c r="G28580" s="5">
        <f t="shared" si="4017"/>
        <v>0</v>
      </c>
      <c r="H28580" s="5">
        <f t="shared" si="4018"/>
        <v>0</v>
      </c>
      <c r="I28580" s="5">
        <f t="shared" si="4019"/>
        <v>0</v>
      </c>
      <c r="J28580" s="5">
        <f t="shared" si="4020"/>
        <v>0</v>
      </c>
      <c r="K28580" s="5">
        <f t="shared" si="4021"/>
        <v>0</v>
      </c>
      <c r="L28580" s="5">
        <f t="shared" si="4022"/>
        <v>476.13333333333333</v>
      </c>
      <c r="M28580" s="5">
        <f>$K28580+'2.Time_constants_correction'!$H$11*(3*$G28580*$E28580+2*$H28580*$F28580+$I28580)</f>
        <v>0</v>
      </c>
      <c r="N28580" s="38">
        <f>$K28580+'2.Time_constants_correction'!$I$11*(3*$G28580*$E28580+2*$H28580*$F28580+$I28580)+'2.Time_constants_correction'!$I$13*(6*$G28580*$F28580+2*$H28580)</f>
        <v>0</v>
      </c>
      <c r="O28580" s="5">
        <f>$K28580+'2.Time_constants_correction'!$J$11*(3*$G28580*$E28580+2*$H28580*$F28580+$I28580)+'2.Time_constants_correction'!$J$13*(6*$G28580*$F28580+2*$H28580)+'2.Time_constants_correction'!$J$15*(6*$G28580)</f>
        <v>0</v>
      </c>
    </row>
    <row r="28581" spans="1:15" x14ac:dyDescent="0.4">
      <c r="A28581" s="5">
        <f>'2.Time_constants_correction'!B28585</f>
        <v>476.15</v>
      </c>
      <c r="B28581" s="5">
        <f>'2.Time_constants_correction'!F28585</f>
        <v>0</v>
      </c>
      <c r="D28581" s="5">
        <f t="shared" si="4014"/>
        <v>107952167.33337499</v>
      </c>
      <c r="E28581" s="5">
        <f t="shared" si="4015"/>
        <v>226718.82249999998</v>
      </c>
      <c r="F28581" s="5">
        <f t="shared" si="4016"/>
        <v>476.15</v>
      </c>
      <c r="G28581" s="5">
        <f t="shared" si="4017"/>
        <v>0</v>
      </c>
      <c r="H28581" s="5">
        <f t="shared" si="4018"/>
        <v>0</v>
      </c>
      <c r="I28581" s="5">
        <f t="shared" si="4019"/>
        <v>0</v>
      </c>
      <c r="J28581" s="5">
        <f t="shared" si="4020"/>
        <v>0</v>
      </c>
      <c r="K28581" s="5">
        <f t="shared" si="4021"/>
        <v>0</v>
      </c>
      <c r="L28581" s="5">
        <f t="shared" si="4022"/>
        <v>476.15</v>
      </c>
      <c r="M28581" s="5">
        <f>$K28581+'2.Time_constants_correction'!$H$11*(3*$G28581*$E28581+2*$H28581*$F28581+$I28581)</f>
        <v>0</v>
      </c>
      <c r="N28581" s="38">
        <f>$K28581+'2.Time_constants_correction'!$I$11*(3*$G28581*$E28581+2*$H28581*$F28581+$I28581)+'2.Time_constants_correction'!$I$13*(6*$G28581*$F28581+2*$H28581)</f>
        <v>0</v>
      </c>
      <c r="O28581" s="5">
        <f>$K28581+'2.Time_constants_correction'!$J$11*(3*$G28581*$E28581+2*$H28581*$F28581+$I28581)+'2.Time_constants_correction'!$J$13*(6*$G28581*$F28581+2*$H28581)+'2.Time_constants_correction'!$J$15*(6*$G28581)</f>
        <v>0</v>
      </c>
    </row>
    <row r="28582" spans="1:15" x14ac:dyDescent="0.4">
      <c r="A28582" s="5">
        <f>'2.Time_constants_correction'!B28586</f>
        <v>476.16666666666669</v>
      </c>
      <c r="B28582" s="5">
        <f>'2.Time_constants_correction'!F28586</f>
        <v>0</v>
      </c>
      <c r="D28582" s="5">
        <f t="shared" si="4014"/>
        <v>107963503.67129631</v>
      </c>
      <c r="E28582" s="5">
        <f t="shared" si="4015"/>
        <v>226734.69444444447</v>
      </c>
      <c r="F28582" s="5">
        <f t="shared" si="4016"/>
        <v>476.16666666666669</v>
      </c>
      <c r="G28582" s="5">
        <f t="shared" si="4017"/>
        <v>0</v>
      </c>
      <c r="H28582" s="5">
        <f t="shared" si="4018"/>
        <v>0</v>
      </c>
      <c r="I28582" s="5">
        <f t="shared" si="4019"/>
        <v>0</v>
      </c>
      <c r="J28582" s="5">
        <f t="shared" si="4020"/>
        <v>0</v>
      </c>
      <c r="K28582" s="5">
        <f t="shared" si="4021"/>
        <v>0</v>
      </c>
      <c r="L28582" s="5">
        <f t="shared" si="4022"/>
        <v>476.16666666666669</v>
      </c>
      <c r="M28582" s="5">
        <f>$K28582+'2.Time_constants_correction'!$H$11*(3*$G28582*$E28582+2*$H28582*$F28582+$I28582)</f>
        <v>0</v>
      </c>
      <c r="N28582" s="38">
        <f>$K28582+'2.Time_constants_correction'!$I$11*(3*$G28582*$E28582+2*$H28582*$F28582+$I28582)+'2.Time_constants_correction'!$I$13*(6*$G28582*$F28582+2*$H28582)</f>
        <v>0</v>
      </c>
      <c r="O28582" s="5">
        <f>$K28582+'2.Time_constants_correction'!$J$11*(3*$G28582*$E28582+2*$H28582*$F28582+$I28582)+'2.Time_constants_correction'!$J$13*(6*$G28582*$F28582+2*$H28582)+'2.Time_constants_correction'!$J$15*(6*$G28582)</f>
        <v>0</v>
      </c>
    </row>
    <row r="28583" spans="1:15" x14ac:dyDescent="0.4">
      <c r="A28583" s="5">
        <f>'2.Time_constants_correction'!B28587</f>
        <v>476.18333333333334</v>
      </c>
      <c r="B28583" s="5">
        <f>'2.Time_constants_correction'!F28587</f>
        <v>0</v>
      </c>
      <c r="D28583" s="5">
        <f t="shared" si="4014"/>
        <v>107974840.8028287</v>
      </c>
      <c r="E28583" s="5">
        <f t="shared" si="4015"/>
        <v>226750.56694444444</v>
      </c>
      <c r="F28583" s="5">
        <f t="shared" si="4016"/>
        <v>476.18333333333334</v>
      </c>
      <c r="G28583" s="5">
        <f t="shared" si="4017"/>
        <v>0</v>
      </c>
      <c r="H28583" s="5">
        <f t="shared" si="4018"/>
        <v>0</v>
      </c>
      <c r="I28583" s="5">
        <f t="shared" si="4019"/>
        <v>0</v>
      </c>
      <c r="J28583" s="5">
        <f t="shared" si="4020"/>
        <v>0</v>
      </c>
      <c r="K28583" s="5">
        <f t="shared" si="4021"/>
        <v>0</v>
      </c>
      <c r="L28583" s="5">
        <f t="shared" si="4022"/>
        <v>476.18333333333334</v>
      </c>
      <c r="M28583" s="5">
        <f>$K28583+'2.Time_constants_correction'!$H$11*(3*$G28583*$E28583+2*$H28583*$F28583+$I28583)</f>
        <v>0</v>
      </c>
      <c r="N28583" s="38">
        <f>$K28583+'2.Time_constants_correction'!$I$11*(3*$G28583*$E28583+2*$H28583*$F28583+$I28583)+'2.Time_constants_correction'!$I$13*(6*$G28583*$F28583+2*$H28583)</f>
        <v>0</v>
      </c>
      <c r="O28583" s="5">
        <f>$K28583+'2.Time_constants_correction'!$J$11*(3*$G28583*$E28583+2*$H28583*$F28583+$I28583)+'2.Time_constants_correction'!$J$13*(6*$G28583*$F28583+2*$H28583)+'2.Time_constants_correction'!$J$15*(6*$G28583)</f>
        <v>0</v>
      </c>
    </row>
    <row r="28584" spans="1:15" x14ac:dyDescent="0.4">
      <c r="A28584" s="5">
        <f>'2.Time_constants_correction'!B28588</f>
        <v>476.2</v>
      </c>
      <c r="B28584" s="5">
        <f>'2.Time_constants_correction'!F28588</f>
        <v>0</v>
      </c>
      <c r="D28584" s="5">
        <f t="shared" si="4014"/>
        <v>107986178.728</v>
      </c>
      <c r="E28584" s="5">
        <f t="shared" si="4015"/>
        <v>226766.44</v>
      </c>
      <c r="F28584" s="5">
        <f t="shared" si="4016"/>
        <v>476.2</v>
      </c>
      <c r="G28584" s="5">
        <f t="shared" si="4017"/>
        <v>0</v>
      </c>
      <c r="H28584" s="5">
        <f t="shared" si="4018"/>
        <v>0</v>
      </c>
      <c r="I28584" s="5">
        <f t="shared" si="4019"/>
        <v>0</v>
      </c>
      <c r="J28584" s="5">
        <f t="shared" si="4020"/>
        <v>0</v>
      </c>
      <c r="K28584" s="5">
        <f t="shared" si="4021"/>
        <v>0</v>
      </c>
      <c r="L28584" s="5">
        <f t="shared" si="4022"/>
        <v>476.2</v>
      </c>
      <c r="M28584" s="5">
        <f>$K28584+'2.Time_constants_correction'!$H$11*(3*$G28584*$E28584+2*$H28584*$F28584+$I28584)</f>
        <v>0</v>
      </c>
      <c r="N28584" s="38">
        <f>$K28584+'2.Time_constants_correction'!$I$11*(3*$G28584*$E28584+2*$H28584*$F28584+$I28584)+'2.Time_constants_correction'!$I$13*(6*$G28584*$F28584+2*$H28584)</f>
        <v>0</v>
      </c>
      <c r="O28584" s="5">
        <f>$K28584+'2.Time_constants_correction'!$J$11*(3*$G28584*$E28584+2*$H28584*$F28584+$I28584)+'2.Time_constants_correction'!$J$13*(6*$G28584*$F28584+2*$H28584)+'2.Time_constants_correction'!$J$15*(6*$G28584)</f>
        <v>0</v>
      </c>
    </row>
    <row r="28585" spans="1:15" x14ac:dyDescent="0.4">
      <c r="A28585" s="5">
        <f>'2.Time_constants_correction'!B28589</f>
        <v>476.21666666666664</v>
      </c>
      <c r="B28585" s="5">
        <f>'2.Time_constants_correction'!F28589</f>
        <v>0</v>
      </c>
      <c r="D28585" s="5">
        <f t="shared" si="4014"/>
        <v>107997517.44683795</v>
      </c>
      <c r="E28585" s="5">
        <f t="shared" si="4015"/>
        <v>226782.31361111108</v>
      </c>
      <c r="F28585" s="5">
        <f t="shared" si="4016"/>
        <v>476.21666666666664</v>
      </c>
      <c r="G28585" s="5">
        <f t="shared" si="4017"/>
        <v>0</v>
      </c>
      <c r="H28585" s="5">
        <f t="shared" si="4018"/>
        <v>0</v>
      </c>
      <c r="I28585" s="5">
        <f t="shared" si="4019"/>
        <v>0</v>
      </c>
      <c r="J28585" s="5">
        <f t="shared" si="4020"/>
        <v>0</v>
      </c>
      <c r="K28585" s="5">
        <f t="shared" si="4021"/>
        <v>0</v>
      </c>
      <c r="L28585" s="5">
        <f t="shared" si="4022"/>
        <v>476.21666666666664</v>
      </c>
      <c r="M28585" s="5">
        <f>$K28585+'2.Time_constants_correction'!$H$11*(3*$G28585*$E28585+2*$H28585*$F28585+$I28585)</f>
        <v>0</v>
      </c>
      <c r="N28585" s="38">
        <f>$K28585+'2.Time_constants_correction'!$I$11*(3*$G28585*$E28585+2*$H28585*$F28585+$I28585)+'2.Time_constants_correction'!$I$13*(6*$G28585*$F28585+2*$H28585)</f>
        <v>0</v>
      </c>
      <c r="O28585" s="5">
        <f>$K28585+'2.Time_constants_correction'!$J$11*(3*$G28585*$E28585+2*$H28585*$F28585+$I28585)+'2.Time_constants_correction'!$J$13*(6*$G28585*$F28585+2*$H28585)+'2.Time_constants_correction'!$J$15*(6*$G28585)</f>
        <v>0</v>
      </c>
    </row>
    <row r="28586" spans="1:15" x14ac:dyDescent="0.4">
      <c r="A28586" s="5">
        <f>'2.Time_constants_correction'!B28590</f>
        <v>476.23333333333335</v>
      </c>
      <c r="B28586" s="5">
        <f>'2.Time_constants_correction'!F28590</f>
        <v>0</v>
      </c>
      <c r="D28586" s="5">
        <f t="shared" si="4014"/>
        <v>108008856.95937037</v>
      </c>
      <c r="E28586" s="5">
        <f t="shared" si="4015"/>
        <v>226798.18777777778</v>
      </c>
      <c r="F28586" s="5">
        <f t="shared" si="4016"/>
        <v>476.23333333333335</v>
      </c>
      <c r="G28586" s="5">
        <f t="shared" si="4017"/>
        <v>0</v>
      </c>
      <c r="H28586" s="5">
        <f t="shared" si="4018"/>
        <v>0</v>
      </c>
      <c r="I28586" s="5">
        <f t="shared" si="4019"/>
        <v>0</v>
      </c>
      <c r="J28586" s="5">
        <f t="shared" si="4020"/>
        <v>0</v>
      </c>
      <c r="K28586" s="5">
        <f t="shared" si="4021"/>
        <v>0</v>
      </c>
      <c r="L28586" s="5">
        <f t="shared" si="4022"/>
        <v>476.23333333333335</v>
      </c>
      <c r="M28586" s="5">
        <f>$K28586+'2.Time_constants_correction'!$H$11*(3*$G28586*$E28586+2*$H28586*$F28586+$I28586)</f>
        <v>0</v>
      </c>
      <c r="N28586" s="38">
        <f>$K28586+'2.Time_constants_correction'!$I$11*(3*$G28586*$E28586+2*$H28586*$F28586+$I28586)+'2.Time_constants_correction'!$I$13*(6*$G28586*$F28586+2*$H28586)</f>
        <v>0</v>
      </c>
      <c r="O28586" s="5">
        <f>$K28586+'2.Time_constants_correction'!$J$11*(3*$G28586*$E28586+2*$H28586*$F28586+$I28586)+'2.Time_constants_correction'!$J$13*(6*$G28586*$F28586+2*$H28586)+'2.Time_constants_correction'!$J$15*(6*$G28586)</f>
        <v>0</v>
      </c>
    </row>
    <row r="28587" spans="1:15" x14ac:dyDescent="0.4">
      <c r="A28587" s="5">
        <f>'2.Time_constants_correction'!B28591</f>
        <v>476.25</v>
      </c>
      <c r="B28587" s="5">
        <f>'2.Time_constants_correction'!F28591</f>
        <v>0</v>
      </c>
      <c r="D28587" s="5">
        <f t="shared" si="4014"/>
        <v>108020197.265625</v>
      </c>
      <c r="E28587" s="5">
        <f t="shared" si="4015"/>
        <v>226814.0625</v>
      </c>
      <c r="F28587" s="5">
        <f t="shared" si="4016"/>
        <v>476.25</v>
      </c>
      <c r="G28587" s="5">
        <f t="shared" si="4017"/>
        <v>0</v>
      </c>
      <c r="H28587" s="5">
        <f t="shared" si="4018"/>
        <v>0</v>
      </c>
      <c r="I28587" s="5">
        <f t="shared" si="4019"/>
        <v>0</v>
      </c>
      <c r="J28587" s="5">
        <f t="shared" si="4020"/>
        <v>0</v>
      </c>
      <c r="K28587" s="5">
        <f t="shared" si="4021"/>
        <v>0</v>
      </c>
      <c r="L28587" s="5">
        <f t="shared" si="4022"/>
        <v>476.25</v>
      </c>
      <c r="M28587" s="5">
        <f>$K28587+'2.Time_constants_correction'!$H$11*(3*$G28587*$E28587+2*$H28587*$F28587+$I28587)</f>
        <v>0</v>
      </c>
      <c r="N28587" s="38">
        <f>$K28587+'2.Time_constants_correction'!$I$11*(3*$G28587*$E28587+2*$H28587*$F28587+$I28587)+'2.Time_constants_correction'!$I$13*(6*$G28587*$F28587+2*$H28587)</f>
        <v>0</v>
      </c>
      <c r="O28587" s="5">
        <f>$K28587+'2.Time_constants_correction'!$J$11*(3*$G28587*$E28587+2*$H28587*$F28587+$I28587)+'2.Time_constants_correction'!$J$13*(6*$G28587*$F28587+2*$H28587)+'2.Time_constants_correction'!$J$15*(6*$G28587)</f>
        <v>0</v>
      </c>
    </row>
    <row r="28588" spans="1:15" x14ac:dyDescent="0.4">
      <c r="A28588" s="5">
        <f>'2.Time_constants_correction'!B28592</f>
        <v>476.26666666666665</v>
      </c>
      <c r="B28588" s="5">
        <f>'2.Time_constants_correction'!F28592</f>
        <v>0</v>
      </c>
      <c r="D28588" s="5">
        <f t="shared" si="4014"/>
        <v>108031538.36562961</v>
      </c>
      <c r="E28588" s="5">
        <f t="shared" si="4015"/>
        <v>226829.93777777776</v>
      </c>
      <c r="F28588" s="5">
        <f t="shared" si="4016"/>
        <v>476.26666666666665</v>
      </c>
      <c r="G28588" s="5">
        <f t="shared" si="4017"/>
        <v>0</v>
      </c>
      <c r="H28588" s="5">
        <f t="shared" si="4018"/>
        <v>0</v>
      </c>
      <c r="I28588" s="5">
        <f t="shared" si="4019"/>
        <v>0</v>
      </c>
      <c r="J28588" s="5">
        <f t="shared" si="4020"/>
        <v>0</v>
      </c>
      <c r="K28588" s="5">
        <f t="shared" si="4021"/>
        <v>0</v>
      </c>
      <c r="L28588" s="5">
        <f t="shared" si="4022"/>
        <v>476.26666666666665</v>
      </c>
      <c r="M28588" s="5">
        <f>$K28588+'2.Time_constants_correction'!$H$11*(3*$G28588*$E28588+2*$H28588*$F28588+$I28588)</f>
        <v>0</v>
      </c>
      <c r="N28588" s="38">
        <f>$K28588+'2.Time_constants_correction'!$I$11*(3*$G28588*$E28588+2*$H28588*$F28588+$I28588)+'2.Time_constants_correction'!$I$13*(6*$G28588*$F28588+2*$H28588)</f>
        <v>0</v>
      </c>
      <c r="O28588" s="5">
        <f>$K28588+'2.Time_constants_correction'!$J$11*(3*$G28588*$E28588+2*$H28588*$F28588+$I28588)+'2.Time_constants_correction'!$J$13*(6*$G28588*$F28588+2*$H28588)+'2.Time_constants_correction'!$J$15*(6*$G28588)</f>
        <v>0</v>
      </c>
    </row>
    <row r="28589" spans="1:15" x14ac:dyDescent="0.4">
      <c r="A28589" s="5">
        <f>'2.Time_constants_correction'!B28593</f>
        <v>476.28333333333336</v>
      </c>
      <c r="B28589" s="5">
        <f>'2.Time_constants_correction'!F28593</f>
        <v>0</v>
      </c>
      <c r="D28589" s="5">
        <f t="shared" si="4014"/>
        <v>108042880.25941205</v>
      </c>
      <c r="E28589" s="5">
        <f t="shared" si="4015"/>
        <v>226845.81361111114</v>
      </c>
      <c r="F28589" s="5">
        <f t="shared" si="4016"/>
        <v>476.28333333333336</v>
      </c>
      <c r="G28589" s="5">
        <f t="shared" si="4017"/>
        <v>0</v>
      </c>
      <c r="H28589" s="5">
        <f t="shared" si="4018"/>
        <v>0</v>
      </c>
      <c r="I28589" s="5">
        <f t="shared" si="4019"/>
        <v>0</v>
      </c>
      <c r="J28589" s="5">
        <f t="shared" si="4020"/>
        <v>0</v>
      </c>
      <c r="K28589" s="5">
        <f t="shared" si="4021"/>
        <v>0</v>
      </c>
      <c r="L28589" s="5">
        <f t="shared" si="4022"/>
        <v>476.28333333333336</v>
      </c>
      <c r="M28589" s="5">
        <f>$K28589+'2.Time_constants_correction'!$H$11*(3*$G28589*$E28589+2*$H28589*$F28589+$I28589)</f>
        <v>0</v>
      </c>
      <c r="N28589" s="38">
        <f>$K28589+'2.Time_constants_correction'!$I$11*(3*$G28589*$E28589+2*$H28589*$F28589+$I28589)+'2.Time_constants_correction'!$I$13*(6*$G28589*$F28589+2*$H28589)</f>
        <v>0</v>
      </c>
      <c r="O28589" s="5">
        <f>$K28589+'2.Time_constants_correction'!$J$11*(3*$G28589*$E28589+2*$H28589*$F28589+$I28589)+'2.Time_constants_correction'!$J$13*(6*$G28589*$F28589+2*$H28589)+'2.Time_constants_correction'!$J$15*(6*$G28589)</f>
        <v>0</v>
      </c>
    </row>
    <row r="28590" spans="1:15" x14ac:dyDescent="0.4">
      <c r="A28590" s="5">
        <f>'2.Time_constants_correction'!B28594</f>
        <v>476.3</v>
      </c>
      <c r="B28590" s="5">
        <f>'2.Time_constants_correction'!F28594</f>
        <v>0</v>
      </c>
      <c r="D28590" s="5">
        <f t="shared" si="4014"/>
        <v>108054222.947</v>
      </c>
      <c r="E28590" s="5">
        <f t="shared" si="4015"/>
        <v>226861.69</v>
      </c>
      <c r="F28590" s="5">
        <f t="shared" si="4016"/>
        <v>476.3</v>
      </c>
      <c r="G28590" s="5">
        <f t="shared" si="4017"/>
        <v>0</v>
      </c>
      <c r="H28590" s="5">
        <f t="shared" si="4018"/>
        <v>0</v>
      </c>
      <c r="I28590" s="5">
        <f t="shared" si="4019"/>
        <v>0</v>
      </c>
      <c r="J28590" s="5">
        <f t="shared" si="4020"/>
        <v>0</v>
      </c>
      <c r="K28590" s="5">
        <f t="shared" si="4021"/>
        <v>0</v>
      </c>
      <c r="L28590" s="5">
        <f t="shared" si="4022"/>
        <v>476.3</v>
      </c>
      <c r="M28590" s="5">
        <f>$K28590+'2.Time_constants_correction'!$H$11*(3*$G28590*$E28590+2*$H28590*$F28590+$I28590)</f>
        <v>0</v>
      </c>
      <c r="N28590" s="38">
        <f>$K28590+'2.Time_constants_correction'!$I$11*(3*$G28590*$E28590+2*$H28590*$F28590+$I28590)+'2.Time_constants_correction'!$I$13*(6*$G28590*$F28590+2*$H28590)</f>
        <v>0</v>
      </c>
      <c r="O28590" s="5">
        <f>$K28590+'2.Time_constants_correction'!$J$11*(3*$G28590*$E28590+2*$H28590*$F28590+$I28590)+'2.Time_constants_correction'!$J$13*(6*$G28590*$F28590+2*$H28590)+'2.Time_constants_correction'!$J$15*(6*$G28590)</f>
        <v>0</v>
      </c>
    </row>
    <row r="28591" spans="1:15" x14ac:dyDescent="0.4">
      <c r="A28591" s="5">
        <f>'2.Time_constants_correction'!B28595</f>
        <v>476.31666666666666</v>
      </c>
      <c r="B28591" s="5">
        <f>'2.Time_constants_correction'!F28595</f>
        <v>0</v>
      </c>
      <c r="D28591" s="5">
        <f t="shared" si="4014"/>
        <v>108065566.42842129</v>
      </c>
      <c r="E28591" s="5">
        <f t="shared" si="4015"/>
        <v>226877.56694444444</v>
      </c>
      <c r="F28591" s="5">
        <f t="shared" si="4016"/>
        <v>476.31666666666666</v>
      </c>
      <c r="G28591" s="5">
        <f t="shared" si="4017"/>
        <v>0</v>
      </c>
      <c r="H28591" s="5">
        <f t="shared" si="4018"/>
        <v>0</v>
      </c>
      <c r="I28591" s="5">
        <f t="shared" si="4019"/>
        <v>0</v>
      </c>
      <c r="J28591" s="5">
        <f t="shared" si="4020"/>
        <v>0</v>
      </c>
      <c r="K28591" s="5">
        <f t="shared" si="4021"/>
        <v>0</v>
      </c>
      <c r="L28591" s="5">
        <f t="shared" si="4022"/>
        <v>476.31666666666666</v>
      </c>
      <c r="M28591" s="5">
        <f>$K28591+'2.Time_constants_correction'!$H$11*(3*$G28591*$E28591+2*$H28591*$F28591+$I28591)</f>
        <v>0</v>
      </c>
      <c r="N28591" s="38">
        <f>$K28591+'2.Time_constants_correction'!$I$11*(3*$G28591*$E28591+2*$H28591*$F28591+$I28591)+'2.Time_constants_correction'!$I$13*(6*$G28591*$F28591+2*$H28591)</f>
        <v>0</v>
      </c>
      <c r="O28591" s="5">
        <f>$K28591+'2.Time_constants_correction'!$J$11*(3*$G28591*$E28591+2*$H28591*$F28591+$I28591)+'2.Time_constants_correction'!$J$13*(6*$G28591*$F28591+2*$H28591)+'2.Time_constants_correction'!$J$15*(6*$G28591)</f>
        <v>0</v>
      </c>
    </row>
    <row r="28592" spans="1:15" x14ac:dyDescent="0.4">
      <c r="A28592" s="5">
        <f>'2.Time_constants_correction'!B28596</f>
        <v>476.33333333333331</v>
      </c>
      <c r="B28592" s="5">
        <f>'2.Time_constants_correction'!F28596</f>
        <v>0</v>
      </c>
      <c r="D28592" s="5">
        <f t="shared" si="4014"/>
        <v>108076910.7037037</v>
      </c>
      <c r="E28592" s="5">
        <f t="shared" si="4015"/>
        <v>226893.44444444444</v>
      </c>
      <c r="F28592" s="5">
        <f t="shared" si="4016"/>
        <v>476.33333333333331</v>
      </c>
      <c r="G28592" s="5">
        <f t="shared" si="4017"/>
        <v>0</v>
      </c>
      <c r="H28592" s="5">
        <f t="shared" si="4018"/>
        <v>0</v>
      </c>
      <c r="I28592" s="5">
        <f t="shared" si="4019"/>
        <v>0</v>
      </c>
      <c r="J28592" s="5">
        <f t="shared" si="4020"/>
        <v>0</v>
      </c>
      <c r="K28592" s="5">
        <f t="shared" si="4021"/>
        <v>0</v>
      </c>
      <c r="L28592" s="5">
        <f t="shared" si="4022"/>
        <v>476.33333333333331</v>
      </c>
      <c r="M28592" s="5">
        <f>$K28592+'2.Time_constants_correction'!$H$11*(3*$G28592*$E28592+2*$H28592*$F28592+$I28592)</f>
        <v>0</v>
      </c>
      <c r="N28592" s="38">
        <f>$K28592+'2.Time_constants_correction'!$I$11*(3*$G28592*$E28592+2*$H28592*$F28592+$I28592)+'2.Time_constants_correction'!$I$13*(6*$G28592*$F28592+2*$H28592)</f>
        <v>0</v>
      </c>
      <c r="O28592" s="5">
        <f>$K28592+'2.Time_constants_correction'!$J$11*(3*$G28592*$E28592+2*$H28592*$F28592+$I28592)+'2.Time_constants_correction'!$J$13*(6*$G28592*$F28592+2*$H28592)+'2.Time_constants_correction'!$J$15*(6*$G28592)</f>
        <v>0</v>
      </c>
    </row>
    <row r="28593" spans="1:15" x14ac:dyDescent="0.4">
      <c r="A28593" s="5">
        <f>'2.Time_constants_correction'!B28597</f>
        <v>476.35</v>
      </c>
      <c r="B28593" s="5">
        <f>'2.Time_constants_correction'!F28597</f>
        <v>0</v>
      </c>
      <c r="D28593" s="5">
        <f t="shared" si="4014"/>
        <v>108088255.77287501</v>
      </c>
      <c r="E28593" s="5">
        <f t="shared" si="4015"/>
        <v>226909.32250000001</v>
      </c>
      <c r="F28593" s="5">
        <f t="shared" si="4016"/>
        <v>476.35</v>
      </c>
      <c r="G28593" s="5">
        <f t="shared" si="4017"/>
        <v>0</v>
      </c>
      <c r="H28593" s="5">
        <f t="shared" si="4018"/>
        <v>0</v>
      </c>
      <c r="I28593" s="5">
        <f t="shared" si="4019"/>
        <v>0</v>
      </c>
      <c r="J28593" s="5">
        <f t="shared" si="4020"/>
        <v>0</v>
      </c>
      <c r="K28593" s="5">
        <f t="shared" si="4021"/>
        <v>0</v>
      </c>
      <c r="L28593" s="5">
        <f t="shared" si="4022"/>
        <v>476.35</v>
      </c>
      <c r="M28593" s="5">
        <f>$K28593+'2.Time_constants_correction'!$H$11*(3*$G28593*$E28593+2*$H28593*$F28593+$I28593)</f>
        <v>0</v>
      </c>
      <c r="N28593" s="38">
        <f>$K28593+'2.Time_constants_correction'!$I$11*(3*$G28593*$E28593+2*$H28593*$F28593+$I28593)+'2.Time_constants_correction'!$I$13*(6*$G28593*$F28593+2*$H28593)</f>
        <v>0</v>
      </c>
      <c r="O28593" s="5">
        <f>$K28593+'2.Time_constants_correction'!$J$11*(3*$G28593*$E28593+2*$H28593*$F28593+$I28593)+'2.Time_constants_correction'!$J$13*(6*$G28593*$F28593+2*$H28593)+'2.Time_constants_correction'!$J$15*(6*$G28593)</f>
        <v>0</v>
      </c>
    </row>
    <row r="28594" spans="1:15" x14ac:dyDescent="0.4">
      <c r="A28594" s="5">
        <f>'2.Time_constants_correction'!B28598</f>
        <v>476.36666666666667</v>
      </c>
      <c r="B28594" s="5">
        <f>'2.Time_constants_correction'!F28598</f>
        <v>0</v>
      </c>
      <c r="D28594" s="5">
        <f t="shared" si="4014"/>
        <v>108099601.63596296</v>
      </c>
      <c r="E28594" s="5">
        <f t="shared" si="4015"/>
        <v>226925.20111111112</v>
      </c>
      <c r="F28594" s="5">
        <f t="shared" si="4016"/>
        <v>476.36666666666667</v>
      </c>
      <c r="G28594" s="5">
        <f t="shared" si="4017"/>
        <v>0</v>
      </c>
      <c r="H28594" s="5">
        <f t="shared" si="4018"/>
        <v>0</v>
      </c>
      <c r="I28594" s="5">
        <f t="shared" si="4019"/>
        <v>0</v>
      </c>
      <c r="J28594" s="5">
        <f t="shared" si="4020"/>
        <v>0</v>
      </c>
      <c r="K28594" s="5">
        <f t="shared" si="4021"/>
        <v>0</v>
      </c>
      <c r="L28594" s="5">
        <f t="shared" si="4022"/>
        <v>476.36666666666667</v>
      </c>
      <c r="M28594" s="5">
        <f>$K28594+'2.Time_constants_correction'!$H$11*(3*$G28594*$E28594+2*$H28594*$F28594+$I28594)</f>
        <v>0</v>
      </c>
      <c r="N28594" s="38">
        <f>$K28594+'2.Time_constants_correction'!$I$11*(3*$G28594*$E28594+2*$H28594*$F28594+$I28594)+'2.Time_constants_correction'!$I$13*(6*$G28594*$F28594+2*$H28594)</f>
        <v>0</v>
      </c>
      <c r="O28594" s="5">
        <f>$K28594+'2.Time_constants_correction'!$J$11*(3*$G28594*$E28594+2*$H28594*$F28594+$I28594)+'2.Time_constants_correction'!$J$13*(6*$G28594*$F28594+2*$H28594)+'2.Time_constants_correction'!$J$15*(6*$G28594)</f>
        <v>0</v>
      </c>
    </row>
    <row r="28595" spans="1:15" x14ac:dyDescent="0.4">
      <c r="A28595" s="5">
        <f>'2.Time_constants_correction'!B28599</f>
        <v>476.38333333333333</v>
      </c>
      <c r="B28595" s="5">
        <f>'2.Time_constants_correction'!F28599</f>
        <v>0</v>
      </c>
      <c r="D28595" s="5">
        <f t="shared" si="4014"/>
        <v>108110948.29299536</v>
      </c>
      <c r="E28595" s="5">
        <f t="shared" si="4015"/>
        <v>226941.08027777777</v>
      </c>
      <c r="F28595" s="5">
        <f t="shared" si="4016"/>
        <v>476.38333333333333</v>
      </c>
      <c r="G28595" s="5">
        <f t="shared" si="4017"/>
        <v>0</v>
      </c>
      <c r="H28595" s="5">
        <f t="shared" si="4018"/>
        <v>0</v>
      </c>
      <c r="I28595" s="5">
        <f t="shared" si="4019"/>
        <v>0</v>
      </c>
      <c r="J28595" s="5">
        <f t="shared" si="4020"/>
        <v>0</v>
      </c>
      <c r="K28595" s="5">
        <f t="shared" si="4021"/>
        <v>0</v>
      </c>
      <c r="L28595" s="5">
        <f t="shared" si="4022"/>
        <v>476.38333333333333</v>
      </c>
      <c r="M28595" s="5">
        <f>$K28595+'2.Time_constants_correction'!$H$11*(3*$G28595*$E28595+2*$H28595*$F28595+$I28595)</f>
        <v>0</v>
      </c>
      <c r="N28595" s="38">
        <f>$K28595+'2.Time_constants_correction'!$I$11*(3*$G28595*$E28595+2*$H28595*$F28595+$I28595)+'2.Time_constants_correction'!$I$13*(6*$G28595*$F28595+2*$H28595)</f>
        <v>0</v>
      </c>
      <c r="O28595" s="5">
        <f>$K28595+'2.Time_constants_correction'!$J$11*(3*$G28595*$E28595+2*$H28595*$F28595+$I28595)+'2.Time_constants_correction'!$J$13*(6*$G28595*$F28595+2*$H28595)+'2.Time_constants_correction'!$J$15*(6*$G28595)</f>
        <v>0</v>
      </c>
    </row>
    <row r="28596" spans="1:15" x14ac:dyDescent="0.4">
      <c r="A28596" s="5">
        <f>'2.Time_constants_correction'!B28600</f>
        <v>476.4</v>
      </c>
      <c r="B28596" s="5">
        <f>'2.Time_constants_correction'!F28600</f>
        <v>0</v>
      </c>
      <c r="D28596" s="5">
        <f t="shared" si="4014"/>
        <v>108122295.74399999</v>
      </c>
      <c r="E28596" s="5">
        <f t="shared" si="4015"/>
        <v>226956.96</v>
      </c>
      <c r="F28596" s="5">
        <f t="shared" si="4016"/>
        <v>476.4</v>
      </c>
      <c r="G28596" s="5">
        <f t="shared" si="4017"/>
        <v>0</v>
      </c>
      <c r="H28596" s="5">
        <f t="shared" si="4018"/>
        <v>0</v>
      </c>
      <c r="I28596" s="5">
        <f t="shared" si="4019"/>
        <v>0</v>
      </c>
      <c r="J28596" s="5">
        <f t="shared" si="4020"/>
        <v>0</v>
      </c>
      <c r="K28596" s="5">
        <f t="shared" si="4021"/>
        <v>0</v>
      </c>
      <c r="L28596" s="5">
        <f t="shared" si="4022"/>
        <v>476.4</v>
      </c>
      <c r="M28596" s="5">
        <f>$K28596+'2.Time_constants_correction'!$H$11*(3*$G28596*$E28596+2*$H28596*$F28596+$I28596)</f>
        <v>0</v>
      </c>
      <c r="N28596" s="38">
        <f>$K28596+'2.Time_constants_correction'!$I$11*(3*$G28596*$E28596+2*$H28596*$F28596+$I28596)+'2.Time_constants_correction'!$I$13*(6*$G28596*$F28596+2*$H28596)</f>
        <v>0</v>
      </c>
      <c r="O28596" s="5">
        <f>$K28596+'2.Time_constants_correction'!$J$11*(3*$G28596*$E28596+2*$H28596*$F28596+$I28596)+'2.Time_constants_correction'!$J$13*(6*$G28596*$F28596+2*$H28596)+'2.Time_constants_correction'!$J$15*(6*$G28596)</f>
        <v>0</v>
      </c>
    </row>
    <row r="28597" spans="1:15" x14ac:dyDescent="0.4">
      <c r="A28597" s="5">
        <f>'2.Time_constants_correction'!B28601</f>
        <v>476.41666666666669</v>
      </c>
      <c r="B28597" s="5">
        <f>'2.Time_constants_correction'!F28601</f>
        <v>0</v>
      </c>
      <c r="D28597" s="5">
        <f t="shared" si="4014"/>
        <v>108133643.98900466</v>
      </c>
      <c r="E28597" s="5">
        <f t="shared" si="4015"/>
        <v>226972.84027777781</v>
      </c>
      <c r="F28597" s="5">
        <f t="shared" si="4016"/>
        <v>476.41666666666669</v>
      </c>
      <c r="G28597" s="5">
        <f t="shared" si="4017"/>
        <v>0</v>
      </c>
      <c r="H28597" s="5">
        <f t="shared" si="4018"/>
        <v>0</v>
      </c>
      <c r="I28597" s="5">
        <f t="shared" si="4019"/>
        <v>0</v>
      </c>
      <c r="J28597" s="5">
        <f t="shared" si="4020"/>
        <v>0</v>
      </c>
      <c r="K28597" s="5">
        <f t="shared" si="4021"/>
        <v>0</v>
      </c>
      <c r="L28597" s="5">
        <f t="shared" si="4022"/>
        <v>476.41666666666669</v>
      </c>
      <c r="M28597" s="5">
        <f>$K28597+'2.Time_constants_correction'!$H$11*(3*$G28597*$E28597+2*$H28597*$F28597+$I28597)</f>
        <v>0</v>
      </c>
      <c r="N28597" s="38">
        <f>$K28597+'2.Time_constants_correction'!$I$11*(3*$G28597*$E28597+2*$H28597*$F28597+$I28597)+'2.Time_constants_correction'!$I$13*(6*$G28597*$F28597+2*$H28597)</f>
        <v>0</v>
      </c>
      <c r="O28597" s="5">
        <f>$K28597+'2.Time_constants_correction'!$J$11*(3*$G28597*$E28597+2*$H28597*$F28597+$I28597)+'2.Time_constants_correction'!$J$13*(6*$G28597*$F28597+2*$H28597)+'2.Time_constants_correction'!$J$15*(6*$G28597)</f>
        <v>0</v>
      </c>
    </row>
    <row r="28598" spans="1:15" x14ac:dyDescent="0.4">
      <c r="A28598" s="5">
        <f>'2.Time_constants_correction'!B28602</f>
        <v>476.43333333333334</v>
      </c>
      <c r="B28598" s="5">
        <f>'2.Time_constants_correction'!F28602</f>
        <v>0</v>
      </c>
      <c r="D28598" s="5">
        <f t="shared" si="4014"/>
        <v>108144993.02803704</v>
      </c>
      <c r="E28598" s="5">
        <f t="shared" si="4015"/>
        <v>226988.72111111111</v>
      </c>
      <c r="F28598" s="5">
        <f t="shared" si="4016"/>
        <v>476.43333333333334</v>
      </c>
      <c r="G28598" s="5">
        <f t="shared" si="4017"/>
        <v>0</v>
      </c>
      <c r="H28598" s="5">
        <f t="shared" si="4018"/>
        <v>0</v>
      </c>
      <c r="I28598" s="5">
        <f t="shared" si="4019"/>
        <v>0</v>
      </c>
      <c r="J28598" s="5">
        <f t="shared" si="4020"/>
        <v>0</v>
      </c>
      <c r="K28598" s="5">
        <f t="shared" si="4021"/>
        <v>0</v>
      </c>
      <c r="L28598" s="5">
        <f t="shared" si="4022"/>
        <v>476.43333333333334</v>
      </c>
      <c r="M28598" s="5">
        <f>$K28598+'2.Time_constants_correction'!$H$11*(3*$G28598*$E28598+2*$H28598*$F28598+$I28598)</f>
        <v>0</v>
      </c>
      <c r="N28598" s="38">
        <f>$K28598+'2.Time_constants_correction'!$I$11*(3*$G28598*$E28598+2*$H28598*$F28598+$I28598)+'2.Time_constants_correction'!$I$13*(6*$G28598*$F28598+2*$H28598)</f>
        <v>0</v>
      </c>
      <c r="O28598" s="5">
        <f>$K28598+'2.Time_constants_correction'!$J$11*(3*$G28598*$E28598+2*$H28598*$F28598+$I28598)+'2.Time_constants_correction'!$J$13*(6*$G28598*$F28598+2*$H28598)+'2.Time_constants_correction'!$J$15*(6*$G28598)</f>
        <v>0</v>
      </c>
    </row>
    <row r="28599" spans="1:15" x14ac:dyDescent="0.4">
      <c r="A28599" s="5">
        <f>'2.Time_constants_correction'!B28603</f>
        <v>476.45</v>
      </c>
      <c r="B28599" s="5">
        <f>'2.Time_constants_correction'!F28603</f>
        <v>0</v>
      </c>
      <c r="D28599" s="5">
        <f t="shared" si="4014"/>
        <v>108156342.86112499</v>
      </c>
      <c r="E28599" s="5">
        <f t="shared" si="4015"/>
        <v>227004.60249999998</v>
      </c>
      <c r="F28599" s="5">
        <f t="shared" si="4016"/>
        <v>476.45</v>
      </c>
      <c r="G28599" s="5">
        <f t="shared" si="4017"/>
        <v>0</v>
      </c>
      <c r="H28599" s="5">
        <f t="shared" si="4018"/>
        <v>0</v>
      </c>
      <c r="I28599" s="5">
        <f t="shared" si="4019"/>
        <v>0</v>
      </c>
      <c r="J28599" s="5">
        <f t="shared" si="4020"/>
        <v>0</v>
      </c>
      <c r="K28599" s="5">
        <f t="shared" si="4021"/>
        <v>0</v>
      </c>
      <c r="L28599" s="5">
        <f t="shared" si="4022"/>
        <v>476.45</v>
      </c>
      <c r="M28599" s="5">
        <f>$K28599+'2.Time_constants_correction'!$H$11*(3*$G28599*$E28599+2*$H28599*$F28599+$I28599)</f>
        <v>0</v>
      </c>
      <c r="N28599" s="38">
        <f>$K28599+'2.Time_constants_correction'!$I$11*(3*$G28599*$E28599+2*$H28599*$F28599+$I28599)+'2.Time_constants_correction'!$I$13*(6*$G28599*$F28599+2*$H28599)</f>
        <v>0</v>
      </c>
      <c r="O28599" s="5">
        <f>$K28599+'2.Time_constants_correction'!$J$11*(3*$G28599*$E28599+2*$H28599*$F28599+$I28599)+'2.Time_constants_correction'!$J$13*(6*$G28599*$F28599+2*$H28599)+'2.Time_constants_correction'!$J$15*(6*$G28599)</f>
        <v>0</v>
      </c>
    </row>
    <row r="28600" spans="1:15" x14ac:dyDescent="0.4">
      <c r="A28600" s="5">
        <f>'2.Time_constants_correction'!B28604</f>
        <v>476.46666666666664</v>
      </c>
      <c r="B28600" s="5">
        <f>'2.Time_constants_correction'!F28604</f>
        <v>0</v>
      </c>
      <c r="D28600" s="5">
        <f t="shared" si="4014"/>
        <v>108167693.48829627</v>
      </c>
      <c r="E28600" s="5">
        <f t="shared" si="4015"/>
        <v>227020.48444444442</v>
      </c>
      <c r="F28600" s="5">
        <f t="shared" si="4016"/>
        <v>476.46666666666664</v>
      </c>
      <c r="G28600" s="5">
        <f t="shared" si="4017"/>
        <v>0</v>
      </c>
      <c r="H28600" s="5">
        <f t="shared" si="4018"/>
        <v>0</v>
      </c>
      <c r="I28600" s="5">
        <f t="shared" si="4019"/>
        <v>0</v>
      </c>
      <c r="J28600" s="5">
        <f t="shared" si="4020"/>
        <v>0</v>
      </c>
      <c r="K28600" s="5">
        <f t="shared" si="4021"/>
        <v>0</v>
      </c>
      <c r="L28600" s="5">
        <f t="shared" si="4022"/>
        <v>476.46666666666664</v>
      </c>
      <c r="M28600" s="5">
        <f>$K28600+'2.Time_constants_correction'!$H$11*(3*$G28600*$E28600+2*$H28600*$F28600+$I28600)</f>
        <v>0</v>
      </c>
      <c r="N28600" s="38">
        <f>$K28600+'2.Time_constants_correction'!$I$11*(3*$G28600*$E28600+2*$H28600*$F28600+$I28600)+'2.Time_constants_correction'!$I$13*(6*$G28600*$F28600+2*$H28600)</f>
        <v>0</v>
      </c>
      <c r="O28600" s="5">
        <f>$K28600+'2.Time_constants_correction'!$J$11*(3*$G28600*$E28600+2*$H28600*$F28600+$I28600)+'2.Time_constants_correction'!$J$13*(6*$G28600*$F28600+2*$H28600)+'2.Time_constants_correction'!$J$15*(6*$G28600)</f>
        <v>0</v>
      </c>
    </row>
    <row r="28601" spans="1:15" x14ac:dyDescent="0.4">
      <c r="A28601" s="5">
        <f>'2.Time_constants_correction'!B28605</f>
        <v>476.48333333333335</v>
      </c>
      <c r="B28601" s="5">
        <f>'2.Time_constants_correction'!F28605</f>
        <v>0</v>
      </c>
      <c r="D28601" s="5">
        <f t="shared" si="4014"/>
        <v>108179044.90957871</v>
      </c>
      <c r="E28601" s="5">
        <f t="shared" si="4015"/>
        <v>227036.36694444445</v>
      </c>
      <c r="F28601" s="5">
        <f t="shared" si="4016"/>
        <v>476.48333333333335</v>
      </c>
      <c r="G28601" s="5">
        <f t="shared" si="4017"/>
        <v>0</v>
      </c>
      <c r="H28601" s="5">
        <f t="shared" si="4018"/>
        <v>0</v>
      </c>
      <c r="I28601" s="5">
        <f t="shared" si="4019"/>
        <v>0</v>
      </c>
      <c r="J28601" s="5">
        <f t="shared" si="4020"/>
        <v>0</v>
      </c>
      <c r="K28601" s="5">
        <f t="shared" si="4021"/>
        <v>0</v>
      </c>
      <c r="L28601" s="5">
        <f t="shared" si="4022"/>
        <v>476.48333333333335</v>
      </c>
      <c r="M28601" s="5">
        <f>$K28601+'2.Time_constants_correction'!$H$11*(3*$G28601*$E28601+2*$H28601*$F28601+$I28601)</f>
        <v>0</v>
      </c>
      <c r="N28601" s="38">
        <f>$K28601+'2.Time_constants_correction'!$I$11*(3*$G28601*$E28601+2*$H28601*$F28601+$I28601)+'2.Time_constants_correction'!$I$13*(6*$G28601*$F28601+2*$H28601)</f>
        <v>0</v>
      </c>
      <c r="O28601" s="5">
        <f>$K28601+'2.Time_constants_correction'!$J$11*(3*$G28601*$E28601+2*$H28601*$F28601+$I28601)+'2.Time_constants_correction'!$J$13*(6*$G28601*$F28601+2*$H28601)+'2.Time_constants_correction'!$J$15*(6*$G28601)</f>
        <v>0</v>
      </c>
    </row>
    <row r="28602" spans="1:15" x14ac:dyDescent="0.4">
      <c r="A28602" s="5">
        <f>'2.Time_constants_correction'!B28606</f>
        <v>476.5</v>
      </c>
      <c r="B28602" s="5">
        <f>'2.Time_constants_correction'!F28606</f>
        <v>0</v>
      </c>
      <c r="D28602" s="5">
        <f t="shared" si="4014"/>
        <v>108190397.125</v>
      </c>
      <c r="E28602" s="5">
        <f t="shared" si="4015"/>
        <v>227052.25</v>
      </c>
      <c r="F28602" s="5">
        <f t="shared" si="4016"/>
        <v>476.5</v>
      </c>
      <c r="G28602" s="5">
        <f t="shared" si="4017"/>
        <v>0</v>
      </c>
      <c r="H28602" s="5">
        <f t="shared" si="4018"/>
        <v>0</v>
      </c>
      <c r="I28602" s="5">
        <f t="shared" si="4019"/>
        <v>0</v>
      </c>
      <c r="J28602" s="5">
        <f t="shared" si="4020"/>
        <v>0</v>
      </c>
      <c r="K28602" s="5">
        <f t="shared" si="4021"/>
        <v>0</v>
      </c>
      <c r="L28602" s="5">
        <f t="shared" si="4022"/>
        <v>476.5</v>
      </c>
      <c r="M28602" s="5">
        <f>$K28602+'2.Time_constants_correction'!$H$11*(3*$G28602*$E28602+2*$H28602*$F28602+$I28602)</f>
        <v>0</v>
      </c>
      <c r="N28602" s="38">
        <f>$K28602+'2.Time_constants_correction'!$I$11*(3*$G28602*$E28602+2*$H28602*$F28602+$I28602)+'2.Time_constants_correction'!$I$13*(6*$G28602*$F28602+2*$H28602)</f>
        <v>0</v>
      </c>
      <c r="O28602" s="5">
        <f>$K28602+'2.Time_constants_correction'!$J$11*(3*$G28602*$E28602+2*$H28602*$F28602+$I28602)+'2.Time_constants_correction'!$J$13*(6*$G28602*$F28602+2*$H28602)+'2.Time_constants_correction'!$J$15*(6*$G28602)</f>
        <v>0</v>
      </c>
    </row>
    <row r="28603" spans="1:15" x14ac:dyDescent="0.4">
      <c r="A28603" s="5">
        <f>'2.Time_constants_correction'!B28607</f>
        <v>476.51666666666665</v>
      </c>
      <c r="B28603" s="5">
        <f>'2.Time_constants_correction'!F28607</f>
        <v>0</v>
      </c>
      <c r="D28603" s="5">
        <f t="shared" si="4014"/>
        <v>108201750.13458794</v>
      </c>
      <c r="E28603" s="5">
        <f t="shared" si="4015"/>
        <v>227068.13361111109</v>
      </c>
      <c r="F28603" s="5">
        <f t="shared" si="4016"/>
        <v>476.51666666666665</v>
      </c>
      <c r="G28603" s="5">
        <f t="shared" si="4017"/>
        <v>0</v>
      </c>
      <c r="H28603" s="5">
        <f t="shared" si="4018"/>
        <v>0</v>
      </c>
      <c r="I28603" s="5">
        <f t="shared" si="4019"/>
        <v>0</v>
      </c>
      <c r="J28603" s="5">
        <f t="shared" si="4020"/>
        <v>0</v>
      </c>
      <c r="K28603" s="5">
        <f t="shared" si="4021"/>
        <v>0</v>
      </c>
      <c r="L28603" s="5">
        <f t="shared" si="4022"/>
        <v>476.51666666666665</v>
      </c>
      <c r="M28603" s="5">
        <f>$K28603+'2.Time_constants_correction'!$H$11*(3*$G28603*$E28603+2*$H28603*$F28603+$I28603)</f>
        <v>0</v>
      </c>
      <c r="N28603" s="38">
        <f>$K28603+'2.Time_constants_correction'!$I$11*(3*$G28603*$E28603+2*$H28603*$F28603+$I28603)+'2.Time_constants_correction'!$I$13*(6*$G28603*$F28603+2*$H28603)</f>
        <v>0</v>
      </c>
      <c r="O28603" s="5">
        <f>$K28603+'2.Time_constants_correction'!$J$11*(3*$G28603*$E28603+2*$H28603*$F28603+$I28603)+'2.Time_constants_correction'!$J$13*(6*$G28603*$F28603+2*$H28603)+'2.Time_constants_correction'!$J$15*(6*$G28603)</f>
        <v>0</v>
      </c>
    </row>
    <row r="28604" spans="1:15" x14ac:dyDescent="0.4">
      <c r="A28604" s="5">
        <f>'2.Time_constants_correction'!B28608</f>
        <v>476.53333333333336</v>
      </c>
      <c r="B28604" s="5">
        <f>'2.Time_constants_correction'!F28608</f>
        <v>0</v>
      </c>
      <c r="D28604" s="5">
        <f t="shared" si="4014"/>
        <v>108213103.93837039</v>
      </c>
      <c r="E28604" s="5">
        <f t="shared" si="4015"/>
        <v>227084.0177777778</v>
      </c>
      <c r="F28604" s="5">
        <f t="shared" si="4016"/>
        <v>476.53333333333336</v>
      </c>
      <c r="G28604" s="5">
        <f t="shared" si="4017"/>
        <v>0</v>
      </c>
      <c r="H28604" s="5">
        <f t="shared" si="4018"/>
        <v>0</v>
      </c>
      <c r="I28604" s="5">
        <f t="shared" si="4019"/>
        <v>0</v>
      </c>
      <c r="J28604" s="5">
        <f t="shared" si="4020"/>
        <v>0</v>
      </c>
      <c r="K28604" s="5">
        <f t="shared" si="4021"/>
        <v>0</v>
      </c>
      <c r="L28604" s="5">
        <f t="shared" si="4022"/>
        <v>476.53333333333336</v>
      </c>
      <c r="M28604" s="5">
        <f>$K28604+'2.Time_constants_correction'!$H$11*(3*$G28604*$E28604+2*$H28604*$F28604+$I28604)</f>
        <v>0</v>
      </c>
      <c r="N28604" s="38">
        <f>$K28604+'2.Time_constants_correction'!$I$11*(3*$G28604*$E28604+2*$H28604*$F28604+$I28604)+'2.Time_constants_correction'!$I$13*(6*$G28604*$F28604+2*$H28604)</f>
        <v>0</v>
      </c>
      <c r="O28604" s="5">
        <f>$K28604+'2.Time_constants_correction'!$J$11*(3*$G28604*$E28604+2*$H28604*$F28604+$I28604)+'2.Time_constants_correction'!$J$13*(6*$G28604*$F28604+2*$H28604)+'2.Time_constants_correction'!$J$15*(6*$G28604)</f>
        <v>0</v>
      </c>
    </row>
    <row r="28605" spans="1:15" x14ac:dyDescent="0.4">
      <c r="A28605" s="5">
        <f>'2.Time_constants_correction'!B28609</f>
        <v>476.55</v>
      </c>
      <c r="B28605" s="5">
        <f>'2.Time_constants_correction'!F28609</f>
        <v>0</v>
      </c>
      <c r="D28605" s="5">
        <f t="shared" si="4014"/>
        <v>108224458.536375</v>
      </c>
      <c r="E28605" s="5">
        <f t="shared" si="4015"/>
        <v>227099.9025</v>
      </c>
      <c r="F28605" s="5">
        <f t="shared" si="4016"/>
        <v>476.55</v>
      </c>
      <c r="G28605" s="5">
        <f t="shared" si="4017"/>
        <v>0</v>
      </c>
      <c r="H28605" s="5">
        <f t="shared" si="4018"/>
        <v>0</v>
      </c>
      <c r="I28605" s="5">
        <f t="shared" si="4019"/>
        <v>0</v>
      </c>
      <c r="J28605" s="5">
        <f t="shared" si="4020"/>
        <v>0</v>
      </c>
      <c r="K28605" s="5">
        <f t="shared" si="4021"/>
        <v>0</v>
      </c>
      <c r="L28605" s="5">
        <f t="shared" si="4022"/>
        <v>476.55</v>
      </c>
      <c r="M28605" s="5">
        <f>$K28605+'2.Time_constants_correction'!$H$11*(3*$G28605*$E28605+2*$H28605*$F28605+$I28605)</f>
        <v>0</v>
      </c>
      <c r="N28605" s="38">
        <f>$K28605+'2.Time_constants_correction'!$I$11*(3*$G28605*$E28605+2*$H28605*$F28605+$I28605)+'2.Time_constants_correction'!$I$13*(6*$G28605*$F28605+2*$H28605)</f>
        <v>0</v>
      </c>
      <c r="O28605" s="5">
        <f>$K28605+'2.Time_constants_correction'!$J$11*(3*$G28605*$E28605+2*$H28605*$F28605+$I28605)+'2.Time_constants_correction'!$J$13*(6*$G28605*$F28605+2*$H28605)+'2.Time_constants_correction'!$J$15*(6*$G28605)</f>
        <v>0</v>
      </c>
    </row>
    <row r="28606" spans="1:15" x14ac:dyDescent="0.4">
      <c r="A28606" s="5">
        <f>'2.Time_constants_correction'!B28610</f>
        <v>476.56666666666666</v>
      </c>
      <c r="B28606" s="5">
        <f>'2.Time_constants_correction'!F28610</f>
        <v>0</v>
      </c>
      <c r="D28606" s="5">
        <f t="shared" si="4014"/>
        <v>108235813.92862962</v>
      </c>
      <c r="E28606" s="5">
        <f t="shared" si="4015"/>
        <v>227115.78777777776</v>
      </c>
      <c r="F28606" s="5">
        <f t="shared" si="4016"/>
        <v>476.56666666666666</v>
      </c>
      <c r="G28606" s="5">
        <f t="shared" si="4017"/>
        <v>0</v>
      </c>
      <c r="H28606" s="5">
        <f t="shared" si="4018"/>
        <v>0</v>
      </c>
      <c r="I28606" s="5">
        <f t="shared" si="4019"/>
        <v>0</v>
      </c>
      <c r="J28606" s="5">
        <f t="shared" si="4020"/>
        <v>0</v>
      </c>
      <c r="K28606" s="5">
        <f t="shared" si="4021"/>
        <v>0</v>
      </c>
      <c r="L28606" s="5">
        <f t="shared" si="4022"/>
        <v>476.56666666666666</v>
      </c>
      <c r="M28606" s="5">
        <f>$K28606+'2.Time_constants_correction'!$H$11*(3*$G28606*$E28606+2*$H28606*$F28606+$I28606)</f>
        <v>0</v>
      </c>
      <c r="N28606" s="38">
        <f>$K28606+'2.Time_constants_correction'!$I$11*(3*$G28606*$E28606+2*$H28606*$F28606+$I28606)+'2.Time_constants_correction'!$I$13*(6*$G28606*$F28606+2*$H28606)</f>
        <v>0</v>
      </c>
      <c r="O28606" s="5">
        <f>$K28606+'2.Time_constants_correction'!$J$11*(3*$G28606*$E28606+2*$H28606*$F28606+$I28606)+'2.Time_constants_correction'!$J$13*(6*$G28606*$F28606+2*$H28606)+'2.Time_constants_correction'!$J$15*(6*$G28606)</f>
        <v>0</v>
      </c>
    </row>
    <row r="28607" spans="1:15" x14ac:dyDescent="0.4">
      <c r="A28607" s="5">
        <f>'2.Time_constants_correction'!B28611</f>
        <v>476.58333333333331</v>
      </c>
      <c r="B28607" s="5">
        <f>'2.Time_constants_correction'!F28611</f>
        <v>0</v>
      </c>
      <c r="D28607" s="5">
        <f t="shared" si="4014"/>
        <v>108247170.11516203</v>
      </c>
      <c r="E28607" s="5">
        <f t="shared" si="4015"/>
        <v>227131.67361111109</v>
      </c>
      <c r="F28607" s="5">
        <f t="shared" si="4016"/>
        <v>476.58333333333331</v>
      </c>
      <c r="G28607" s="5">
        <f t="shared" si="4017"/>
        <v>0</v>
      </c>
      <c r="H28607" s="5">
        <f t="shared" si="4018"/>
        <v>0</v>
      </c>
      <c r="I28607" s="5">
        <f t="shared" si="4019"/>
        <v>0</v>
      </c>
      <c r="J28607" s="5">
        <f t="shared" si="4020"/>
        <v>0</v>
      </c>
      <c r="K28607" s="5">
        <f t="shared" si="4021"/>
        <v>0</v>
      </c>
      <c r="L28607" s="5">
        <f t="shared" si="4022"/>
        <v>476.58333333333331</v>
      </c>
      <c r="M28607" s="5">
        <f>$K28607+'2.Time_constants_correction'!$H$11*(3*$G28607*$E28607+2*$H28607*$F28607+$I28607)</f>
        <v>0</v>
      </c>
      <c r="N28607" s="38">
        <f>$K28607+'2.Time_constants_correction'!$I$11*(3*$G28607*$E28607+2*$H28607*$F28607+$I28607)+'2.Time_constants_correction'!$I$13*(6*$G28607*$F28607+2*$H28607)</f>
        <v>0</v>
      </c>
      <c r="O28607" s="5">
        <f>$K28607+'2.Time_constants_correction'!$J$11*(3*$G28607*$E28607+2*$H28607*$F28607+$I28607)+'2.Time_constants_correction'!$J$13*(6*$G28607*$F28607+2*$H28607)+'2.Time_constants_correction'!$J$15*(6*$G28607)</f>
        <v>0</v>
      </c>
    </row>
    <row r="28608" spans="1:15" x14ac:dyDescent="0.4">
      <c r="A28608" s="5">
        <f>'2.Time_constants_correction'!B28612</f>
        <v>476.6</v>
      </c>
      <c r="B28608" s="5">
        <f>'2.Time_constants_correction'!F28612</f>
        <v>0</v>
      </c>
      <c r="D28608" s="5">
        <f t="shared" si="4014"/>
        <v>108258527.09600002</v>
      </c>
      <c r="E28608" s="5">
        <f t="shared" si="4015"/>
        <v>227147.56000000003</v>
      </c>
      <c r="F28608" s="5">
        <f t="shared" si="4016"/>
        <v>476.6</v>
      </c>
      <c r="G28608" s="5">
        <f t="shared" si="4017"/>
        <v>0</v>
      </c>
      <c r="H28608" s="5">
        <f t="shared" si="4018"/>
        <v>0</v>
      </c>
      <c r="I28608" s="5">
        <f t="shared" si="4019"/>
        <v>0</v>
      </c>
      <c r="J28608" s="5">
        <f t="shared" si="4020"/>
        <v>0</v>
      </c>
      <c r="K28608" s="5">
        <f t="shared" si="4021"/>
        <v>0</v>
      </c>
      <c r="L28608" s="5">
        <f t="shared" si="4022"/>
        <v>476.6</v>
      </c>
      <c r="M28608" s="5">
        <f>$K28608+'2.Time_constants_correction'!$H$11*(3*$G28608*$E28608+2*$H28608*$F28608+$I28608)</f>
        <v>0</v>
      </c>
      <c r="N28608" s="38">
        <f>$K28608+'2.Time_constants_correction'!$I$11*(3*$G28608*$E28608+2*$H28608*$F28608+$I28608)+'2.Time_constants_correction'!$I$13*(6*$G28608*$F28608+2*$H28608)</f>
        <v>0</v>
      </c>
      <c r="O28608" s="5">
        <f>$K28608+'2.Time_constants_correction'!$J$11*(3*$G28608*$E28608+2*$H28608*$F28608+$I28608)+'2.Time_constants_correction'!$J$13*(6*$G28608*$F28608+2*$H28608)+'2.Time_constants_correction'!$J$15*(6*$G28608)</f>
        <v>0</v>
      </c>
    </row>
    <row r="28609" spans="1:15" x14ac:dyDescent="0.4">
      <c r="A28609" s="5">
        <f>'2.Time_constants_correction'!B28613</f>
        <v>476.61666666666667</v>
      </c>
      <c r="B28609" s="5">
        <f>'2.Time_constants_correction'!F28613</f>
        <v>0</v>
      </c>
      <c r="D28609" s="5">
        <f t="shared" si="4014"/>
        <v>108269884.8711713</v>
      </c>
      <c r="E28609" s="5">
        <f t="shared" si="4015"/>
        <v>227163.44694444444</v>
      </c>
      <c r="F28609" s="5">
        <f t="shared" si="4016"/>
        <v>476.61666666666667</v>
      </c>
      <c r="G28609" s="5">
        <f t="shared" si="4017"/>
        <v>0</v>
      </c>
      <c r="H28609" s="5">
        <f t="shared" si="4018"/>
        <v>0</v>
      </c>
      <c r="I28609" s="5">
        <f t="shared" si="4019"/>
        <v>0</v>
      </c>
      <c r="J28609" s="5">
        <f t="shared" si="4020"/>
        <v>0</v>
      </c>
      <c r="K28609" s="5">
        <f t="shared" si="4021"/>
        <v>0</v>
      </c>
      <c r="L28609" s="5">
        <f t="shared" si="4022"/>
        <v>476.61666666666667</v>
      </c>
      <c r="M28609" s="5">
        <f>$K28609+'2.Time_constants_correction'!$H$11*(3*$G28609*$E28609+2*$H28609*$F28609+$I28609)</f>
        <v>0</v>
      </c>
      <c r="N28609" s="38">
        <f>$K28609+'2.Time_constants_correction'!$I$11*(3*$G28609*$E28609+2*$H28609*$F28609+$I28609)+'2.Time_constants_correction'!$I$13*(6*$G28609*$F28609+2*$H28609)</f>
        <v>0</v>
      </c>
      <c r="O28609" s="5">
        <f>$K28609+'2.Time_constants_correction'!$J$11*(3*$G28609*$E28609+2*$H28609*$F28609+$I28609)+'2.Time_constants_correction'!$J$13*(6*$G28609*$F28609+2*$H28609)+'2.Time_constants_correction'!$J$15*(6*$G28609)</f>
        <v>0</v>
      </c>
    </row>
    <row r="28610" spans="1:15" x14ac:dyDescent="0.4">
      <c r="A28610" s="5">
        <f>'2.Time_constants_correction'!B28614</f>
        <v>476.63333333333333</v>
      </c>
      <c r="B28610" s="5">
        <f>'2.Time_constants_correction'!F28614</f>
        <v>0</v>
      </c>
      <c r="D28610" s="5">
        <f t="shared" si="4014"/>
        <v>108281243.44070369</v>
      </c>
      <c r="E28610" s="5">
        <f t="shared" si="4015"/>
        <v>227179.33444444442</v>
      </c>
      <c r="F28610" s="5">
        <f t="shared" si="4016"/>
        <v>476.63333333333333</v>
      </c>
      <c r="G28610" s="5">
        <f t="shared" si="4017"/>
        <v>0</v>
      </c>
      <c r="H28610" s="5">
        <f t="shared" si="4018"/>
        <v>0</v>
      </c>
      <c r="I28610" s="5">
        <f t="shared" si="4019"/>
        <v>0</v>
      </c>
      <c r="J28610" s="5">
        <f t="shared" si="4020"/>
        <v>0</v>
      </c>
      <c r="K28610" s="5">
        <f t="shared" si="4021"/>
        <v>0</v>
      </c>
      <c r="L28610" s="5">
        <f t="shared" si="4022"/>
        <v>476.63333333333333</v>
      </c>
      <c r="M28610" s="5">
        <f>$K28610+'2.Time_constants_correction'!$H$11*(3*$G28610*$E28610+2*$H28610*$F28610+$I28610)</f>
        <v>0</v>
      </c>
      <c r="N28610" s="38">
        <f>$K28610+'2.Time_constants_correction'!$I$11*(3*$G28610*$E28610+2*$H28610*$F28610+$I28610)+'2.Time_constants_correction'!$I$13*(6*$G28610*$F28610+2*$H28610)</f>
        <v>0</v>
      </c>
      <c r="O28610" s="5">
        <f>$K28610+'2.Time_constants_correction'!$J$11*(3*$G28610*$E28610+2*$H28610*$F28610+$I28610)+'2.Time_constants_correction'!$J$13*(6*$G28610*$F28610+2*$H28610)+'2.Time_constants_correction'!$J$15*(6*$G28610)</f>
        <v>0</v>
      </c>
    </row>
    <row r="28611" spans="1:15" x14ac:dyDescent="0.4">
      <c r="A28611" s="5">
        <f>'2.Time_constants_correction'!B28615</f>
        <v>476.65</v>
      </c>
      <c r="B28611" s="5">
        <f>'2.Time_constants_correction'!F28615</f>
        <v>0</v>
      </c>
      <c r="D28611" s="5">
        <f t="shared" si="4014"/>
        <v>108292602.80462499</v>
      </c>
      <c r="E28611" s="5">
        <f t="shared" si="4015"/>
        <v>227195.22249999997</v>
      </c>
      <c r="F28611" s="5">
        <f t="shared" si="4016"/>
        <v>476.65</v>
      </c>
      <c r="G28611" s="5">
        <f t="shared" si="4017"/>
        <v>0</v>
      </c>
      <c r="H28611" s="5">
        <f t="shared" si="4018"/>
        <v>0</v>
      </c>
      <c r="I28611" s="5">
        <f t="shared" si="4019"/>
        <v>0</v>
      </c>
      <c r="J28611" s="5">
        <f t="shared" si="4020"/>
        <v>0</v>
      </c>
      <c r="K28611" s="5">
        <f t="shared" si="4021"/>
        <v>0</v>
      </c>
      <c r="L28611" s="5">
        <f t="shared" si="4022"/>
        <v>476.65</v>
      </c>
      <c r="M28611" s="5">
        <f>$K28611+'2.Time_constants_correction'!$H$11*(3*$G28611*$E28611+2*$H28611*$F28611+$I28611)</f>
        <v>0</v>
      </c>
      <c r="N28611" s="38">
        <f>$K28611+'2.Time_constants_correction'!$I$11*(3*$G28611*$E28611+2*$H28611*$F28611+$I28611)+'2.Time_constants_correction'!$I$13*(6*$G28611*$F28611+2*$H28611)</f>
        <v>0</v>
      </c>
      <c r="O28611" s="5">
        <f>$K28611+'2.Time_constants_correction'!$J$11*(3*$G28611*$E28611+2*$H28611*$F28611+$I28611)+'2.Time_constants_correction'!$J$13*(6*$G28611*$F28611+2*$H28611)+'2.Time_constants_correction'!$J$15*(6*$G28611)</f>
        <v>0</v>
      </c>
    </row>
    <row r="28612" spans="1:15" x14ac:dyDescent="0.4">
      <c r="A28612" s="5">
        <f>'2.Time_constants_correction'!B28616</f>
        <v>476.66666666666669</v>
      </c>
      <c r="B28612" s="5">
        <f>'2.Time_constants_correction'!F28616</f>
        <v>0</v>
      </c>
      <c r="D28612" s="5">
        <f t="shared" si="4014"/>
        <v>108303962.96296297</v>
      </c>
      <c r="E28612" s="5">
        <f t="shared" si="4015"/>
        <v>227211.11111111112</v>
      </c>
      <c r="F28612" s="5">
        <f t="shared" si="4016"/>
        <v>476.66666666666669</v>
      </c>
      <c r="G28612" s="5">
        <f t="shared" si="4017"/>
        <v>0</v>
      </c>
      <c r="H28612" s="5">
        <f t="shared" si="4018"/>
        <v>0</v>
      </c>
      <c r="I28612" s="5">
        <f t="shared" si="4019"/>
        <v>0</v>
      </c>
      <c r="J28612" s="5">
        <f t="shared" si="4020"/>
        <v>0</v>
      </c>
      <c r="K28612" s="5">
        <f t="shared" si="4021"/>
        <v>0</v>
      </c>
      <c r="L28612" s="5">
        <f t="shared" si="4022"/>
        <v>476.66666666666669</v>
      </c>
      <c r="M28612" s="5">
        <f>$K28612+'2.Time_constants_correction'!$H$11*(3*$G28612*$E28612+2*$H28612*$F28612+$I28612)</f>
        <v>0</v>
      </c>
      <c r="N28612" s="38">
        <f>$K28612+'2.Time_constants_correction'!$I$11*(3*$G28612*$E28612+2*$H28612*$F28612+$I28612)+'2.Time_constants_correction'!$I$13*(6*$G28612*$F28612+2*$H28612)</f>
        <v>0</v>
      </c>
      <c r="O28612" s="5">
        <f>$K28612+'2.Time_constants_correction'!$J$11*(3*$G28612*$E28612+2*$H28612*$F28612+$I28612)+'2.Time_constants_correction'!$J$13*(6*$G28612*$F28612+2*$H28612)+'2.Time_constants_correction'!$J$15*(6*$G28612)</f>
        <v>0</v>
      </c>
    </row>
    <row r="28613" spans="1:15" x14ac:dyDescent="0.4">
      <c r="A28613" s="5">
        <f>'2.Time_constants_correction'!B28617</f>
        <v>476.68333333333334</v>
      </c>
      <c r="B28613" s="5">
        <f>'2.Time_constants_correction'!F28617</f>
        <v>0</v>
      </c>
      <c r="D28613" s="5">
        <f t="shared" si="4014"/>
        <v>108315323.91574538</v>
      </c>
      <c r="E28613" s="5">
        <f t="shared" si="4015"/>
        <v>227227.00027777778</v>
      </c>
      <c r="F28613" s="5">
        <f t="shared" si="4016"/>
        <v>476.68333333333334</v>
      </c>
      <c r="G28613" s="5">
        <f t="shared" si="4017"/>
        <v>0</v>
      </c>
      <c r="H28613" s="5">
        <f t="shared" si="4018"/>
        <v>0</v>
      </c>
      <c r="I28613" s="5">
        <f t="shared" si="4019"/>
        <v>0</v>
      </c>
      <c r="J28613" s="5">
        <f t="shared" si="4020"/>
        <v>0</v>
      </c>
      <c r="K28613" s="5">
        <f t="shared" si="4021"/>
        <v>0</v>
      </c>
      <c r="L28613" s="5">
        <f t="shared" si="4022"/>
        <v>476.68333333333334</v>
      </c>
      <c r="M28613" s="5">
        <f>$K28613+'2.Time_constants_correction'!$H$11*(3*$G28613*$E28613+2*$H28613*$F28613+$I28613)</f>
        <v>0</v>
      </c>
      <c r="N28613" s="38">
        <f>$K28613+'2.Time_constants_correction'!$I$11*(3*$G28613*$E28613+2*$H28613*$F28613+$I28613)+'2.Time_constants_correction'!$I$13*(6*$G28613*$F28613+2*$H28613)</f>
        <v>0</v>
      </c>
      <c r="O28613" s="5">
        <f>$K28613+'2.Time_constants_correction'!$J$11*(3*$G28613*$E28613+2*$H28613*$F28613+$I28613)+'2.Time_constants_correction'!$J$13*(6*$G28613*$F28613+2*$H28613)+'2.Time_constants_correction'!$J$15*(6*$G28613)</f>
        <v>0</v>
      </c>
    </row>
    <row r="28614" spans="1:15" x14ac:dyDescent="0.4">
      <c r="A28614" s="5">
        <f>'2.Time_constants_correction'!B28618</f>
        <v>476.7</v>
      </c>
      <c r="B28614" s="5">
        <f>'2.Time_constants_correction'!F28618</f>
        <v>0</v>
      </c>
      <c r="D28614" s="5">
        <f t="shared" si="4014"/>
        <v>108326685.66299999</v>
      </c>
      <c r="E28614" s="5">
        <f t="shared" si="4015"/>
        <v>227242.88999999998</v>
      </c>
      <c r="F28614" s="5">
        <f t="shared" si="4016"/>
        <v>476.7</v>
      </c>
      <c r="G28614" s="5">
        <f t="shared" si="4017"/>
        <v>0</v>
      </c>
      <c r="H28614" s="5">
        <f t="shared" si="4018"/>
        <v>0</v>
      </c>
      <c r="I28614" s="5">
        <f t="shared" si="4019"/>
        <v>0</v>
      </c>
      <c r="J28614" s="5">
        <f t="shared" si="4020"/>
        <v>0</v>
      </c>
      <c r="K28614" s="5">
        <f t="shared" si="4021"/>
        <v>0</v>
      </c>
      <c r="L28614" s="5">
        <f t="shared" si="4022"/>
        <v>476.7</v>
      </c>
      <c r="M28614" s="5">
        <f>$K28614+'2.Time_constants_correction'!$H$11*(3*$G28614*$E28614+2*$H28614*$F28614+$I28614)</f>
        <v>0</v>
      </c>
      <c r="N28614" s="38">
        <f>$K28614+'2.Time_constants_correction'!$I$11*(3*$G28614*$E28614+2*$H28614*$F28614+$I28614)+'2.Time_constants_correction'!$I$13*(6*$G28614*$F28614+2*$H28614)</f>
        <v>0</v>
      </c>
      <c r="O28614" s="5">
        <f>$K28614+'2.Time_constants_correction'!$J$11*(3*$G28614*$E28614+2*$H28614*$F28614+$I28614)+'2.Time_constants_correction'!$J$13*(6*$G28614*$F28614+2*$H28614)+'2.Time_constants_correction'!$J$15*(6*$G28614)</f>
        <v>0</v>
      </c>
    </row>
    <row r="28615" spans="1:15" x14ac:dyDescent="0.4">
      <c r="A28615" s="5">
        <f>'2.Time_constants_correction'!B28619</f>
        <v>476.71666666666664</v>
      </c>
      <c r="B28615" s="5">
        <f>'2.Time_constants_correction'!F28619</f>
        <v>0</v>
      </c>
      <c r="D28615" s="5">
        <f t="shared" si="4014"/>
        <v>108338048.20475461</v>
      </c>
      <c r="E28615" s="5">
        <f t="shared" si="4015"/>
        <v>227258.78027777775</v>
      </c>
      <c r="F28615" s="5">
        <f t="shared" si="4016"/>
        <v>476.71666666666664</v>
      </c>
      <c r="G28615" s="5">
        <f t="shared" si="4017"/>
        <v>0</v>
      </c>
      <c r="H28615" s="5">
        <f t="shared" si="4018"/>
        <v>0</v>
      </c>
      <c r="I28615" s="5">
        <f t="shared" si="4019"/>
        <v>0</v>
      </c>
      <c r="J28615" s="5">
        <f t="shared" si="4020"/>
        <v>0</v>
      </c>
      <c r="K28615" s="5">
        <f t="shared" si="4021"/>
        <v>0</v>
      </c>
      <c r="L28615" s="5">
        <f t="shared" si="4022"/>
        <v>476.71666666666664</v>
      </c>
      <c r="M28615" s="5">
        <f>$K28615+'2.Time_constants_correction'!$H$11*(3*$G28615*$E28615+2*$H28615*$F28615+$I28615)</f>
        <v>0</v>
      </c>
      <c r="N28615" s="38">
        <f>$K28615+'2.Time_constants_correction'!$I$11*(3*$G28615*$E28615+2*$H28615*$F28615+$I28615)+'2.Time_constants_correction'!$I$13*(6*$G28615*$F28615+2*$H28615)</f>
        <v>0</v>
      </c>
      <c r="O28615" s="5">
        <f>$K28615+'2.Time_constants_correction'!$J$11*(3*$G28615*$E28615+2*$H28615*$F28615+$I28615)+'2.Time_constants_correction'!$J$13*(6*$G28615*$F28615+2*$H28615)+'2.Time_constants_correction'!$J$15*(6*$G28615)</f>
        <v>0</v>
      </c>
    </row>
    <row r="28616" spans="1:15" x14ac:dyDescent="0.4">
      <c r="A28616" s="5">
        <f>'2.Time_constants_correction'!B28620</f>
        <v>476.73333333333335</v>
      </c>
      <c r="B28616" s="5">
        <f>'2.Time_constants_correction'!F28620</f>
        <v>0</v>
      </c>
      <c r="D28616" s="5">
        <f t="shared" si="4014"/>
        <v>108349411.54103705</v>
      </c>
      <c r="E28616" s="5">
        <f t="shared" si="4015"/>
        <v>227274.67111111112</v>
      </c>
      <c r="F28616" s="5">
        <f t="shared" si="4016"/>
        <v>476.73333333333335</v>
      </c>
      <c r="G28616" s="5">
        <f t="shared" si="4017"/>
        <v>0</v>
      </c>
      <c r="H28616" s="5">
        <f t="shared" si="4018"/>
        <v>0</v>
      </c>
      <c r="I28616" s="5">
        <f t="shared" si="4019"/>
        <v>0</v>
      </c>
      <c r="J28616" s="5">
        <f t="shared" si="4020"/>
        <v>0</v>
      </c>
      <c r="K28616" s="5">
        <f t="shared" si="4021"/>
        <v>0</v>
      </c>
      <c r="L28616" s="5">
        <f t="shared" si="4022"/>
        <v>476.73333333333335</v>
      </c>
      <c r="M28616" s="5">
        <f>$K28616+'2.Time_constants_correction'!$H$11*(3*$G28616*$E28616+2*$H28616*$F28616+$I28616)</f>
        <v>0</v>
      </c>
      <c r="N28616" s="38">
        <f>$K28616+'2.Time_constants_correction'!$I$11*(3*$G28616*$E28616+2*$H28616*$F28616+$I28616)+'2.Time_constants_correction'!$I$13*(6*$G28616*$F28616+2*$H28616)</f>
        <v>0</v>
      </c>
      <c r="O28616" s="5">
        <f>$K28616+'2.Time_constants_correction'!$J$11*(3*$G28616*$E28616+2*$H28616*$F28616+$I28616)+'2.Time_constants_correction'!$J$13*(6*$G28616*$F28616+2*$H28616)+'2.Time_constants_correction'!$J$15*(6*$G28616)</f>
        <v>0</v>
      </c>
    </row>
    <row r="28617" spans="1:15" x14ac:dyDescent="0.4">
      <c r="A28617" s="5">
        <f>'2.Time_constants_correction'!B28621</f>
        <v>476.75</v>
      </c>
      <c r="B28617" s="5">
        <f>'2.Time_constants_correction'!F28621</f>
        <v>0</v>
      </c>
      <c r="D28617" s="5">
        <f t="shared" si="4014"/>
        <v>108360775.671875</v>
      </c>
      <c r="E28617" s="5">
        <f t="shared" si="4015"/>
        <v>227290.5625</v>
      </c>
      <c r="F28617" s="5">
        <f t="shared" si="4016"/>
        <v>476.75</v>
      </c>
      <c r="G28617" s="5">
        <f t="shared" si="4017"/>
        <v>0</v>
      </c>
      <c r="H28617" s="5">
        <f t="shared" si="4018"/>
        <v>0</v>
      </c>
      <c r="I28617" s="5">
        <f t="shared" si="4019"/>
        <v>0</v>
      </c>
      <c r="J28617" s="5">
        <f t="shared" si="4020"/>
        <v>0</v>
      </c>
      <c r="K28617" s="5">
        <f t="shared" si="4021"/>
        <v>0</v>
      </c>
      <c r="L28617" s="5">
        <f t="shared" si="4022"/>
        <v>476.75</v>
      </c>
      <c r="M28617" s="5">
        <f>$K28617+'2.Time_constants_correction'!$H$11*(3*$G28617*$E28617+2*$H28617*$F28617+$I28617)</f>
        <v>0</v>
      </c>
      <c r="N28617" s="38">
        <f>$K28617+'2.Time_constants_correction'!$I$11*(3*$G28617*$E28617+2*$H28617*$F28617+$I28617)+'2.Time_constants_correction'!$I$13*(6*$G28617*$F28617+2*$H28617)</f>
        <v>0</v>
      </c>
      <c r="O28617" s="5">
        <f>$K28617+'2.Time_constants_correction'!$J$11*(3*$G28617*$E28617+2*$H28617*$F28617+$I28617)+'2.Time_constants_correction'!$J$13*(6*$G28617*$F28617+2*$H28617)+'2.Time_constants_correction'!$J$15*(6*$G28617)</f>
        <v>0</v>
      </c>
    </row>
    <row r="28618" spans="1:15" x14ac:dyDescent="0.4">
      <c r="A28618" s="5">
        <f>'2.Time_constants_correction'!B28622</f>
        <v>476.76666666666665</v>
      </c>
      <c r="B28618" s="5">
        <f>'2.Time_constants_correction'!F28622</f>
        <v>0</v>
      </c>
      <c r="D28618" s="5">
        <f t="shared" si="4014"/>
        <v>108372140.59729628</v>
      </c>
      <c r="E28618" s="5">
        <f t="shared" si="4015"/>
        <v>227306.45444444442</v>
      </c>
      <c r="F28618" s="5">
        <f t="shared" si="4016"/>
        <v>476.76666666666665</v>
      </c>
      <c r="G28618" s="5">
        <f t="shared" si="4017"/>
        <v>0</v>
      </c>
      <c r="H28618" s="5">
        <f t="shared" si="4018"/>
        <v>0</v>
      </c>
      <c r="I28618" s="5">
        <f t="shared" si="4019"/>
        <v>0</v>
      </c>
      <c r="J28618" s="5">
        <f t="shared" si="4020"/>
        <v>0</v>
      </c>
      <c r="K28618" s="5">
        <f t="shared" si="4021"/>
        <v>0</v>
      </c>
      <c r="L28618" s="5">
        <f t="shared" si="4022"/>
        <v>476.76666666666665</v>
      </c>
      <c r="M28618" s="5">
        <f>$K28618+'2.Time_constants_correction'!$H$11*(3*$G28618*$E28618+2*$H28618*$F28618+$I28618)</f>
        <v>0</v>
      </c>
      <c r="N28618" s="38">
        <f>$K28618+'2.Time_constants_correction'!$I$11*(3*$G28618*$E28618+2*$H28618*$F28618+$I28618)+'2.Time_constants_correction'!$I$13*(6*$G28618*$F28618+2*$H28618)</f>
        <v>0</v>
      </c>
      <c r="O28618" s="5">
        <f>$K28618+'2.Time_constants_correction'!$J$11*(3*$G28618*$E28618+2*$H28618*$F28618+$I28618)+'2.Time_constants_correction'!$J$13*(6*$G28618*$F28618+2*$H28618)+'2.Time_constants_correction'!$J$15*(6*$G28618)</f>
        <v>0</v>
      </c>
    </row>
    <row r="28619" spans="1:15" x14ac:dyDescent="0.4">
      <c r="A28619" s="5">
        <f>'2.Time_constants_correction'!B28623</f>
        <v>476.78333333333336</v>
      </c>
      <c r="B28619" s="5">
        <f>'2.Time_constants_correction'!F28623</f>
        <v>0</v>
      </c>
      <c r="D28619" s="5">
        <f t="shared" si="4014"/>
        <v>108383506.31732872</v>
      </c>
      <c r="E28619" s="5">
        <f t="shared" si="4015"/>
        <v>227322.34694444446</v>
      </c>
      <c r="F28619" s="5">
        <f t="shared" si="4016"/>
        <v>476.78333333333336</v>
      </c>
      <c r="G28619" s="5">
        <f t="shared" si="4017"/>
        <v>0</v>
      </c>
      <c r="H28619" s="5">
        <f t="shared" si="4018"/>
        <v>0</v>
      </c>
      <c r="I28619" s="5">
        <f t="shared" si="4019"/>
        <v>0</v>
      </c>
      <c r="J28619" s="5">
        <f t="shared" si="4020"/>
        <v>0</v>
      </c>
      <c r="K28619" s="5">
        <f t="shared" si="4021"/>
        <v>0</v>
      </c>
      <c r="L28619" s="5">
        <f t="shared" si="4022"/>
        <v>476.78333333333336</v>
      </c>
      <c r="M28619" s="5">
        <f>$K28619+'2.Time_constants_correction'!$H$11*(3*$G28619*$E28619+2*$H28619*$F28619+$I28619)</f>
        <v>0</v>
      </c>
      <c r="N28619" s="38">
        <f>$K28619+'2.Time_constants_correction'!$I$11*(3*$G28619*$E28619+2*$H28619*$F28619+$I28619)+'2.Time_constants_correction'!$I$13*(6*$G28619*$F28619+2*$H28619)</f>
        <v>0</v>
      </c>
      <c r="O28619" s="5">
        <f>$K28619+'2.Time_constants_correction'!$J$11*(3*$G28619*$E28619+2*$H28619*$F28619+$I28619)+'2.Time_constants_correction'!$J$13*(6*$G28619*$F28619+2*$H28619)+'2.Time_constants_correction'!$J$15*(6*$G28619)</f>
        <v>0</v>
      </c>
    </row>
    <row r="28620" spans="1:15" x14ac:dyDescent="0.4">
      <c r="A28620" s="5">
        <f>'2.Time_constants_correction'!B28624</f>
        <v>476.8</v>
      </c>
      <c r="B28620" s="5">
        <f>'2.Time_constants_correction'!F28624</f>
        <v>0</v>
      </c>
      <c r="D28620" s="5">
        <f t="shared" ref="D28620:D28683" si="4023">A28620^3</f>
        <v>108394872.83200002</v>
      </c>
      <c r="E28620" s="5">
        <f t="shared" ref="E28620:E28683" si="4024">A28620^2</f>
        <v>227338.24000000002</v>
      </c>
      <c r="F28620" s="5">
        <f t="shared" ref="F28620:F28683" si="4025">A28620</f>
        <v>476.8</v>
      </c>
      <c r="G28620" s="5">
        <f t="shared" si="4017"/>
        <v>0</v>
      </c>
      <c r="H28620" s="5">
        <f t="shared" si="4018"/>
        <v>0</v>
      </c>
      <c r="I28620" s="5">
        <f t="shared" si="4019"/>
        <v>0</v>
      </c>
      <c r="J28620" s="5">
        <f t="shared" si="4020"/>
        <v>0</v>
      </c>
      <c r="K28620" s="5">
        <f t="shared" si="4021"/>
        <v>0</v>
      </c>
      <c r="L28620" s="5">
        <f t="shared" si="4022"/>
        <v>476.8</v>
      </c>
      <c r="M28620" s="5">
        <f>$K28620+'2.Time_constants_correction'!$H$11*(3*$G28620*$E28620+2*$H28620*$F28620+$I28620)</f>
        <v>0</v>
      </c>
      <c r="N28620" s="38">
        <f>$K28620+'2.Time_constants_correction'!$I$11*(3*$G28620*$E28620+2*$H28620*$F28620+$I28620)+'2.Time_constants_correction'!$I$13*(6*$G28620*$F28620+2*$H28620)</f>
        <v>0</v>
      </c>
      <c r="O28620" s="5">
        <f>$K28620+'2.Time_constants_correction'!$J$11*(3*$G28620*$E28620+2*$H28620*$F28620+$I28620)+'2.Time_constants_correction'!$J$13*(6*$G28620*$F28620+2*$H28620)+'2.Time_constants_correction'!$J$15*(6*$G28620)</f>
        <v>0</v>
      </c>
    </row>
    <row r="28621" spans="1:15" x14ac:dyDescent="0.4">
      <c r="A28621" s="5">
        <f>'2.Time_constants_correction'!B28625</f>
        <v>476.81666666666666</v>
      </c>
      <c r="B28621" s="5">
        <f>'2.Time_constants_correction'!F28625</f>
        <v>0</v>
      </c>
      <c r="D28621" s="5">
        <f t="shared" si="4023"/>
        <v>108406240.14133796</v>
      </c>
      <c r="E28621" s="5">
        <f t="shared" si="4024"/>
        <v>227354.13361111112</v>
      </c>
      <c r="F28621" s="5">
        <f t="shared" si="4025"/>
        <v>476.81666666666666</v>
      </c>
      <c r="G28621" s="5">
        <f t="shared" si="4017"/>
        <v>0</v>
      </c>
      <c r="H28621" s="5">
        <f t="shared" si="4018"/>
        <v>0</v>
      </c>
      <c r="I28621" s="5">
        <f t="shared" si="4019"/>
        <v>0</v>
      </c>
      <c r="J28621" s="5">
        <f t="shared" si="4020"/>
        <v>0</v>
      </c>
      <c r="K28621" s="5">
        <f t="shared" si="4021"/>
        <v>0</v>
      </c>
      <c r="L28621" s="5">
        <f t="shared" si="4022"/>
        <v>476.81666666666666</v>
      </c>
      <c r="M28621" s="5">
        <f>$K28621+'2.Time_constants_correction'!$H$11*(3*$G28621*$E28621+2*$H28621*$F28621+$I28621)</f>
        <v>0</v>
      </c>
      <c r="N28621" s="38">
        <f>$K28621+'2.Time_constants_correction'!$I$11*(3*$G28621*$E28621+2*$H28621*$F28621+$I28621)+'2.Time_constants_correction'!$I$13*(6*$G28621*$F28621+2*$H28621)</f>
        <v>0</v>
      </c>
      <c r="O28621" s="5">
        <f>$K28621+'2.Time_constants_correction'!$J$11*(3*$G28621*$E28621+2*$H28621*$F28621+$I28621)+'2.Time_constants_correction'!$J$13*(6*$G28621*$F28621+2*$H28621)+'2.Time_constants_correction'!$J$15*(6*$G28621)</f>
        <v>0</v>
      </c>
    </row>
    <row r="28622" spans="1:15" x14ac:dyDescent="0.4">
      <c r="A28622" s="5">
        <f>'2.Time_constants_correction'!B28626</f>
        <v>476.83333333333331</v>
      </c>
      <c r="B28622" s="5">
        <f>'2.Time_constants_correction'!F28626</f>
        <v>0</v>
      </c>
      <c r="D28622" s="5">
        <f t="shared" si="4023"/>
        <v>108417608.24537036</v>
      </c>
      <c r="E28622" s="5">
        <f t="shared" si="4024"/>
        <v>227370.02777777775</v>
      </c>
      <c r="F28622" s="5">
        <f t="shared" si="4025"/>
        <v>476.83333333333331</v>
      </c>
      <c r="G28622" s="5">
        <f t="shared" si="4017"/>
        <v>0</v>
      </c>
      <c r="H28622" s="5">
        <f t="shared" si="4018"/>
        <v>0</v>
      </c>
      <c r="I28622" s="5">
        <f t="shared" si="4019"/>
        <v>0</v>
      </c>
      <c r="J28622" s="5">
        <f t="shared" si="4020"/>
        <v>0</v>
      </c>
      <c r="K28622" s="5">
        <f t="shared" si="4021"/>
        <v>0</v>
      </c>
      <c r="L28622" s="5">
        <f t="shared" si="4022"/>
        <v>476.83333333333331</v>
      </c>
      <c r="M28622" s="5">
        <f>$K28622+'2.Time_constants_correction'!$H$11*(3*$G28622*$E28622+2*$H28622*$F28622+$I28622)</f>
        <v>0</v>
      </c>
      <c r="N28622" s="38">
        <f>$K28622+'2.Time_constants_correction'!$I$11*(3*$G28622*$E28622+2*$H28622*$F28622+$I28622)+'2.Time_constants_correction'!$I$13*(6*$G28622*$F28622+2*$H28622)</f>
        <v>0</v>
      </c>
      <c r="O28622" s="5">
        <f>$K28622+'2.Time_constants_correction'!$J$11*(3*$G28622*$E28622+2*$H28622*$F28622+$I28622)+'2.Time_constants_correction'!$J$13*(6*$G28622*$F28622+2*$H28622)+'2.Time_constants_correction'!$J$15*(6*$G28622)</f>
        <v>0</v>
      </c>
    </row>
    <row r="28623" spans="1:15" x14ac:dyDescent="0.4">
      <c r="A28623" s="5">
        <f>'2.Time_constants_correction'!B28627</f>
        <v>476.85</v>
      </c>
      <c r="B28623" s="5">
        <f>'2.Time_constants_correction'!F28627</f>
        <v>0</v>
      </c>
      <c r="D28623" s="5">
        <f t="shared" si="4023"/>
        <v>108428977.14412501</v>
      </c>
      <c r="E28623" s="5">
        <f t="shared" si="4024"/>
        <v>227385.92250000002</v>
      </c>
      <c r="F28623" s="5">
        <f t="shared" si="4025"/>
        <v>476.85</v>
      </c>
      <c r="G28623" s="5">
        <f t="shared" si="4017"/>
        <v>0</v>
      </c>
      <c r="H28623" s="5">
        <f t="shared" si="4018"/>
        <v>0</v>
      </c>
      <c r="I28623" s="5">
        <f t="shared" si="4019"/>
        <v>0</v>
      </c>
      <c r="J28623" s="5">
        <f t="shared" si="4020"/>
        <v>0</v>
      </c>
      <c r="K28623" s="5">
        <f t="shared" si="4021"/>
        <v>0</v>
      </c>
      <c r="L28623" s="5">
        <f t="shared" si="4022"/>
        <v>476.85</v>
      </c>
      <c r="M28623" s="5">
        <f>$K28623+'2.Time_constants_correction'!$H$11*(3*$G28623*$E28623+2*$H28623*$F28623+$I28623)</f>
        <v>0</v>
      </c>
      <c r="N28623" s="38">
        <f>$K28623+'2.Time_constants_correction'!$I$11*(3*$G28623*$E28623+2*$H28623*$F28623+$I28623)+'2.Time_constants_correction'!$I$13*(6*$G28623*$F28623+2*$H28623)</f>
        <v>0</v>
      </c>
      <c r="O28623" s="5">
        <f>$K28623+'2.Time_constants_correction'!$J$11*(3*$G28623*$E28623+2*$H28623*$F28623+$I28623)+'2.Time_constants_correction'!$J$13*(6*$G28623*$F28623+2*$H28623)+'2.Time_constants_correction'!$J$15*(6*$G28623)</f>
        <v>0</v>
      </c>
    </row>
    <row r="28624" spans="1:15" x14ac:dyDescent="0.4">
      <c r="A28624" s="5">
        <f>'2.Time_constants_correction'!B28628</f>
        <v>476.86666666666667</v>
      </c>
      <c r="B28624" s="5">
        <f>'2.Time_constants_correction'!F28628</f>
        <v>0</v>
      </c>
      <c r="D28624" s="5">
        <f t="shared" si="4023"/>
        <v>108440346.83762963</v>
      </c>
      <c r="E28624" s="5">
        <f t="shared" si="4024"/>
        <v>227401.81777777779</v>
      </c>
      <c r="F28624" s="5">
        <f t="shared" si="4025"/>
        <v>476.86666666666667</v>
      </c>
      <c r="G28624" s="5">
        <f t="shared" si="4017"/>
        <v>0</v>
      </c>
      <c r="H28624" s="5">
        <f t="shared" si="4018"/>
        <v>0</v>
      </c>
      <c r="I28624" s="5">
        <f t="shared" si="4019"/>
        <v>0</v>
      </c>
      <c r="J28624" s="5">
        <f t="shared" si="4020"/>
        <v>0</v>
      </c>
      <c r="K28624" s="5">
        <f t="shared" si="4021"/>
        <v>0</v>
      </c>
      <c r="L28624" s="5">
        <f t="shared" si="4022"/>
        <v>476.86666666666667</v>
      </c>
      <c r="M28624" s="5">
        <f>$K28624+'2.Time_constants_correction'!$H$11*(3*$G28624*$E28624+2*$H28624*$F28624+$I28624)</f>
        <v>0</v>
      </c>
      <c r="N28624" s="38">
        <f>$K28624+'2.Time_constants_correction'!$I$11*(3*$G28624*$E28624+2*$H28624*$F28624+$I28624)+'2.Time_constants_correction'!$I$13*(6*$G28624*$F28624+2*$H28624)</f>
        <v>0</v>
      </c>
      <c r="O28624" s="5">
        <f>$K28624+'2.Time_constants_correction'!$J$11*(3*$G28624*$E28624+2*$H28624*$F28624+$I28624)+'2.Time_constants_correction'!$J$13*(6*$G28624*$F28624+2*$H28624)+'2.Time_constants_correction'!$J$15*(6*$G28624)</f>
        <v>0</v>
      </c>
    </row>
    <row r="28625" spans="1:15" x14ac:dyDescent="0.4">
      <c r="A28625" s="5">
        <f>'2.Time_constants_correction'!B28629</f>
        <v>476.88333333333333</v>
      </c>
      <c r="B28625" s="5">
        <f>'2.Time_constants_correction'!F28629</f>
        <v>0</v>
      </c>
      <c r="D28625" s="5">
        <f t="shared" si="4023"/>
        <v>108451717.32591203</v>
      </c>
      <c r="E28625" s="5">
        <f t="shared" si="4024"/>
        <v>227417.7136111111</v>
      </c>
      <c r="F28625" s="5">
        <f t="shared" si="4025"/>
        <v>476.88333333333333</v>
      </c>
      <c r="G28625" s="5">
        <f t="shared" si="4017"/>
        <v>0</v>
      </c>
      <c r="H28625" s="5">
        <f t="shared" si="4018"/>
        <v>0</v>
      </c>
      <c r="I28625" s="5">
        <f t="shared" si="4019"/>
        <v>0</v>
      </c>
      <c r="J28625" s="5">
        <f t="shared" si="4020"/>
        <v>0</v>
      </c>
      <c r="K28625" s="5">
        <f t="shared" si="4021"/>
        <v>0</v>
      </c>
      <c r="L28625" s="5">
        <f t="shared" si="4022"/>
        <v>476.88333333333333</v>
      </c>
      <c r="M28625" s="5">
        <f>$K28625+'2.Time_constants_correction'!$H$11*(3*$G28625*$E28625+2*$H28625*$F28625+$I28625)</f>
        <v>0</v>
      </c>
      <c r="N28625" s="38">
        <f>$K28625+'2.Time_constants_correction'!$I$11*(3*$G28625*$E28625+2*$H28625*$F28625+$I28625)+'2.Time_constants_correction'!$I$13*(6*$G28625*$F28625+2*$H28625)</f>
        <v>0</v>
      </c>
      <c r="O28625" s="5">
        <f>$K28625+'2.Time_constants_correction'!$J$11*(3*$G28625*$E28625+2*$H28625*$F28625+$I28625)+'2.Time_constants_correction'!$J$13*(6*$G28625*$F28625+2*$H28625)+'2.Time_constants_correction'!$J$15*(6*$G28625)</f>
        <v>0</v>
      </c>
    </row>
    <row r="28626" spans="1:15" x14ac:dyDescent="0.4">
      <c r="A28626" s="5">
        <f>'2.Time_constants_correction'!B28630</f>
        <v>476.9</v>
      </c>
      <c r="B28626" s="5">
        <f>'2.Time_constants_correction'!F28630</f>
        <v>0</v>
      </c>
      <c r="D28626" s="5">
        <f t="shared" si="4023"/>
        <v>108463088.60899998</v>
      </c>
      <c r="E28626" s="5">
        <f t="shared" si="4024"/>
        <v>227433.61</v>
      </c>
      <c r="F28626" s="5">
        <f t="shared" si="4025"/>
        <v>476.9</v>
      </c>
      <c r="G28626" s="5">
        <f t="shared" ref="G28626:G28689" si="4026">INDEX(LINEST(B28621:B28632,D28621:F28632),3)</f>
        <v>0</v>
      </c>
      <c r="H28626" s="5">
        <f t="shared" ref="H28626:H28689" si="4027">INDEX(LINEST(B28621:B28632,D28621:F28632),2)</f>
        <v>0</v>
      </c>
      <c r="I28626" s="5">
        <f t="shared" ref="I28626:I28689" si="4028">INDEX(LINEST(B28621:B28632,D28621:F28632),1)</f>
        <v>0</v>
      </c>
      <c r="J28626" s="5">
        <f t="shared" ref="J28626:J28689" si="4029">INDEX(LINEST(B28621:B28632,D28621:F28632),4)</f>
        <v>0</v>
      </c>
      <c r="K28626" s="5">
        <f t="shared" ref="K28626:K28689" si="4030">G28626*$D28626+H28626*$E28626+I28626*$F28626+J28626</f>
        <v>0</v>
      </c>
      <c r="L28626" s="5">
        <f t="shared" ref="L28626:L28689" si="4031">F28626</f>
        <v>476.9</v>
      </c>
      <c r="M28626" s="5">
        <f>$K28626+'2.Time_constants_correction'!$H$11*(3*$G28626*$E28626+2*$H28626*$F28626+$I28626)</f>
        <v>0</v>
      </c>
      <c r="N28626" s="38">
        <f>$K28626+'2.Time_constants_correction'!$I$11*(3*$G28626*$E28626+2*$H28626*$F28626+$I28626)+'2.Time_constants_correction'!$I$13*(6*$G28626*$F28626+2*$H28626)</f>
        <v>0</v>
      </c>
      <c r="O28626" s="5">
        <f>$K28626+'2.Time_constants_correction'!$J$11*(3*$G28626*$E28626+2*$H28626*$F28626+$I28626)+'2.Time_constants_correction'!$J$13*(6*$G28626*$F28626+2*$H28626)+'2.Time_constants_correction'!$J$15*(6*$G28626)</f>
        <v>0</v>
      </c>
    </row>
    <row r="28627" spans="1:15" x14ac:dyDescent="0.4">
      <c r="A28627" s="5">
        <f>'2.Time_constants_correction'!B28631</f>
        <v>476.91666666666669</v>
      </c>
      <c r="B28627" s="5">
        <f>'2.Time_constants_correction'!F28631</f>
        <v>0</v>
      </c>
      <c r="D28627" s="5">
        <f t="shared" si="4023"/>
        <v>108474460.68692131</v>
      </c>
      <c r="E28627" s="5">
        <f t="shared" si="4024"/>
        <v>227449.50694444447</v>
      </c>
      <c r="F28627" s="5">
        <f t="shared" si="4025"/>
        <v>476.91666666666669</v>
      </c>
      <c r="G28627" s="5">
        <f t="shared" si="4026"/>
        <v>0</v>
      </c>
      <c r="H28627" s="5">
        <f t="shared" si="4027"/>
        <v>0</v>
      </c>
      <c r="I28627" s="5">
        <f t="shared" si="4028"/>
        <v>0</v>
      </c>
      <c r="J28627" s="5">
        <f t="shared" si="4029"/>
        <v>0</v>
      </c>
      <c r="K28627" s="5">
        <f t="shared" si="4030"/>
        <v>0</v>
      </c>
      <c r="L28627" s="5">
        <f t="shared" si="4031"/>
        <v>476.91666666666669</v>
      </c>
      <c r="M28627" s="5">
        <f>$K28627+'2.Time_constants_correction'!$H$11*(3*$G28627*$E28627+2*$H28627*$F28627+$I28627)</f>
        <v>0</v>
      </c>
      <c r="N28627" s="38">
        <f>$K28627+'2.Time_constants_correction'!$I$11*(3*$G28627*$E28627+2*$H28627*$F28627+$I28627)+'2.Time_constants_correction'!$I$13*(6*$G28627*$F28627+2*$H28627)</f>
        <v>0</v>
      </c>
      <c r="O28627" s="5">
        <f>$K28627+'2.Time_constants_correction'!$J$11*(3*$G28627*$E28627+2*$H28627*$F28627+$I28627)+'2.Time_constants_correction'!$J$13*(6*$G28627*$F28627+2*$H28627)+'2.Time_constants_correction'!$J$15*(6*$G28627)</f>
        <v>0</v>
      </c>
    </row>
    <row r="28628" spans="1:15" x14ac:dyDescent="0.4">
      <c r="A28628" s="5">
        <f>'2.Time_constants_correction'!B28632</f>
        <v>476.93333333333334</v>
      </c>
      <c r="B28628" s="5">
        <f>'2.Time_constants_correction'!F28632</f>
        <v>0</v>
      </c>
      <c r="D28628" s="5">
        <f t="shared" si="4023"/>
        <v>108485833.55970371</v>
      </c>
      <c r="E28628" s="5">
        <f t="shared" si="4024"/>
        <v>227465.40444444446</v>
      </c>
      <c r="F28628" s="5">
        <f t="shared" si="4025"/>
        <v>476.93333333333334</v>
      </c>
      <c r="G28628" s="5">
        <f t="shared" si="4026"/>
        <v>0</v>
      </c>
      <c r="H28628" s="5">
        <f t="shared" si="4027"/>
        <v>0</v>
      </c>
      <c r="I28628" s="5">
        <f t="shared" si="4028"/>
        <v>0</v>
      </c>
      <c r="J28628" s="5">
        <f t="shared" si="4029"/>
        <v>0</v>
      </c>
      <c r="K28628" s="5">
        <f t="shared" si="4030"/>
        <v>0</v>
      </c>
      <c r="L28628" s="5">
        <f t="shared" si="4031"/>
        <v>476.93333333333334</v>
      </c>
      <c r="M28628" s="5">
        <f>$K28628+'2.Time_constants_correction'!$H$11*(3*$G28628*$E28628+2*$H28628*$F28628+$I28628)</f>
        <v>0</v>
      </c>
      <c r="N28628" s="38">
        <f>$K28628+'2.Time_constants_correction'!$I$11*(3*$G28628*$E28628+2*$H28628*$F28628+$I28628)+'2.Time_constants_correction'!$I$13*(6*$G28628*$F28628+2*$H28628)</f>
        <v>0</v>
      </c>
      <c r="O28628" s="5">
        <f>$K28628+'2.Time_constants_correction'!$J$11*(3*$G28628*$E28628+2*$H28628*$F28628+$I28628)+'2.Time_constants_correction'!$J$13*(6*$G28628*$F28628+2*$H28628)+'2.Time_constants_correction'!$J$15*(6*$G28628)</f>
        <v>0</v>
      </c>
    </row>
    <row r="28629" spans="1:15" x14ac:dyDescent="0.4">
      <c r="A28629" s="5">
        <f>'2.Time_constants_correction'!B28633</f>
        <v>476.95</v>
      </c>
      <c r="B28629" s="5">
        <f>'2.Time_constants_correction'!F28633</f>
        <v>0</v>
      </c>
      <c r="D28629" s="5">
        <f t="shared" si="4023"/>
        <v>108497207.22737499</v>
      </c>
      <c r="E28629" s="5">
        <f t="shared" si="4024"/>
        <v>227481.30249999999</v>
      </c>
      <c r="F28629" s="5">
        <f t="shared" si="4025"/>
        <v>476.95</v>
      </c>
      <c r="G28629" s="5">
        <f t="shared" si="4026"/>
        <v>0</v>
      </c>
      <c r="H28629" s="5">
        <f t="shared" si="4027"/>
        <v>0</v>
      </c>
      <c r="I28629" s="5">
        <f t="shared" si="4028"/>
        <v>0</v>
      </c>
      <c r="J28629" s="5">
        <f t="shared" si="4029"/>
        <v>0</v>
      </c>
      <c r="K28629" s="5">
        <f t="shared" si="4030"/>
        <v>0</v>
      </c>
      <c r="L28629" s="5">
        <f t="shared" si="4031"/>
        <v>476.95</v>
      </c>
      <c r="M28629" s="5">
        <f>$K28629+'2.Time_constants_correction'!$H$11*(3*$G28629*$E28629+2*$H28629*$F28629+$I28629)</f>
        <v>0</v>
      </c>
      <c r="N28629" s="38">
        <f>$K28629+'2.Time_constants_correction'!$I$11*(3*$G28629*$E28629+2*$H28629*$F28629+$I28629)+'2.Time_constants_correction'!$I$13*(6*$G28629*$F28629+2*$H28629)</f>
        <v>0</v>
      </c>
      <c r="O28629" s="5">
        <f>$K28629+'2.Time_constants_correction'!$J$11*(3*$G28629*$E28629+2*$H28629*$F28629+$I28629)+'2.Time_constants_correction'!$J$13*(6*$G28629*$F28629+2*$H28629)+'2.Time_constants_correction'!$J$15*(6*$G28629)</f>
        <v>0</v>
      </c>
    </row>
    <row r="28630" spans="1:15" x14ac:dyDescent="0.4">
      <c r="A28630" s="5">
        <f>'2.Time_constants_correction'!B28634</f>
        <v>476.96666666666664</v>
      </c>
      <c r="B28630" s="5">
        <f>'2.Time_constants_correction'!F28634</f>
        <v>0</v>
      </c>
      <c r="D28630" s="5">
        <f t="shared" si="4023"/>
        <v>108508581.68996295</v>
      </c>
      <c r="E28630" s="5">
        <f t="shared" si="4024"/>
        <v>227497.20111111109</v>
      </c>
      <c r="F28630" s="5">
        <f t="shared" si="4025"/>
        <v>476.96666666666664</v>
      </c>
      <c r="G28630" s="5">
        <f t="shared" si="4026"/>
        <v>0</v>
      </c>
      <c r="H28630" s="5">
        <f t="shared" si="4027"/>
        <v>0</v>
      </c>
      <c r="I28630" s="5">
        <f t="shared" si="4028"/>
        <v>0</v>
      </c>
      <c r="J28630" s="5">
        <f t="shared" si="4029"/>
        <v>0</v>
      </c>
      <c r="K28630" s="5">
        <f t="shared" si="4030"/>
        <v>0</v>
      </c>
      <c r="L28630" s="5">
        <f t="shared" si="4031"/>
        <v>476.96666666666664</v>
      </c>
      <c r="M28630" s="5">
        <f>$K28630+'2.Time_constants_correction'!$H$11*(3*$G28630*$E28630+2*$H28630*$F28630+$I28630)</f>
        <v>0</v>
      </c>
      <c r="N28630" s="38">
        <f>$K28630+'2.Time_constants_correction'!$I$11*(3*$G28630*$E28630+2*$H28630*$F28630+$I28630)+'2.Time_constants_correction'!$I$13*(6*$G28630*$F28630+2*$H28630)</f>
        <v>0</v>
      </c>
      <c r="O28630" s="5">
        <f>$K28630+'2.Time_constants_correction'!$J$11*(3*$G28630*$E28630+2*$H28630*$F28630+$I28630)+'2.Time_constants_correction'!$J$13*(6*$G28630*$F28630+2*$H28630)+'2.Time_constants_correction'!$J$15*(6*$G28630)</f>
        <v>0</v>
      </c>
    </row>
    <row r="28631" spans="1:15" x14ac:dyDescent="0.4">
      <c r="A28631" s="5">
        <f>'2.Time_constants_correction'!B28635</f>
        <v>476.98333333333335</v>
      </c>
      <c r="B28631" s="5">
        <f>'2.Time_constants_correction'!F28635</f>
        <v>0</v>
      </c>
      <c r="D28631" s="5">
        <f t="shared" si="4023"/>
        <v>108519956.94749539</v>
      </c>
      <c r="E28631" s="5">
        <f t="shared" si="4024"/>
        <v>227513.10027777779</v>
      </c>
      <c r="F28631" s="5">
        <f t="shared" si="4025"/>
        <v>476.98333333333335</v>
      </c>
      <c r="G28631" s="5">
        <f t="shared" si="4026"/>
        <v>0</v>
      </c>
      <c r="H28631" s="5">
        <f t="shared" si="4027"/>
        <v>0</v>
      </c>
      <c r="I28631" s="5">
        <f t="shared" si="4028"/>
        <v>0</v>
      </c>
      <c r="J28631" s="5">
        <f t="shared" si="4029"/>
        <v>0</v>
      </c>
      <c r="K28631" s="5">
        <f t="shared" si="4030"/>
        <v>0</v>
      </c>
      <c r="L28631" s="5">
        <f t="shared" si="4031"/>
        <v>476.98333333333335</v>
      </c>
      <c r="M28631" s="5">
        <f>$K28631+'2.Time_constants_correction'!$H$11*(3*$G28631*$E28631+2*$H28631*$F28631+$I28631)</f>
        <v>0</v>
      </c>
      <c r="N28631" s="38">
        <f>$K28631+'2.Time_constants_correction'!$I$11*(3*$G28631*$E28631+2*$H28631*$F28631+$I28631)+'2.Time_constants_correction'!$I$13*(6*$G28631*$F28631+2*$H28631)</f>
        <v>0</v>
      </c>
      <c r="O28631" s="5">
        <f>$K28631+'2.Time_constants_correction'!$J$11*(3*$G28631*$E28631+2*$H28631*$F28631+$I28631)+'2.Time_constants_correction'!$J$13*(6*$G28631*$F28631+2*$H28631)+'2.Time_constants_correction'!$J$15*(6*$G28631)</f>
        <v>0</v>
      </c>
    </row>
    <row r="28632" spans="1:15" x14ac:dyDescent="0.4">
      <c r="A28632" s="5">
        <f>'2.Time_constants_correction'!B28636</f>
        <v>477</v>
      </c>
      <c r="B28632" s="5">
        <f>'2.Time_constants_correction'!F28636</f>
        <v>0</v>
      </c>
      <c r="D28632" s="5">
        <f t="shared" si="4023"/>
        <v>108531333</v>
      </c>
      <c r="E28632" s="5">
        <f t="shared" si="4024"/>
        <v>227529</v>
      </c>
      <c r="F28632" s="5">
        <f t="shared" si="4025"/>
        <v>477</v>
      </c>
      <c r="G28632" s="5">
        <f t="shared" si="4026"/>
        <v>0</v>
      </c>
      <c r="H28632" s="5">
        <f t="shared" si="4027"/>
        <v>0</v>
      </c>
      <c r="I28632" s="5">
        <f t="shared" si="4028"/>
        <v>0</v>
      </c>
      <c r="J28632" s="5">
        <f t="shared" si="4029"/>
        <v>0</v>
      </c>
      <c r="K28632" s="5">
        <f t="shared" si="4030"/>
        <v>0</v>
      </c>
      <c r="L28632" s="5">
        <f t="shared" si="4031"/>
        <v>477</v>
      </c>
      <c r="M28632" s="5">
        <f>$K28632+'2.Time_constants_correction'!$H$11*(3*$G28632*$E28632+2*$H28632*$F28632+$I28632)</f>
        <v>0</v>
      </c>
      <c r="N28632" s="38">
        <f>$K28632+'2.Time_constants_correction'!$I$11*(3*$G28632*$E28632+2*$H28632*$F28632+$I28632)+'2.Time_constants_correction'!$I$13*(6*$G28632*$F28632+2*$H28632)</f>
        <v>0</v>
      </c>
      <c r="O28632" s="5">
        <f>$K28632+'2.Time_constants_correction'!$J$11*(3*$G28632*$E28632+2*$H28632*$F28632+$I28632)+'2.Time_constants_correction'!$J$13*(6*$G28632*$F28632+2*$H28632)+'2.Time_constants_correction'!$J$15*(6*$G28632)</f>
        <v>0</v>
      </c>
    </row>
    <row r="28633" spans="1:15" x14ac:dyDescent="0.4">
      <c r="A28633" s="5">
        <f>'2.Time_constants_correction'!B28637</f>
        <v>477.01666666666665</v>
      </c>
      <c r="B28633" s="5">
        <f>'2.Time_constants_correction'!F28637</f>
        <v>0</v>
      </c>
      <c r="D28633" s="5">
        <f t="shared" si="4023"/>
        <v>108542709.84750462</v>
      </c>
      <c r="E28633" s="5">
        <f t="shared" si="4024"/>
        <v>227544.90027777775</v>
      </c>
      <c r="F28633" s="5">
        <f t="shared" si="4025"/>
        <v>477.01666666666665</v>
      </c>
      <c r="G28633" s="5">
        <f t="shared" si="4026"/>
        <v>0</v>
      </c>
      <c r="H28633" s="5">
        <f t="shared" si="4027"/>
        <v>0</v>
      </c>
      <c r="I28633" s="5">
        <f t="shared" si="4028"/>
        <v>0</v>
      </c>
      <c r="J28633" s="5">
        <f t="shared" si="4029"/>
        <v>0</v>
      </c>
      <c r="K28633" s="5">
        <f t="shared" si="4030"/>
        <v>0</v>
      </c>
      <c r="L28633" s="5">
        <f t="shared" si="4031"/>
        <v>477.01666666666665</v>
      </c>
      <c r="M28633" s="5">
        <f>$K28633+'2.Time_constants_correction'!$H$11*(3*$G28633*$E28633+2*$H28633*$F28633+$I28633)</f>
        <v>0</v>
      </c>
      <c r="N28633" s="38">
        <f>$K28633+'2.Time_constants_correction'!$I$11*(3*$G28633*$E28633+2*$H28633*$F28633+$I28633)+'2.Time_constants_correction'!$I$13*(6*$G28633*$F28633+2*$H28633)</f>
        <v>0</v>
      </c>
      <c r="O28633" s="5">
        <f>$K28633+'2.Time_constants_correction'!$J$11*(3*$G28633*$E28633+2*$H28633*$F28633+$I28633)+'2.Time_constants_correction'!$J$13*(6*$G28633*$F28633+2*$H28633)+'2.Time_constants_correction'!$J$15*(6*$G28633)</f>
        <v>0</v>
      </c>
    </row>
    <row r="28634" spans="1:15" x14ac:dyDescent="0.4">
      <c r="A28634" s="5">
        <f>'2.Time_constants_correction'!B28638</f>
        <v>477.03333333333336</v>
      </c>
      <c r="B28634" s="5">
        <f>'2.Time_constants_correction'!F28638</f>
        <v>0</v>
      </c>
      <c r="D28634" s="5">
        <f t="shared" si="4023"/>
        <v>108554087.49003705</v>
      </c>
      <c r="E28634" s="5">
        <f t="shared" si="4024"/>
        <v>227560.80111111113</v>
      </c>
      <c r="F28634" s="5">
        <f t="shared" si="4025"/>
        <v>477.03333333333336</v>
      </c>
      <c r="G28634" s="5">
        <f t="shared" si="4026"/>
        <v>0</v>
      </c>
      <c r="H28634" s="5">
        <f t="shared" si="4027"/>
        <v>0</v>
      </c>
      <c r="I28634" s="5">
        <f t="shared" si="4028"/>
        <v>0</v>
      </c>
      <c r="J28634" s="5">
        <f t="shared" si="4029"/>
        <v>0</v>
      </c>
      <c r="K28634" s="5">
        <f t="shared" si="4030"/>
        <v>0</v>
      </c>
      <c r="L28634" s="5">
        <f t="shared" si="4031"/>
        <v>477.03333333333336</v>
      </c>
      <c r="M28634" s="5">
        <f>$K28634+'2.Time_constants_correction'!$H$11*(3*$G28634*$E28634+2*$H28634*$F28634+$I28634)</f>
        <v>0</v>
      </c>
      <c r="N28634" s="38">
        <f>$K28634+'2.Time_constants_correction'!$I$11*(3*$G28634*$E28634+2*$H28634*$F28634+$I28634)+'2.Time_constants_correction'!$I$13*(6*$G28634*$F28634+2*$H28634)</f>
        <v>0</v>
      </c>
      <c r="O28634" s="5">
        <f>$K28634+'2.Time_constants_correction'!$J$11*(3*$G28634*$E28634+2*$H28634*$F28634+$I28634)+'2.Time_constants_correction'!$J$13*(6*$G28634*$F28634+2*$H28634)+'2.Time_constants_correction'!$J$15*(6*$G28634)</f>
        <v>0</v>
      </c>
    </row>
    <row r="28635" spans="1:15" x14ac:dyDescent="0.4">
      <c r="A28635" s="5">
        <f>'2.Time_constants_correction'!B28639</f>
        <v>477.05</v>
      </c>
      <c r="B28635" s="5">
        <f>'2.Time_constants_correction'!F28639</f>
        <v>0</v>
      </c>
      <c r="D28635" s="5">
        <f t="shared" si="4023"/>
        <v>108565465.92762502</v>
      </c>
      <c r="E28635" s="5">
        <f t="shared" si="4024"/>
        <v>227576.70250000001</v>
      </c>
      <c r="F28635" s="5">
        <f t="shared" si="4025"/>
        <v>477.05</v>
      </c>
      <c r="G28635" s="5">
        <f t="shared" si="4026"/>
        <v>0</v>
      </c>
      <c r="H28635" s="5">
        <f t="shared" si="4027"/>
        <v>0</v>
      </c>
      <c r="I28635" s="5">
        <f t="shared" si="4028"/>
        <v>0</v>
      </c>
      <c r="J28635" s="5">
        <f t="shared" si="4029"/>
        <v>0</v>
      </c>
      <c r="K28635" s="5">
        <f t="shared" si="4030"/>
        <v>0</v>
      </c>
      <c r="L28635" s="5">
        <f t="shared" si="4031"/>
        <v>477.05</v>
      </c>
      <c r="M28635" s="5">
        <f>$K28635+'2.Time_constants_correction'!$H$11*(3*$G28635*$E28635+2*$H28635*$F28635+$I28635)</f>
        <v>0</v>
      </c>
      <c r="N28635" s="38">
        <f>$K28635+'2.Time_constants_correction'!$I$11*(3*$G28635*$E28635+2*$H28635*$F28635+$I28635)+'2.Time_constants_correction'!$I$13*(6*$G28635*$F28635+2*$H28635)</f>
        <v>0</v>
      </c>
      <c r="O28635" s="5">
        <f>$K28635+'2.Time_constants_correction'!$J$11*(3*$G28635*$E28635+2*$H28635*$F28635+$I28635)+'2.Time_constants_correction'!$J$13*(6*$G28635*$F28635+2*$H28635)+'2.Time_constants_correction'!$J$15*(6*$G28635)</f>
        <v>0</v>
      </c>
    </row>
    <row r="28636" spans="1:15" x14ac:dyDescent="0.4">
      <c r="A28636" s="5">
        <f>'2.Time_constants_correction'!B28640</f>
        <v>477.06666666666666</v>
      </c>
      <c r="B28636" s="5">
        <f>'2.Time_constants_correction'!F28640</f>
        <v>0</v>
      </c>
      <c r="D28636" s="5">
        <f t="shared" si="4023"/>
        <v>108576845.16029629</v>
      </c>
      <c r="E28636" s="5">
        <f t="shared" si="4024"/>
        <v>227592.60444444444</v>
      </c>
      <c r="F28636" s="5">
        <f t="shared" si="4025"/>
        <v>477.06666666666666</v>
      </c>
      <c r="G28636" s="5">
        <f t="shared" si="4026"/>
        <v>0</v>
      </c>
      <c r="H28636" s="5">
        <f t="shared" si="4027"/>
        <v>0</v>
      </c>
      <c r="I28636" s="5">
        <f t="shared" si="4028"/>
        <v>0</v>
      </c>
      <c r="J28636" s="5">
        <f t="shared" si="4029"/>
        <v>0</v>
      </c>
      <c r="K28636" s="5">
        <f t="shared" si="4030"/>
        <v>0</v>
      </c>
      <c r="L28636" s="5">
        <f t="shared" si="4031"/>
        <v>477.06666666666666</v>
      </c>
      <c r="M28636" s="5">
        <f>$K28636+'2.Time_constants_correction'!$H$11*(3*$G28636*$E28636+2*$H28636*$F28636+$I28636)</f>
        <v>0</v>
      </c>
      <c r="N28636" s="38">
        <f>$K28636+'2.Time_constants_correction'!$I$11*(3*$G28636*$E28636+2*$H28636*$F28636+$I28636)+'2.Time_constants_correction'!$I$13*(6*$G28636*$F28636+2*$H28636)</f>
        <v>0</v>
      </c>
      <c r="O28636" s="5">
        <f>$K28636+'2.Time_constants_correction'!$J$11*(3*$G28636*$E28636+2*$H28636*$F28636+$I28636)+'2.Time_constants_correction'!$J$13*(6*$G28636*$F28636+2*$H28636)+'2.Time_constants_correction'!$J$15*(6*$G28636)</f>
        <v>0</v>
      </c>
    </row>
    <row r="28637" spans="1:15" x14ac:dyDescent="0.4">
      <c r="A28637" s="5">
        <f>'2.Time_constants_correction'!B28641</f>
        <v>477.08333333333331</v>
      </c>
      <c r="B28637" s="5">
        <f>'2.Time_constants_correction'!F28641</f>
        <v>0</v>
      </c>
      <c r="D28637" s="5">
        <f t="shared" si="4023"/>
        <v>108588225.1880787</v>
      </c>
      <c r="E28637" s="5">
        <f t="shared" si="4024"/>
        <v>227608.50694444444</v>
      </c>
      <c r="F28637" s="5">
        <f t="shared" si="4025"/>
        <v>477.08333333333331</v>
      </c>
      <c r="G28637" s="5">
        <f t="shared" si="4026"/>
        <v>0</v>
      </c>
      <c r="H28637" s="5">
        <f t="shared" si="4027"/>
        <v>0</v>
      </c>
      <c r="I28637" s="5">
        <f t="shared" si="4028"/>
        <v>0</v>
      </c>
      <c r="J28637" s="5">
        <f t="shared" si="4029"/>
        <v>0</v>
      </c>
      <c r="K28637" s="5">
        <f t="shared" si="4030"/>
        <v>0</v>
      </c>
      <c r="L28637" s="5">
        <f t="shared" si="4031"/>
        <v>477.08333333333331</v>
      </c>
      <c r="M28637" s="5">
        <f>$K28637+'2.Time_constants_correction'!$H$11*(3*$G28637*$E28637+2*$H28637*$F28637+$I28637)</f>
        <v>0</v>
      </c>
      <c r="N28637" s="38">
        <f>$K28637+'2.Time_constants_correction'!$I$11*(3*$G28637*$E28637+2*$H28637*$F28637+$I28637)+'2.Time_constants_correction'!$I$13*(6*$G28637*$F28637+2*$H28637)</f>
        <v>0</v>
      </c>
      <c r="O28637" s="5">
        <f>$K28637+'2.Time_constants_correction'!$J$11*(3*$G28637*$E28637+2*$H28637*$F28637+$I28637)+'2.Time_constants_correction'!$J$13*(6*$G28637*$F28637+2*$H28637)+'2.Time_constants_correction'!$J$15*(6*$G28637)</f>
        <v>0</v>
      </c>
    </row>
    <row r="28638" spans="1:15" x14ac:dyDescent="0.4">
      <c r="A28638" s="5">
        <f>'2.Time_constants_correction'!B28642</f>
        <v>477.1</v>
      </c>
      <c r="B28638" s="5">
        <f>'2.Time_constants_correction'!F28642</f>
        <v>0</v>
      </c>
      <c r="D28638" s="5">
        <f t="shared" si="4023"/>
        <v>108599606.01100002</v>
      </c>
      <c r="E28638" s="5">
        <f t="shared" si="4024"/>
        <v>227624.41000000003</v>
      </c>
      <c r="F28638" s="5">
        <f t="shared" si="4025"/>
        <v>477.1</v>
      </c>
      <c r="G28638" s="5">
        <f t="shared" si="4026"/>
        <v>0</v>
      </c>
      <c r="H28638" s="5">
        <f t="shared" si="4027"/>
        <v>0</v>
      </c>
      <c r="I28638" s="5">
        <f t="shared" si="4028"/>
        <v>0</v>
      </c>
      <c r="J28638" s="5">
        <f t="shared" si="4029"/>
        <v>0</v>
      </c>
      <c r="K28638" s="5">
        <f t="shared" si="4030"/>
        <v>0</v>
      </c>
      <c r="L28638" s="5">
        <f t="shared" si="4031"/>
        <v>477.1</v>
      </c>
      <c r="M28638" s="5">
        <f>$K28638+'2.Time_constants_correction'!$H$11*(3*$G28638*$E28638+2*$H28638*$F28638+$I28638)</f>
        <v>0</v>
      </c>
      <c r="N28638" s="38">
        <f>$K28638+'2.Time_constants_correction'!$I$11*(3*$G28638*$E28638+2*$H28638*$F28638+$I28638)+'2.Time_constants_correction'!$I$13*(6*$G28638*$F28638+2*$H28638)</f>
        <v>0</v>
      </c>
      <c r="O28638" s="5">
        <f>$K28638+'2.Time_constants_correction'!$J$11*(3*$G28638*$E28638+2*$H28638*$F28638+$I28638)+'2.Time_constants_correction'!$J$13*(6*$G28638*$F28638+2*$H28638)+'2.Time_constants_correction'!$J$15*(6*$G28638)</f>
        <v>0</v>
      </c>
    </row>
    <row r="28639" spans="1:15" x14ac:dyDescent="0.4">
      <c r="A28639" s="5">
        <f>'2.Time_constants_correction'!B28643</f>
        <v>477.11666666666667</v>
      </c>
      <c r="B28639" s="5">
        <f>'2.Time_constants_correction'!F28643</f>
        <v>0</v>
      </c>
      <c r="D28639" s="5">
        <f t="shared" si="4023"/>
        <v>108610987.62908797</v>
      </c>
      <c r="E28639" s="5">
        <f t="shared" si="4024"/>
        <v>227640.31361111111</v>
      </c>
      <c r="F28639" s="5">
        <f t="shared" si="4025"/>
        <v>477.11666666666667</v>
      </c>
      <c r="G28639" s="5">
        <f t="shared" si="4026"/>
        <v>0</v>
      </c>
      <c r="H28639" s="5">
        <f t="shared" si="4027"/>
        <v>0</v>
      </c>
      <c r="I28639" s="5">
        <f t="shared" si="4028"/>
        <v>0</v>
      </c>
      <c r="J28639" s="5">
        <f t="shared" si="4029"/>
        <v>0</v>
      </c>
      <c r="K28639" s="5">
        <f t="shared" si="4030"/>
        <v>0</v>
      </c>
      <c r="L28639" s="5">
        <f t="shared" si="4031"/>
        <v>477.11666666666667</v>
      </c>
      <c r="M28639" s="5">
        <f>$K28639+'2.Time_constants_correction'!$H$11*(3*$G28639*$E28639+2*$H28639*$F28639+$I28639)</f>
        <v>0</v>
      </c>
      <c r="N28639" s="38">
        <f>$K28639+'2.Time_constants_correction'!$I$11*(3*$G28639*$E28639+2*$H28639*$F28639+$I28639)+'2.Time_constants_correction'!$I$13*(6*$G28639*$F28639+2*$H28639)</f>
        <v>0</v>
      </c>
      <c r="O28639" s="5">
        <f>$K28639+'2.Time_constants_correction'!$J$11*(3*$G28639*$E28639+2*$H28639*$F28639+$I28639)+'2.Time_constants_correction'!$J$13*(6*$G28639*$F28639+2*$H28639)+'2.Time_constants_correction'!$J$15*(6*$G28639)</f>
        <v>0</v>
      </c>
    </row>
    <row r="28640" spans="1:15" x14ac:dyDescent="0.4">
      <c r="A28640" s="5">
        <f>'2.Time_constants_correction'!B28644</f>
        <v>477.13333333333333</v>
      </c>
      <c r="B28640" s="5">
        <f>'2.Time_constants_correction'!F28644</f>
        <v>0</v>
      </c>
      <c r="D28640" s="5">
        <f t="shared" si="4023"/>
        <v>108622370.04237036</v>
      </c>
      <c r="E28640" s="5">
        <f t="shared" si="4024"/>
        <v>227656.21777777778</v>
      </c>
      <c r="F28640" s="5">
        <f t="shared" si="4025"/>
        <v>477.13333333333333</v>
      </c>
      <c r="G28640" s="5">
        <f t="shared" si="4026"/>
        <v>0</v>
      </c>
      <c r="H28640" s="5">
        <f t="shared" si="4027"/>
        <v>0</v>
      </c>
      <c r="I28640" s="5">
        <f t="shared" si="4028"/>
        <v>0</v>
      </c>
      <c r="J28640" s="5">
        <f t="shared" si="4029"/>
        <v>0</v>
      </c>
      <c r="K28640" s="5">
        <f t="shared" si="4030"/>
        <v>0</v>
      </c>
      <c r="L28640" s="5">
        <f t="shared" si="4031"/>
        <v>477.13333333333333</v>
      </c>
      <c r="M28640" s="5">
        <f>$K28640+'2.Time_constants_correction'!$H$11*(3*$G28640*$E28640+2*$H28640*$F28640+$I28640)</f>
        <v>0</v>
      </c>
      <c r="N28640" s="38">
        <f>$K28640+'2.Time_constants_correction'!$I$11*(3*$G28640*$E28640+2*$H28640*$F28640+$I28640)+'2.Time_constants_correction'!$I$13*(6*$G28640*$F28640+2*$H28640)</f>
        <v>0</v>
      </c>
      <c r="O28640" s="5">
        <f>$K28640+'2.Time_constants_correction'!$J$11*(3*$G28640*$E28640+2*$H28640*$F28640+$I28640)+'2.Time_constants_correction'!$J$13*(6*$G28640*$F28640+2*$H28640)+'2.Time_constants_correction'!$J$15*(6*$G28640)</f>
        <v>0</v>
      </c>
    </row>
    <row r="28641" spans="1:15" x14ac:dyDescent="0.4">
      <c r="A28641" s="5">
        <f>'2.Time_constants_correction'!B28645</f>
        <v>477.15</v>
      </c>
      <c r="B28641" s="5">
        <f>'2.Time_constants_correction'!F28645</f>
        <v>0</v>
      </c>
      <c r="D28641" s="5">
        <f t="shared" si="4023"/>
        <v>108633753.25087498</v>
      </c>
      <c r="E28641" s="5">
        <f t="shared" si="4024"/>
        <v>227672.12249999997</v>
      </c>
      <c r="F28641" s="5">
        <f t="shared" si="4025"/>
        <v>477.15</v>
      </c>
      <c r="G28641" s="5">
        <f t="shared" si="4026"/>
        <v>0</v>
      </c>
      <c r="H28641" s="5">
        <f t="shared" si="4027"/>
        <v>0</v>
      </c>
      <c r="I28641" s="5">
        <f t="shared" si="4028"/>
        <v>0</v>
      </c>
      <c r="J28641" s="5">
        <f t="shared" si="4029"/>
        <v>0</v>
      </c>
      <c r="K28641" s="5">
        <f t="shared" si="4030"/>
        <v>0</v>
      </c>
      <c r="L28641" s="5">
        <f t="shared" si="4031"/>
        <v>477.15</v>
      </c>
      <c r="M28641" s="5">
        <f>$K28641+'2.Time_constants_correction'!$H$11*(3*$G28641*$E28641+2*$H28641*$F28641+$I28641)</f>
        <v>0</v>
      </c>
      <c r="N28641" s="38">
        <f>$K28641+'2.Time_constants_correction'!$I$11*(3*$G28641*$E28641+2*$H28641*$F28641+$I28641)+'2.Time_constants_correction'!$I$13*(6*$G28641*$F28641+2*$H28641)</f>
        <v>0</v>
      </c>
      <c r="O28641" s="5">
        <f>$K28641+'2.Time_constants_correction'!$J$11*(3*$G28641*$E28641+2*$H28641*$F28641+$I28641)+'2.Time_constants_correction'!$J$13*(6*$G28641*$F28641+2*$H28641)+'2.Time_constants_correction'!$J$15*(6*$G28641)</f>
        <v>0</v>
      </c>
    </row>
    <row r="28642" spans="1:15" x14ac:dyDescent="0.4">
      <c r="A28642" s="5">
        <f>'2.Time_constants_correction'!B28646</f>
        <v>477.16666666666669</v>
      </c>
      <c r="B28642" s="5">
        <f>'2.Time_constants_correction'!F28646</f>
        <v>0</v>
      </c>
      <c r="D28642" s="5">
        <f t="shared" si="4023"/>
        <v>108645137.25462966</v>
      </c>
      <c r="E28642" s="5">
        <f t="shared" si="4024"/>
        <v>227688.02777777781</v>
      </c>
      <c r="F28642" s="5">
        <f t="shared" si="4025"/>
        <v>477.16666666666669</v>
      </c>
      <c r="G28642" s="5">
        <f t="shared" si="4026"/>
        <v>0</v>
      </c>
      <c r="H28642" s="5">
        <f t="shared" si="4027"/>
        <v>0</v>
      </c>
      <c r="I28642" s="5">
        <f t="shared" si="4028"/>
        <v>0</v>
      </c>
      <c r="J28642" s="5">
        <f t="shared" si="4029"/>
        <v>0</v>
      </c>
      <c r="K28642" s="5">
        <f t="shared" si="4030"/>
        <v>0</v>
      </c>
      <c r="L28642" s="5">
        <f t="shared" si="4031"/>
        <v>477.16666666666669</v>
      </c>
      <c r="M28642" s="5">
        <f>$K28642+'2.Time_constants_correction'!$H$11*(3*$G28642*$E28642+2*$H28642*$F28642+$I28642)</f>
        <v>0</v>
      </c>
      <c r="N28642" s="38">
        <f>$K28642+'2.Time_constants_correction'!$I$11*(3*$G28642*$E28642+2*$H28642*$F28642+$I28642)+'2.Time_constants_correction'!$I$13*(6*$G28642*$F28642+2*$H28642)</f>
        <v>0</v>
      </c>
      <c r="O28642" s="5">
        <f>$K28642+'2.Time_constants_correction'!$J$11*(3*$G28642*$E28642+2*$H28642*$F28642+$I28642)+'2.Time_constants_correction'!$J$13*(6*$G28642*$F28642+2*$H28642)+'2.Time_constants_correction'!$J$15*(6*$G28642)</f>
        <v>0</v>
      </c>
    </row>
    <row r="28643" spans="1:15" x14ac:dyDescent="0.4">
      <c r="A28643" s="5">
        <f>'2.Time_constants_correction'!B28647</f>
        <v>477.18333333333334</v>
      </c>
      <c r="B28643" s="5">
        <f>'2.Time_constants_correction'!F28647</f>
        <v>0</v>
      </c>
      <c r="D28643" s="5">
        <f t="shared" si="4023"/>
        <v>108656522.05366203</v>
      </c>
      <c r="E28643" s="5">
        <f t="shared" si="4024"/>
        <v>227703.9336111111</v>
      </c>
      <c r="F28643" s="5">
        <f t="shared" si="4025"/>
        <v>477.18333333333334</v>
      </c>
      <c r="G28643" s="5">
        <f t="shared" si="4026"/>
        <v>0</v>
      </c>
      <c r="H28643" s="5">
        <f t="shared" si="4027"/>
        <v>0</v>
      </c>
      <c r="I28643" s="5">
        <f t="shared" si="4028"/>
        <v>0</v>
      </c>
      <c r="J28643" s="5">
        <f t="shared" si="4029"/>
        <v>0</v>
      </c>
      <c r="K28643" s="5">
        <f t="shared" si="4030"/>
        <v>0</v>
      </c>
      <c r="L28643" s="5">
        <f t="shared" si="4031"/>
        <v>477.18333333333334</v>
      </c>
      <c r="M28643" s="5">
        <f>$K28643+'2.Time_constants_correction'!$H$11*(3*$G28643*$E28643+2*$H28643*$F28643+$I28643)</f>
        <v>0</v>
      </c>
      <c r="N28643" s="38">
        <f>$K28643+'2.Time_constants_correction'!$I$11*(3*$G28643*$E28643+2*$H28643*$F28643+$I28643)+'2.Time_constants_correction'!$I$13*(6*$G28643*$F28643+2*$H28643)</f>
        <v>0</v>
      </c>
      <c r="O28643" s="5">
        <f>$K28643+'2.Time_constants_correction'!$J$11*(3*$G28643*$E28643+2*$H28643*$F28643+$I28643)+'2.Time_constants_correction'!$J$13*(6*$G28643*$F28643+2*$H28643)+'2.Time_constants_correction'!$J$15*(6*$G28643)</f>
        <v>0</v>
      </c>
    </row>
    <row r="28644" spans="1:15" x14ac:dyDescent="0.4">
      <c r="A28644" s="5">
        <f>'2.Time_constants_correction'!B28648</f>
        <v>477.2</v>
      </c>
      <c r="B28644" s="5">
        <f>'2.Time_constants_correction'!F28648</f>
        <v>0</v>
      </c>
      <c r="D28644" s="5">
        <f t="shared" si="4023"/>
        <v>108667907.648</v>
      </c>
      <c r="E28644" s="5">
        <f t="shared" si="4024"/>
        <v>227719.84</v>
      </c>
      <c r="F28644" s="5">
        <f t="shared" si="4025"/>
        <v>477.2</v>
      </c>
      <c r="G28644" s="5">
        <f t="shared" si="4026"/>
        <v>0</v>
      </c>
      <c r="H28644" s="5">
        <f t="shared" si="4027"/>
        <v>0</v>
      </c>
      <c r="I28644" s="5">
        <f t="shared" si="4028"/>
        <v>0</v>
      </c>
      <c r="J28644" s="5">
        <f t="shared" si="4029"/>
        <v>0</v>
      </c>
      <c r="K28644" s="5">
        <f t="shared" si="4030"/>
        <v>0</v>
      </c>
      <c r="L28644" s="5">
        <f t="shared" si="4031"/>
        <v>477.2</v>
      </c>
      <c r="M28644" s="5">
        <f>$K28644+'2.Time_constants_correction'!$H$11*(3*$G28644*$E28644+2*$H28644*$F28644+$I28644)</f>
        <v>0</v>
      </c>
      <c r="N28644" s="38">
        <f>$K28644+'2.Time_constants_correction'!$I$11*(3*$G28644*$E28644+2*$H28644*$F28644+$I28644)+'2.Time_constants_correction'!$I$13*(6*$G28644*$F28644+2*$H28644)</f>
        <v>0</v>
      </c>
      <c r="O28644" s="5">
        <f>$K28644+'2.Time_constants_correction'!$J$11*(3*$G28644*$E28644+2*$H28644*$F28644+$I28644)+'2.Time_constants_correction'!$J$13*(6*$G28644*$F28644+2*$H28644)+'2.Time_constants_correction'!$J$15*(6*$G28644)</f>
        <v>0</v>
      </c>
    </row>
    <row r="28645" spans="1:15" x14ac:dyDescent="0.4">
      <c r="A28645" s="5">
        <f>'2.Time_constants_correction'!B28649</f>
        <v>477.21666666666664</v>
      </c>
      <c r="B28645" s="5">
        <f>'2.Time_constants_correction'!F28649</f>
        <v>0</v>
      </c>
      <c r="D28645" s="5">
        <f t="shared" si="4023"/>
        <v>108679294.03767128</v>
      </c>
      <c r="E28645" s="5">
        <f t="shared" si="4024"/>
        <v>227735.74694444443</v>
      </c>
      <c r="F28645" s="5">
        <f t="shared" si="4025"/>
        <v>477.21666666666664</v>
      </c>
      <c r="G28645" s="5">
        <f t="shared" si="4026"/>
        <v>0</v>
      </c>
      <c r="H28645" s="5">
        <f t="shared" si="4027"/>
        <v>0</v>
      </c>
      <c r="I28645" s="5">
        <f t="shared" si="4028"/>
        <v>0</v>
      </c>
      <c r="J28645" s="5">
        <f t="shared" si="4029"/>
        <v>0</v>
      </c>
      <c r="K28645" s="5">
        <f t="shared" si="4030"/>
        <v>0</v>
      </c>
      <c r="L28645" s="5">
        <f t="shared" si="4031"/>
        <v>477.21666666666664</v>
      </c>
      <c r="M28645" s="5">
        <f>$K28645+'2.Time_constants_correction'!$H$11*(3*$G28645*$E28645+2*$H28645*$F28645+$I28645)</f>
        <v>0</v>
      </c>
      <c r="N28645" s="38">
        <f>$K28645+'2.Time_constants_correction'!$I$11*(3*$G28645*$E28645+2*$H28645*$F28645+$I28645)+'2.Time_constants_correction'!$I$13*(6*$G28645*$F28645+2*$H28645)</f>
        <v>0</v>
      </c>
      <c r="O28645" s="5">
        <f>$K28645+'2.Time_constants_correction'!$J$11*(3*$G28645*$E28645+2*$H28645*$F28645+$I28645)+'2.Time_constants_correction'!$J$13*(6*$G28645*$F28645+2*$H28645)+'2.Time_constants_correction'!$J$15*(6*$G28645)</f>
        <v>0</v>
      </c>
    </row>
    <row r="28646" spans="1:15" x14ac:dyDescent="0.4">
      <c r="A28646" s="5">
        <f>'2.Time_constants_correction'!B28650</f>
        <v>477.23333333333335</v>
      </c>
      <c r="B28646" s="5">
        <f>'2.Time_constants_correction'!F28650</f>
        <v>0</v>
      </c>
      <c r="D28646" s="5">
        <f t="shared" si="4023"/>
        <v>108690681.22270371</v>
      </c>
      <c r="E28646" s="5">
        <f t="shared" si="4024"/>
        <v>227751.65444444446</v>
      </c>
      <c r="F28646" s="5">
        <f t="shared" si="4025"/>
        <v>477.23333333333335</v>
      </c>
      <c r="G28646" s="5">
        <f t="shared" si="4026"/>
        <v>0</v>
      </c>
      <c r="H28646" s="5">
        <f t="shared" si="4027"/>
        <v>0</v>
      </c>
      <c r="I28646" s="5">
        <f t="shared" si="4028"/>
        <v>0</v>
      </c>
      <c r="J28646" s="5">
        <f t="shared" si="4029"/>
        <v>0</v>
      </c>
      <c r="K28646" s="5">
        <f t="shared" si="4030"/>
        <v>0</v>
      </c>
      <c r="L28646" s="5">
        <f t="shared" si="4031"/>
        <v>477.23333333333335</v>
      </c>
      <c r="M28646" s="5">
        <f>$K28646+'2.Time_constants_correction'!$H$11*(3*$G28646*$E28646+2*$H28646*$F28646+$I28646)</f>
        <v>0</v>
      </c>
      <c r="N28646" s="38">
        <f>$K28646+'2.Time_constants_correction'!$I$11*(3*$G28646*$E28646+2*$H28646*$F28646+$I28646)+'2.Time_constants_correction'!$I$13*(6*$G28646*$F28646+2*$H28646)</f>
        <v>0</v>
      </c>
      <c r="O28646" s="5">
        <f>$K28646+'2.Time_constants_correction'!$J$11*(3*$G28646*$E28646+2*$H28646*$F28646+$I28646)+'2.Time_constants_correction'!$J$13*(6*$G28646*$F28646+2*$H28646)+'2.Time_constants_correction'!$J$15*(6*$G28646)</f>
        <v>0</v>
      </c>
    </row>
    <row r="28647" spans="1:15" x14ac:dyDescent="0.4">
      <c r="A28647" s="5">
        <f>'2.Time_constants_correction'!B28651</f>
        <v>477.25</v>
      </c>
      <c r="B28647" s="5">
        <f>'2.Time_constants_correction'!F28651</f>
        <v>0</v>
      </c>
      <c r="D28647" s="5">
        <f t="shared" si="4023"/>
        <v>108702069.203125</v>
      </c>
      <c r="E28647" s="5">
        <f t="shared" si="4024"/>
        <v>227767.5625</v>
      </c>
      <c r="F28647" s="5">
        <f t="shared" si="4025"/>
        <v>477.25</v>
      </c>
      <c r="G28647" s="5">
        <f t="shared" si="4026"/>
        <v>0</v>
      </c>
      <c r="H28647" s="5">
        <f t="shared" si="4027"/>
        <v>0</v>
      </c>
      <c r="I28647" s="5">
        <f t="shared" si="4028"/>
        <v>0</v>
      </c>
      <c r="J28647" s="5">
        <f t="shared" si="4029"/>
        <v>0</v>
      </c>
      <c r="K28647" s="5">
        <f t="shared" si="4030"/>
        <v>0</v>
      </c>
      <c r="L28647" s="5">
        <f t="shared" si="4031"/>
        <v>477.25</v>
      </c>
      <c r="M28647" s="5">
        <f>$K28647+'2.Time_constants_correction'!$H$11*(3*$G28647*$E28647+2*$H28647*$F28647+$I28647)</f>
        <v>0</v>
      </c>
      <c r="N28647" s="38">
        <f>$K28647+'2.Time_constants_correction'!$I$11*(3*$G28647*$E28647+2*$H28647*$F28647+$I28647)+'2.Time_constants_correction'!$I$13*(6*$G28647*$F28647+2*$H28647)</f>
        <v>0</v>
      </c>
      <c r="O28647" s="5">
        <f>$K28647+'2.Time_constants_correction'!$J$11*(3*$G28647*$E28647+2*$H28647*$F28647+$I28647)+'2.Time_constants_correction'!$J$13*(6*$G28647*$F28647+2*$H28647)+'2.Time_constants_correction'!$J$15*(6*$G28647)</f>
        <v>0</v>
      </c>
    </row>
    <row r="28648" spans="1:15" x14ac:dyDescent="0.4">
      <c r="A28648" s="5">
        <f>'2.Time_constants_correction'!B28652</f>
        <v>477.26666666666665</v>
      </c>
      <c r="B28648" s="5">
        <f>'2.Time_constants_correction'!F28652</f>
        <v>0</v>
      </c>
      <c r="D28648" s="5">
        <f t="shared" si="4023"/>
        <v>108713457.97896296</v>
      </c>
      <c r="E28648" s="5">
        <f t="shared" si="4024"/>
        <v>227783.47111111111</v>
      </c>
      <c r="F28648" s="5">
        <f t="shared" si="4025"/>
        <v>477.26666666666665</v>
      </c>
      <c r="G28648" s="5">
        <f t="shared" si="4026"/>
        <v>0</v>
      </c>
      <c r="H28648" s="5">
        <f t="shared" si="4027"/>
        <v>0</v>
      </c>
      <c r="I28648" s="5">
        <f t="shared" si="4028"/>
        <v>0</v>
      </c>
      <c r="J28648" s="5">
        <f t="shared" si="4029"/>
        <v>0</v>
      </c>
      <c r="K28648" s="5">
        <f t="shared" si="4030"/>
        <v>0</v>
      </c>
      <c r="L28648" s="5">
        <f t="shared" si="4031"/>
        <v>477.26666666666665</v>
      </c>
      <c r="M28648" s="5">
        <f>$K28648+'2.Time_constants_correction'!$H$11*(3*$G28648*$E28648+2*$H28648*$F28648+$I28648)</f>
        <v>0</v>
      </c>
      <c r="N28648" s="38">
        <f>$K28648+'2.Time_constants_correction'!$I$11*(3*$G28648*$E28648+2*$H28648*$F28648+$I28648)+'2.Time_constants_correction'!$I$13*(6*$G28648*$F28648+2*$H28648)</f>
        <v>0</v>
      </c>
      <c r="O28648" s="5">
        <f>$K28648+'2.Time_constants_correction'!$J$11*(3*$G28648*$E28648+2*$H28648*$F28648+$I28648)+'2.Time_constants_correction'!$J$13*(6*$G28648*$F28648+2*$H28648)+'2.Time_constants_correction'!$J$15*(6*$G28648)</f>
        <v>0</v>
      </c>
    </row>
    <row r="28649" spans="1:15" x14ac:dyDescent="0.4">
      <c r="A28649" s="5">
        <f>'2.Time_constants_correction'!B28653</f>
        <v>477.28333333333336</v>
      </c>
      <c r="B28649" s="5">
        <f>'2.Time_constants_correction'!F28653</f>
        <v>0</v>
      </c>
      <c r="D28649" s="5">
        <f t="shared" si="4023"/>
        <v>108724847.55024537</v>
      </c>
      <c r="E28649" s="5">
        <f t="shared" si="4024"/>
        <v>227799.38027777779</v>
      </c>
      <c r="F28649" s="5">
        <f t="shared" si="4025"/>
        <v>477.28333333333336</v>
      </c>
      <c r="G28649" s="5">
        <f t="shared" si="4026"/>
        <v>0</v>
      </c>
      <c r="H28649" s="5">
        <f t="shared" si="4027"/>
        <v>0</v>
      </c>
      <c r="I28649" s="5">
        <f t="shared" si="4028"/>
        <v>0</v>
      </c>
      <c r="J28649" s="5">
        <f t="shared" si="4029"/>
        <v>0</v>
      </c>
      <c r="K28649" s="5">
        <f t="shared" si="4030"/>
        <v>0</v>
      </c>
      <c r="L28649" s="5">
        <f t="shared" si="4031"/>
        <v>477.28333333333336</v>
      </c>
      <c r="M28649" s="5">
        <f>$K28649+'2.Time_constants_correction'!$H$11*(3*$G28649*$E28649+2*$H28649*$F28649+$I28649)</f>
        <v>0</v>
      </c>
      <c r="N28649" s="38">
        <f>$K28649+'2.Time_constants_correction'!$I$11*(3*$G28649*$E28649+2*$H28649*$F28649+$I28649)+'2.Time_constants_correction'!$I$13*(6*$G28649*$F28649+2*$H28649)</f>
        <v>0</v>
      </c>
      <c r="O28649" s="5">
        <f>$K28649+'2.Time_constants_correction'!$J$11*(3*$G28649*$E28649+2*$H28649*$F28649+$I28649)+'2.Time_constants_correction'!$J$13*(6*$G28649*$F28649+2*$H28649)+'2.Time_constants_correction'!$J$15*(6*$G28649)</f>
        <v>0</v>
      </c>
    </row>
    <row r="28650" spans="1:15" x14ac:dyDescent="0.4">
      <c r="A28650" s="5">
        <f>'2.Time_constants_correction'!B28654</f>
        <v>477.3</v>
      </c>
      <c r="B28650" s="5">
        <f>'2.Time_constants_correction'!F28654</f>
        <v>0</v>
      </c>
      <c r="D28650" s="5">
        <f t="shared" si="4023"/>
        <v>108736237.91700001</v>
      </c>
      <c r="E28650" s="5">
        <f t="shared" si="4024"/>
        <v>227815.29</v>
      </c>
      <c r="F28650" s="5">
        <f t="shared" si="4025"/>
        <v>477.3</v>
      </c>
      <c r="G28650" s="5">
        <f t="shared" si="4026"/>
        <v>0</v>
      </c>
      <c r="H28650" s="5">
        <f t="shared" si="4027"/>
        <v>0</v>
      </c>
      <c r="I28650" s="5">
        <f t="shared" si="4028"/>
        <v>0</v>
      </c>
      <c r="J28650" s="5">
        <f t="shared" si="4029"/>
        <v>0</v>
      </c>
      <c r="K28650" s="5">
        <f t="shared" si="4030"/>
        <v>0</v>
      </c>
      <c r="L28650" s="5">
        <f t="shared" si="4031"/>
        <v>477.3</v>
      </c>
      <c r="M28650" s="5">
        <f>$K28650+'2.Time_constants_correction'!$H$11*(3*$G28650*$E28650+2*$H28650*$F28650+$I28650)</f>
        <v>0</v>
      </c>
      <c r="N28650" s="38">
        <f>$K28650+'2.Time_constants_correction'!$I$11*(3*$G28650*$E28650+2*$H28650*$F28650+$I28650)+'2.Time_constants_correction'!$I$13*(6*$G28650*$F28650+2*$H28650)</f>
        <v>0</v>
      </c>
      <c r="O28650" s="5">
        <f>$K28650+'2.Time_constants_correction'!$J$11*(3*$G28650*$E28650+2*$H28650*$F28650+$I28650)+'2.Time_constants_correction'!$J$13*(6*$G28650*$F28650+2*$H28650)+'2.Time_constants_correction'!$J$15*(6*$G28650)</f>
        <v>0</v>
      </c>
    </row>
    <row r="28651" spans="1:15" x14ac:dyDescent="0.4">
      <c r="A28651" s="5">
        <f>'2.Time_constants_correction'!B28655</f>
        <v>477.31666666666666</v>
      </c>
      <c r="B28651" s="5">
        <f>'2.Time_constants_correction'!F28655</f>
        <v>0</v>
      </c>
      <c r="D28651" s="5">
        <f t="shared" si="4023"/>
        <v>108747629.07925463</v>
      </c>
      <c r="E28651" s="5">
        <f t="shared" si="4024"/>
        <v>227831.20027777777</v>
      </c>
      <c r="F28651" s="5">
        <f t="shared" si="4025"/>
        <v>477.31666666666666</v>
      </c>
      <c r="G28651" s="5">
        <f t="shared" si="4026"/>
        <v>0</v>
      </c>
      <c r="H28651" s="5">
        <f t="shared" si="4027"/>
        <v>0</v>
      </c>
      <c r="I28651" s="5">
        <f t="shared" si="4028"/>
        <v>0</v>
      </c>
      <c r="J28651" s="5">
        <f t="shared" si="4029"/>
        <v>0</v>
      </c>
      <c r="K28651" s="5">
        <f t="shared" si="4030"/>
        <v>0</v>
      </c>
      <c r="L28651" s="5">
        <f t="shared" si="4031"/>
        <v>477.31666666666666</v>
      </c>
      <c r="M28651" s="5">
        <f>$K28651+'2.Time_constants_correction'!$H$11*(3*$G28651*$E28651+2*$H28651*$F28651+$I28651)</f>
        <v>0</v>
      </c>
      <c r="N28651" s="38">
        <f>$K28651+'2.Time_constants_correction'!$I$11*(3*$G28651*$E28651+2*$H28651*$F28651+$I28651)+'2.Time_constants_correction'!$I$13*(6*$G28651*$F28651+2*$H28651)</f>
        <v>0</v>
      </c>
      <c r="O28651" s="5">
        <f>$K28651+'2.Time_constants_correction'!$J$11*(3*$G28651*$E28651+2*$H28651*$F28651+$I28651)+'2.Time_constants_correction'!$J$13*(6*$G28651*$F28651+2*$H28651)+'2.Time_constants_correction'!$J$15*(6*$G28651)</f>
        <v>0</v>
      </c>
    </row>
    <row r="28652" spans="1:15" x14ac:dyDescent="0.4">
      <c r="A28652" s="5">
        <f>'2.Time_constants_correction'!B28656</f>
        <v>477.33333333333331</v>
      </c>
      <c r="B28652" s="5">
        <f>'2.Time_constants_correction'!F28656</f>
        <v>0</v>
      </c>
      <c r="D28652" s="5">
        <f t="shared" si="4023"/>
        <v>108759021.03703703</v>
      </c>
      <c r="E28652" s="5">
        <f t="shared" si="4024"/>
        <v>227847.11111111109</v>
      </c>
      <c r="F28652" s="5">
        <f t="shared" si="4025"/>
        <v>477.33333333333331</v>
      </c>
      <c r="G28652" s="5">
        <f t="shared" si="4026"/>
        <v>0</v>
      </c>
      <c r="H28652" s="5">
        <f t="shared" si="4027"/>
        <v>0</v>
      </c>
      <c r="I28652" s="5">
        <f t="shared" si="4028"/>
        <v>0</v>
      </c>
      <c r="J28652" s="5">
        <f t="shared" si="4029"/>
        <v>0</v>
      </c>
      <c r="K28652" s="5">
        <f t="shared" si="4030"/>
        <v>0</v>
      </c>
      <c r="L28652" s="5">
        <f t="shared" si="4031"/>
        <v>477.33333333333331</v>
      </c>
      <c r="M28652" s="5">
        <f>$K28652+'2.Time_constants_correction'!$H$11*(3*$G28652*$E28652+2*$H28652*$F28652+$I28652)</f>
        <v>0</v>
      </c>
      <c r="N28652" s="38">
        <f>$K28652+'2.Time_constants_correction'!$I$11*(3*$G28652*$E28652+2*$H28652*$F28652+$I28652)+'2.Time_constants_correction'!$I$13*(6*$G28652*$F28652+2*$H28652)</f>
        <v>0</v>
      </c>
      <c r="O28652" s="5">
        <f>$K28652+'2.Time_constants_correction'!$J$11*(3*$G28652*$E28652+2*$H28652*$F28652+$I28652)+'2.Time_constants_correction'!$J$13*(6*$G28652*$F28652+2*$H28652)+'2.Time_constants_correction'!$J$15*(6*$G28652)</f>
        <v>0</v>
      </c>
    </row>
    <row r="28653" spans="1:15" x14ac:dyDescent="0.4">
      <c r="A28653" s="5">
        <f>'2.Time_constants_correction'!B28657</f>
        <v>477.35</v>
      </c>
      <c r="B28653" s="5">
        <f>'2.Time_constants_correction'!F28657</f>
        <v>0</v>
      </c>
      <c r="D28653" s="5">
        <f t="shared" si="4023"/>
        <v>108770413.79037501</v>
      </c>
      <c r="E28653" s="5">
        <f t="shared" si="4024"/>
        <v>227863.02250000002</v>
      </c>
      <c r="F28653" s="5">
        <f t="shared" si="4025"/>
        <v>477.35</v>
      </c>
      <c r="G28653" s="5">
        <f t="shared" si="4026"/>
        <v>0</v>
      </c>
      <c r="H28653" s="5">
        <f t="shared" si="4027"/>
        <v>0</v>
      </c>
      <c r="I28653" s="5">
        <f t="shared" si="4028"/>
        <v>0</v>
      </c>
      <c r="J28653" s="5">
        <f t="shared" si="4029"/>
        <v>0</v>
      </c>
      <c r="K28653" s="5">
        <f t="shared" si="4030"/>
        <v>0</v>
      </c>
      <c r="L28653" s="5">
        <f t="shared" si="4031"/>
        <v>477.35</v>
      </c>
      <c r="M28653" s="5">
        <f>$K28653+'2.Time_constants_correction'!$H$11*(3*$G28653*$E28653+2*$H28653*$F28653+$I28653)</f>
        <v>0</v>
      </c>
      <c r="N28653" s="38">
        <f>$K28653+'2.Time_constants_correction'!$I$11*(3*$G28653*$E28653+2*$H28653*$F28653+$I28653)+'2.Time_constants_correction'!$I$13*(6*$G28653*$F28653+2*$H28653)</f>
        <v>0</v>
      </c>
      <c r="O28653" s="5">
        <f>$K28653+'2.Time_constants_correction'!$J$11*(3*$G28653*$E28653+2*$H28653*$F28653+$I28653)+'2.Time_constants_correction'!$J$13*(6*$G28653*$F28653+2*$H28653)+'2.Time_constants_correction'!$J$15*(6*$G28653)</f>
        <v>0</v>
      </c>
    </row>
    <row r="28654" spans="1:15" x14ac:dyDescent="0.4">
      <c r="A28654" s="5">
        <f>'2.Time_constants_correction'!B28658</f>
        <v>477.36666666666667</v>
      </c>
      <c r="B28654" s="5">
        <f>'2.Time_constants_correction'!F28658</f>
        <v>0</v>
      </c>
      <c r="D28654" s="5">
        <f t="shared" si="4023"/>
        <v>108781807.33929631</v>
      </c>
      <c r="E28654" s="5">
        <f t="shared" si="4024"/>
        <v>227878.93444444446</v>
      </c>
      <c r="F28654" s="5">
        <f t="shared" si="4025"/>
        <v>477.36666666666667</v>
      </c>
      <c r="G28654" s="5">
        <f t="shared" si="4026"/>
        <v>0</v>
      </c>
      <c r="H28654" s="5">
        <f t="shared" si="4027"/>
        <v>0</v>
      </c>
      <c r="I28654" s="5">
        <f t="shared" si="4028"/>
        <v>0</v>
      </c>
      <c r="J28654" s="5">
        <f t="shared" si="4029"/>
        <v>0</v>
      </c>
      <c r="K28654" s="5">
        <f t="shared" si="4030"/>
        <v>0</v>
      </c>
      <c r="L28654" s="5">
        <f t="shared" si="4031"/>
        <v>477.36666666666667</v>
      </c>
      <c r="M28654" s="5">
        <f>$K28654+'2.Time_constants_correction'!$H$11*(3*$G28654*$E28654+2*$H28654*$F28654+$I28654)</f>
        <v>0</v>
      </c>
      <c r="N28654" s="38">
        <f>$K28654+'2.Time_constants_correction'!$I$11*(3*$G28654*$E28654+2*$H28654*$F28654+$I28654)+'2.Time_constants_correction'!$I$13*(6*$G28654*$F28654+2*$H28654)</f>
        <v>0</v>
      </c>
      <c r="O28654" s="5">
        <f>$K28654+'2.Time_constants_correction'!$J$11*(3*$G28654*$E28654+2*$H28654*$F28654+$I28654)+'2.Time_constants_correction'!$J$13*(6*$G28654*$F28654+2*$H28654)+'2.Time_constants_correction'!$J$15*(6*$G28654)</f>
        <v>0</v>
      </c>
    </row>
    <row r="28655" spans="1:15" x14ac:dyDescent="0.4">
      <c r="A28655" s="5">
        <f>'2.Time_constants_correction'!B28659</f>
        <v>477.38333333333333</v>
      </c>
      <c r="B28655" s="5">
        <f>'2.Time_constants_correction'!F28659</f>
        <v>0</v>
      </c>
      <c r="D28655" s="5">
        <f t="shared" si="4023"/>
        <v>108793201.6838287</v>
      </c>
      <c r="E28655" s="5">
        <f t="shared" si="4024"/>
        <v>227894.84694444443</v>
      </c>
      <c r="F28655" s="5">
        <f t="shared" si="4025"/>
        <v>477.38333333333333</v>
      </c>
      <c r="G28655" s="5">
        <f t="shared" si="4026"/>
        <v>0</v>
      </c>
      <c r="H28655" s="5">
        <f t="shared" si="4027"/>
        <v>0</v>
      </c>
      <c r="I28655" s="5">
        <f t="shared" si="4028"/>
        <v>0</v>
      </c>
      <c r="J28655" s="5">
        <f t="shared" si="4029"/>
        <v>0</v>
      </c>
      <c r="K28655" s="5">
        <f t="shared" si="4030"/>
        <v>0</v>
      </c>
      <c r="L28655" s="5">
        <f t="shared" si="4031"/>
        <v>477.38333333333333</v>
      </c>
      <c r="M28655" s="5">
        <f>$K28655+'2.Time_constants_correction'!$H$11*(3*$G28655*$E28655+2*$H28655*$F28655+$I28655)</f>
        <v>0</v>
      </c>
      <c r="N28655" s="38">
        <f>$K28655+'2.Time_constants_correction'!$I$11*(3*$G28655*$E28655+2*$H28655*$F28655+$I28655)+'2.Time_constants_correction'!$I$13*(6*$G28655*$F28655+2*$H28655)</f>
        <v>0</v>
      </c>
      <c r="O28655" s="5">
        <f>$K28655+'2.Time_constants_correction'!$J$11*(3*$G28655*$E28655+2*$H28655*$F28655+$I28655)+'2.Time_constants_correction'!$J$13*(6*$G28655*$F28655+2*$H28655)+'2.Time_constants_correction'!$J$15*(6*$G28655)</f>
        <v>0</v>
      </c>
    </row>
    <row r="28656" spans="1:15" x14ac:dyDescent="0.4">
      <c r="A28656" s="5">
        <f>'2.Time_constants_correction'!B28660</f>
        <v>477.4</v>
      </c>
      <c r="B28656" s="5">
        <f>'2.Time_constants_correction'!F28660</f>
        <v>0</v>
      </c>
      <c r="D28656" s="5">
        <f t="shared" si="4023"/>
        <v>108804596.82399999</v>
      </c>
      <c r="E28656" s="5">
        <f t="shared" si="4024"/>
        <v>227910.75999999998</v>
      </c>
      <c r="F28656" s="5">
        <f t="shared" si="4025"/>
        <v>477.4</v>
      </c>
      <c r="G28656" s="5">
        <f t="shared" si="4026"/>
        <v>0</v>
      </c>
      <c r="H28656" s="5">
        <f t="shared" si="4027"/>
        <v>0</v>
      </c>
      <c r="I28656" s="5">
        <f t="shared" si="4028"/>
        <v>0</v>
      </c>
      <c r="J28656" s="5">
        <f t="shared" si="4029"/>
        <v>0</v>
      </c>
      <c r="K28656" s="5">
        <f t="shared" si="4030"/>
        <v>0</v>
      </c>
      <c r="L28656" s="5">
        <f t="shared" si="4031"/>
        <v>477.4</v>
      </c>
      <c r="M28656" s="5">
        <f>$K28656+'2.Time_constants_correction'!$H$11*(3*$G28656*$E28656+2*$H28656*$F28656+$I28656)</f>
        <v>0</v>
      </c>
      <c r="N28656" s="38">
        <f>$K28656+'2.Time_constants_correction'!$I$11*(3*$G28656*$E28656+2*$H28656*$F28656+$I28656)+'2.Time_constants_correction'!$I$13*(6*$G28656*$F28656+2*$H28656)</f>
        <v>0</v>
      </c>
      <c r="O28656" s="5">
        <f>$K28656+'2.Time_constants_correction'!$J$11*(3*$G28656*$E28656+2*$H28656*$F28656+$I28656)+'2.Time_constants_correction'!$J$13*(6*$G28656*$F28656+2*$H28656)+'2.Time_constants_correction'!$J$15*(6*$G28656)</f>
        <v>0</v>
      </c>
    </row>
    <row r="28657" spans="1:15" x14ac:dyDescent="0.4">
      <c r="A28657" s="5">
        <f>'2.Time_constants_correction'!B28661</f>
        <v>477.41666666666669</v>
      </c>
      <c r="B28657" s="5">
        <f>'2.Time_constants_correction'!F28661</f>
        <v>0</v>
      </c>
      <c r="D28657" s="5">
        <f t="shared" si="4023"/>
        <v>108815992.75983797</v>
      </c>
      <c r="E28657" s="5">
        <f t="shared" si="4024"/>
        <v>227926.67361111112</v>
      </c>
      <c r="F28657" s="5">
        <f t="shared" si="4025"/>
        <v>477.41666666666669</v>
      </c>
      <c r="G28657" s="5">
        <f t="shared" si="4026"/>
        <v>0</v>
      </c>
      <c r="H28657" s="5">
        <f t="shared" si="4027"/>
        <v>0</v>
      </c>
      <c r="I28657" s="5">
        <f t="shared" si="4028"/>
        <v>0</v>
      </c>
      <c r="J28657" s="5">
        <f t="shared" si="4029"/>
        <v>0</v>
      </c>
      <c r="K28657" s="5">
        <f t="shared" si="4030"/>
        <v>0</v>
      </c>
      <c r="L28657" s="5">
        <f t="shared" si="4031"/>
        <v>477.41666666666669</v>
      </c>
      <c r="M28657" s="5">
        <f>$K28657+'2.Time_constants_correction'!$H$11*(3*$G28657*$E28657+2*$H28657*$F28657+$I28657)</f>
        <v>0</v>
      </c>
      <c r="N28657" s="38">
        <f>$K28657+'2.Time_constants_correction'!$I$11*(3*$G28657*$E28657+2*$H28657*$F28657+$I28657)+'2.Time_constants_correction'!$I$13*(6*$G28657*$F28657+2*$H28657)</f>
        <v>0</v>
      </c>
      <c r="O28657" s="5">
        <f>$K28657+'2.Time_constants_correction'!$J$11*(3*$G28657*$E28657+2*$H28657*$F28657+$I28657)+'2.Time_constants_correction'!$J$13*(6*$G28657*$F28657+2*$H28657)+'2.Time_constants_correction'!$J$15*(6*$G28657)</f>
        <v>0</v>
      </c>
    </row>
    <row r="28658" spans="1:15" x14ac:dyDescent="0.4">
      <c r="A28658" s="5">
        <f>'2.Time_constants_correction'!B28662</f>
        <v>477.43333333333334</v>
      </c>
      <c r="B28658" s="5">
        <f>'2.Time_constants_correction'!F28662</f>
        <v>0</v>
      </c>
      <c r="D28658" s="5">
        <f t="shared" si="4023"/>
        <v>108827389.49137037</v>
      </c>
      <c r="E28658" s="5">
        <f t="shared" si="4024"/>
        <v>227942.58777777778</v>
      </c>
      <c r="F28658" s="5">
        <f t="shared" si="4025"/>
        <v>477.43333333333334</v>
      </c>
      <c r="G28658" s="5">
        <f t="shared" si="4026"/>
        <v>0</v>
      </c>
      <c r="H28658" s="5">
        <f t="shared" si="4027"/>
        <v>0</v>
      </c>
      <c r="I28658" s="5">
        <f t="shared" si="4028"/>
        <v>0</v>
      </c>
      <c r="J28658" s="5">
        <f t="shared" si="4029"/>
        <v>0</v>
      </c>
      <c r="K28658" s="5">
        <f t="shared" si="4030"/>
        <v>0</v>
      </c>
      <c r="L28658" s="5">
        <f t="shared" si="4031"/>
        <v>477.43333333333334</v>
      </c>
      <c r="M28658" s="5">
        <f>$K28658+'2.Time_constants_correction'!$H$11*(3*$G28658*$E28658+2*$H28658*$F28658+$I28658)</f>
        <v>0</v>
      </c>
      <c r="N28658" s="38">
        <f>$K28658+'2.Time_constants_correction'!$I$11*(3*$G28658*$E28658+2*$H28658*$F28658+$I28658)+'2.Time_constants_correction'!$I$13*(6*$G28658*$F28658+2*$H28658)</f>
        <v>0</v>
      </c>
      <c r="O28658" s="5">
        <f>$K28658+'2.Time_constants_correction'!$J$11*(3*$G28658*$E28658+2*$H28658*$F28658+$I28658)+'2.Time_constants_correction'!$J$13*(6*$G28658*$F28658+2*$H28658)+'2.Time_constants_correction'!$J$15*(6*$G28658)</f>
        <v>0</v>
      </c>
    </row>
    <row r="28659" spans="1:15" x14ac:dyDescent="0.4">
      <c r="A28659" s="5">
        <f>'2.Time_constants_correction'!B28663</f>
        <v>477.45</v>
      </c>
      <c r="B28659" s="5">
        <f>'2.Time_constants_correction'!F28663</f>
        <v>0</v>
      </c>
      <c r="D28659" s="5">
        <f t="shared" si="4023"/>
        <v>108838787.01862499</v>
      </c>
      <c r="E28659" s="5">
        <f t="shared" si="4024"/>
        <v>227958.5025</v>
      </c>
      <c r="F28659" s="5">
        <f t="shared" si="4025"/>
        <v>477.45</v>
      </c>
      <c r="G28659" s="5">
        <f t="shared" si="4026"/>
        <v>0</v>
      </c>
      <c r="H28659" s="5">
        <f t="shared" si="4027"/>
        <v>0</v>
      </c>
      <c r="I28659" s="5">
        <f t="shared" si="4028"/>
        <v>0</v>
      </c>
      <c r="J28659" s="5">
        <f t="shared" si="4029"/>
        <v>0</v>
      </c>
      <c r="K28659" s="5">
        <f t="shared" si="4030"/>
        <v>0</v>
      </c>
      <c r="L28659" s="5">
        <f t="shared" si="4031"/>
        <v>477.45</v>
      </c>
      <c r="M28659" s="5">
        <f>$K28659+'2.Time_constants_correction'!$H$11*(3*$G28659*$E28659+2*$H28659*$F28659+$I28659)</f>
        <v>0</v>
      </c>
      <c r="N28659" s="38">
        <f>$K28659+'2.Time_constants_correction'!$I$11*(3*$G28659*$E28659+2*$H28659*$F28659+$I28659)+'2.Time_constants_correction'!$I$13*(6*$G28659*$F28659+2*$H28659)</f>
        <v>0</v>
      </c>
      <c r="O28659" s="5">
        <f>$K28659+'2.Time_constants_correction'!$J$11*(3*$G28659*$E28659+2*$H28659*$F28659+$I28659)+'2.Time_constants_correction'!$J$13*(6*$G28659*$F28659+2*$H28659)+'2.Time_constants_correction'!$J$15*(6*$G28659)</f>
        <v>0</v>
      </c>
    </row>
    <row r="28660" spans="1:15" x14ac:dyDescent="0.4">
      <c r="A28660" s="5">
        <f>'2.Time_constants_correction'!B28664</f>
        <v>477.46666666666664</v>
      </c>
      <c r="B28660" s="5">
        <f>'2.Time_constants_correction'!F28664</f>
        <v>0</v>
      </c>
      <c r="D28660" s="5">
        <f t="shared" si="4023"/>
        <v>108850185.34162962</v>
      </c>
      <c r="E28660" s="5">
        <f t="shared" si="4024"/>
        <v>227974.41777777777</v>
      </c>
      <c r="F28660" s="5">
        <f t="shared" si="4025"/>
        <v>477.46666666666664</v>
      </c>
      <c r="G28660" s="5">
        <f t="shared" si="4026"/>
        <v>0</v>
      </c>
      <c r="H28660" s="5">
        <f t="shared" si="4027"/>
        <v>0</v>
      </c>
      <c r="I28660" s="5">
        <f t="shared" si="4028"/>
        <v>0</v>
      </c>
      <c r="J28660" s="5">
        <f t="shared" si="4029"/>
        <v>0</v>
      </c>
      <c r="K28660" s="5">
        <f t="shared" si="4030"/>
        <v>0</v>
      </c>
      <c r="L28660" s="5">
        <f t="shared" si="4031"/>
        <v>477.46666666666664</v>
      </c>
      <c r="M28660" s="5">
        <f>$K28660+'2.Time_constants_correction'!$H$11*(3*$G28660*$E28660+2*$H28660*$F28660+$I28660)</f>
        <v>0</v>
      </c>
      <c r="N28660" s="38">
        <f>$K28660+'2.Time_constants_correction'!$I$11*(3*$G28660*$E28660+2*$H28660*$F28660+$I28660)+'2.Time_constants_correction'!$I$13*(6*$G28660*$F28660+2*$H28660)</f>
        <v>0</v>
      </c>
      <c r="O28660" s="5">
        <f>$K28660+'2.Time_constants_correction'!$J$11*(3*$G28660*$E28660+2*$H28660*$F28660+$I28660)+'2.Time_constants_correction'!$J$13*(6*$G28660*$F28660+2*$H28660)+'2.Time_constants_correction'!$J$15*(6*$G28660)</f>
        <v>0</v>
      </c>
    </row>
    <row r="28661" spans="1:15" x14ac:dyDescent="0.4">
      <c r="A28661" s="5">
        <f>'2.Time_constants_correction'!B28665</f>
        <v>477.48333333333335</v>
      </c>
      <c r="B28661" s="5">
        <f>'2.Time_constants_correction'!F28665</f>
        <v>0</v>
      </c>
      <c r="D28661" s="5">
        <f t="shared" si="4023"/>
        <v>108861584.46041206</v>
      </c>
      <c r="E28661" s="5">
        <f t="shared" si="4024"/>
        <v>227990.33361111113</v>
      </c>
      <c r="F28661" s="5">
        <f t="shared" si="4025"/>
        <v>477.48333333333335</v>
      </c>
      <c r="G28661" s="5">
        <f t="shared" si="4026"/>
        <v>0</v>
      </c>
      <c r="H28661" s="5">
        <f t="shared" si="4027"/>
        <v>0</v>
      </c>
      <c r="I28661" s="5">
        <f t="shared" si="4028"/>
        <v>0</v>
      </c>
      <c r="J28661" s="5">
        <f t="shared" si="4029"/>
        <v>0</v>
      </c>
      <c r="K28661" s="5">
        <f t="shared" si="4030"/>
        <v>0</v>
      </c>
      <c r="L28661" s="5">
        <f t="shared" si="4031"/>
        <v>477.48333333333335</v>
      </c>
      <c r="M28661" s="5">
        <f>$K28661+'2.Time_constants_correction'!$H$11*(3*$G28661*$E28661+2*$H28661*$F28661+$I28661)</f>
        <v>0</v>
      </c>
      <c r="N28661" s="38">
        <f>$K28661+'2.Time_constants_correction'!$I$11*(3*$G28661*$E28661+2*$H28661*$F28661+$I28661)+'2.Time_constants_correction'!$I$13*(6*$G28661*$F28661+2*$H28661)</f>
        <v>0</v>
      </c>
      <c r="O28661" s="5">
        <f>$K28661+'2.Time_constants_correction'!$J$11*(3*$G28661*$E28661+2*$H28661*$F28661+$I28661)+'2.Time_constants_correction'!$J$13*(6*$G28661*$F28661+2*$H28661)+'2.Time_constants_correction'!$J$15*(6*$G28661)</f>
        <v>0</v>
      </c>
    </row>
    <row r="28662" spans="1:15" x14ac:dyDescent="0.4">
      <c r="A28662" s="5">
        <f>'2.Time_constants_correction'!B28666</f>
        <v>477.5</v>
      </c>
      <c r="B28662" s="5">
        <f>'2.Time_constants_correction'!F28666</f>
        <v>0</v>
      </c>
      <c r="D28662" s="5">
        <f t="shared" si="4023"/>
        <v>108872984.375</v>
      </c>
      <c r="E28662" s="5">
        <f t="shared" si="4024"/>
        <v>228006.25</v>
      </c>
      <c r="F28662" s="5">
        <f t="shared" si="4025"/>
        <v>477.5</v>
      </c>
      <c r="G28662" s="5">
        <f t="shared" si="4026"/>
        <v>0</v>
      </c>
      <c r="H28662" s="5">
        <f t="shared" si="4027"/>
        <v>0</v>
      </c>
      <c r="I28662" s="5">
        <f t="shared" si="4028"/>
        <v>0</v>
      </c>
      <c r="J28662" s="5">
        <f t="shared" si="4029"/>
        <v>0</v>
      </c>
      <c r="K28662" s="5">
        <f t="shared" si="4030"/>
        <v>0</v>
      </c>
      <c r="L28662" s="5">
        <f t="shared" si="4031"/>
        <v>477.5</v>
      </c>
      <c r="M28662" s="5">
        <f>$K28662+'2.Time_constants_correction'!$H$11*(3*$G28662*$E28662+2*$H28662*$F28662+$I28662)</f>
        <v>0</v>
      </c>
      <c r="N28662" s="38">
        <f>$K28662+'2.Time_constants_correction'!$I$11*(3*$G28662*$E28662+2*$H28662*$F28662+$I28662)+'2.Time_constants_correction'!$I$13*(6*$G28662*$F28662+2*$H28662)</f>
        <v>0</v>
      </c>
      <c r="O28662" s="5">
        <f>$K28662+'2.Time_constants_correction'!$J$11*(3*$G28662*$E28662+2*$H28662*$F28662+$I28662)+'2.Time_constants_correction'!$J$13*(6*$G28662*$F28662+2*$H28662)+'2.Time_constants_correction'!$J$15*(6*$G28662)</f>
        <v>0</v>
      </c>
    </row>
    <row r="28663" spans="1:15" x14ac:dyDescent="0.4">
      <c r="A28663" s="5">
        <f>'2.Time_constants_correction'!B28667</f>
        <v>477.51666666666665</v>
      </c>
      <c r="B28663" s="5">
        <f>'2.Time_constants_correction'!F28667</f>
        <v>0</v>
      </c>
      <c r="D28663" s="5">
        <f t="shared" si="4023"/>
        <v>108884385.08542129</v>
      </c>
      <c r="E28663" s="5">
        <f t="shared" si="4024"/>
        <v>228022.16694444444</v>
      </c>
      <c r="F28663" s="5">
        <f t="shared" si="4025"/>
        <v>477.51666666666665</v>
      </c>
      <c r="G28663" s="5">
        <f t="shared" si="4026"/>
        <v>0</v>
      </c>
      <c r="H28663" s="5">
        <f t="shared" si="4027"/>
        <v>0</v>
      </c>
      <c r="I28663" s="5">
        <f t="shared" si="4028"/>
        <v>0</v>
      </c>
      <c r="J28663" s="5">
        <f t="shared" si="4029"/>
        <v>0</v>
      </c>
      <c r="K28663" s="5">
        <f t="shared" si="4030"/>
        <v>0</v>
      </c>
      <c r="L28663" s="5">
        <f t="shared" si="4031"/>
        <v>477.51666666666665</v>
      </c>
      <c r="M28663" s="5">
        <f>$K28663+'2.Time_constants_correction'!$H$11*(3*$G28663*$E28663+2*$H28663*$F28663+$I28663)</f>
        <v>0</v>
      </c>
      <c r="N28663" s="38">
        <f>$K28663+'2.Time_constants_correction'!$I$11*(3*$G28663*$E28663+2*$H28663*$F28663+$I28663)+'2.Time_constants_correction'!$I$13*(6*$G28663*$F28663+2*$H28663)</f>
        <v>0</v>
      </c>
      <c r="O28663" s="5">
        <f>$K28663+'2.Time_constants_correction'!$J$11*(3*$G28663*$E28663+2*$H28663*$F28663+$I28663)+'2.Time_constants_correction'!$J$13*(6*$G28663*$F28663+2*$H28663)+'2.Time_constants_correction'!$J$15*(6*$G28663)</f>
        <v>0</v>
      </c>
    </row>
    <row r="28664" spans="1:15" x14ac:dyDescent="0.4">
      <c r="A28664" s="5">
        <f>'2.Time_constants_correction'!B28668</f>
        <v>477.53333333333336</v>
      </c>
      <c r="B28664" s="5">
        <f>'2.Time_constants_correction'!F28668</f>
        <v>0</v>
      </c>
      <c r="D28664" s="5">
        <f t="shared" si="4023"/>
        <v>108895786.59170373</v>
      </c>
      <c r="E28664" s="5">
        <f t="shared" si="4024"/>
        <v>228038.08444444448</v>
      </c>
      <c r="F28664" s="5">
        <f t="shared" si="4025"/>
        <v>477.53333333333336</v>
      </c>
      <c r="G28664" s="5">
        <f t="shared" si="4026"/>
        <v>0</v>
      </c>
      <c r="H28664" s="5">
        <f t="shared" si="4027"/>
        <v>0</v>
      </c>
      <c r="I28664" s="5">
        <f t="shared" si="4028"/>
        <v>0</v>
      </c>
      <c r="J28664" s="5">
        <f t="shared" si="4029"/>
        <v>0</v>
      </c>
      <c r="K28664" s="5">
        <f t="shared" si="4030"/>
        <v>0</v>
      </c>
      <c r="L28664" s="5">
        <f t="shared" si="4031"/>
        <v>477.53333333333336</v>
      </c>
      <c r="M28664" s="5">
        <f>$K28664+'2.Time_constants_correction'!$H$11*(3*$G28664*$E28664+2*$H28664*$F28664+$I28664)</f>
        <v>0</v>
      </c>
      <c r="N28664" s="38">
        <f>$K28664+'2.Time_constants_correction'!$I$11*(3*$G28664*$E28664+2*$H28664*$F28664+$I28664)+'2.Time_constants_correction'!$I$13*(6*$G28664*$F28664+2*$H28664)</f>
        <v>0</v>
      </c>
      <c r="O28664" s="5">
        <f>$K28664+'2.Time_constants_correction'!$J$11*(3*$G28664*$E28664+2*$H28664*$F28664+$I28664)+'2.Time_constants_correction'!$J$13*(6*$G28664*$F28664+2*$H28664)+'2.Time_constants_correction'!$J$15*(6*$G28664)</f>
        <v>0</v>
      </c>
    </row>
    <row r="28665" spans="1:15" x14ac:dyDescent="0.4">
      <c r="A28665" s="5">
        <f>'2.Time_constants_correction'!B28669</f>
        <v>477.55</v>
      </c>
      <c r="B28665" s="5">
        <f>'2.Time_constants_correction'!F28669</f>
        <v>0</v>
      </c>
      <c r="D28665" s="5">
        <f t="shared" si="4023"/>
        <v>108907188.893875</v>
      </c>
      <c r="E28665" s="5">
        <f t="shared" si="4024"/>
        <v>228054.0025</v>
      </c>
      <c r="F28665" s="5">
        <f t="shared" si="4025"/>
        <v>477.55</v>
      </c>
      <c r="G28665" s="5">
        <f t="shared" si="4026"/>
        <v>0</v>
      </c>
      <c r="H28665" s="5">
        <f t="shared" si="4027"/>
        <v>0</v>
      </c>
      <c r="I28665" s="5">
        <f t="shared" si="4028"/>
        <v>0</v>
      </c>
      <c r="J28665" s="5">
        <f t="shared" si="4029"/>
        <v>0</v>
      </c>
      <c r="K28665" s="5">
        <f t="shared" si="4030"/>
        <v>0</v>
      </c>
      <c r="L28665" s="5">
        <f t="shared" si="4031"/>
        <v>477.55</v>
      </c>
      <c r="M28665" s="5">
        <f>$K28665+'2.Time_constants_correction'!$H$11*(3*$G28665*$E28665+2*$H28665*$F28665+$I28665)</f>
        <v>0</v>
      </c>
      <c r="N28665" s="38">
        <f>$K28665+'2.Time_constants_correction'!$I$11*(3*$G28665*$E28665+2*$H28665*$F28665+$I28665)+'2.Time_constants_correction'!$I$13*(6*$G28665*$F28665+2*$H28665)</f>
        <v>0</v>
      </c>
      <c r="O28665" s="5">
        <f>$K28665+'2.Time_constants_correction'!$J$11*(3*$G28665*$E28665+2*$H28665*$F28665+$I28665)+'2.Time_constants_correction'!$J$13*(6*$G28665*$F28665+2*$H28665)+'2.Time_constants_correction'!$J$15*(6*$G28665)</f>
        <v>0</v>
      </c>
    </row>
    <row r="28666" spans="1:15" x14ac:dyDescent="0.4">
      <c r="A28666" s="5">
        <f>'2.Time_constants_correction'!B28670</f>
        <v>477.56666666666666</v>
      </c>
      <c r="B28666" s="5">
        <f>'2.Time_constants_correction'!F28670</f>
        <v>0</v>
      </c>
      <c r="D28666" s="5">
        <f t="shared" si="4023"/>
        <v>108918591.99196297</v>
      </c>
      <c r="E28666" s="5">
        <f t="shared" si="4024"/>
        <v>228069.92111111112</v>
      </c>
      <c r="F28666" s="5">
        <f t="shared" si="4025"/>
        <v>477.56666666666666</v>
      </c>
      <c r="G28666" s="5">
        <f t="shared" si="4026"/>
        <v>0</v>
      </c>
      <c r="H28666" s="5">
        <f t="shared" si="4027"/>
        <v>0</v>
      </c>
      <c r="I28666" s="5">
        <f t="shared" si="4028"/>
        <v>0</v>
      </c>
      <c r="J28666" s="5">
        <f t="shared" si="4029"/>
        <v>0</v>
      </c>
      <c r="K28666" s="5">
        <f t="shared" si="4030"/>
        <v>0</v>
      </c>
      <c r="L28666" s="5">
        <f t="shared" si="4031"/>
        <v>477.56666666666666</v>
      </c>
      <c r="M28666" s="5">
        <f>$K28666+'2.Time_constants_correction'!$H$11*(3*$G28666*$E28666+2*$H28666*$F28666+$I28666)</f>
        <v>0</v>
      </c>
      <c r="N28666" s="38">
        <f>$K28666+'2.Time_constants_correction'!$I$11*(3*$G28666*$E28666+2*$H28666*$F28666+$I28666)+'2.Time_constants_correction'!$I$13*(6*$G28666*$F28666+2*$H28666)</f>
        <v>0</v>
      </c>
      <c r="O28666" s="5">
        <f>$K28666+'2.Time_constants_correction'!$J$11*(3*$G28666*$E28666+2*$H28666*$F28666+$I28666)+'2.Time_constants_correction'!$J$13*(6*$G28666*$F28666+2*$H28666)+'2.Time_constants_correction'!$J$15*(6*$G28666)</f>
        <v>0</v>
      </c>
    </row>
    <row r="28667" spans="1:15" x14ac:dyDescent="0.4">
      <c r="A28667" s="5">
        <f>'2.Time_constants_correction'!B28671</f>
        <v>477.58333333333331</v>
      </c>
      <c r="B28667" s="5">
        <f>'2.Time_constants_correction'!F28671</f>
        <v>0</v>
      </c>
      <c r="D28667" s="5">
        <f t="shared" si="4023"/>
        <v>108929995.88599536</v>
      </c>
      <c r="E28667" s="5">
        <f t="shared" si="4024"/>
        <v>228085.84027777775</v>
      </c>
      <c r="F28667" s="5">
        <f t="shared" si="4025"/>
        <v>477.58333333333331</v>
      </c>
      <c r="G28667" s="5">
        <f t="shared" si="4026"/>
        <v>0</v>
      </c>
      <c r="H28667" s="5">
        <f t="shared" si="4027"/>
        <v>0</v>
      </c>
      <c r="I28667" s="5">
        <f t="shared" si="4028"/>
        <v>0</v>
      </c>
      <c r="J28667" s="5">
        <f t="shared" si="4029"/>
        <v>0</v>
      </c>
      <c r="K28667" s="5">
        <f t="shared" si="4030"/>
        <v>0</v>
      </c>
      <c r="L28667" s="5">
        <f t="shared" si="4031"/>
        <v>477.58333333333331</v>
      </c>
      <c r="M28667" s="5">
        <f>$K28667+'2.Time_constants_correction'!$H$11*(3*$G28667*$E28667+2*$H28667*$F28667+$I28667)</f>
        <v>0</v>
      </c>
      <c r="N28667" s="38">
        <f>$K28667+'2.Time_constants_correction'!$I$11*(3*$G28667*$E28667+2*$H28667*$F28667+$I28667)+'2.Time_constants_correction'!$I$13*(6*$G28667*$F28667+2*$H28667)</f>
        <v>0</v>
      </c>
      <c r="O28667" s="5">
        <f>$K28667+'2.Time_constants_correction'!$J$11*(3*$G28667*$E28667+2*$H28667*$F28667+$I28667)+'2.Time_constants_correction'!$J$13*(6*$G28667*$F28667+2*$H28667)+'2.Time_constants_correction'!$J$15*(6*$G28667)</f>
        <v>0</v>
      </c>
    </row>
    <row r="28668" spans="1:15" x14ac:dyDescent="0.4">
      <c r="A28668" s="5">
        <f>'2.Time_constants_correction'!B28672</f>
        <v>477.6</v>
      </c>
      <c r="B28668" s="5">
        <f>'2.Time_constants_correction'!F28672</f>
        <v>0</v>
      </c>
      <c r="D28668" s="5">
        <f t="shared" si="4023"/>
        <v>108941400.57600001</v>
      </c>
      <c r="E28668" s="5">
        <f t="shared" si="4024"/>
        <v>228101.76000000001</v>
      </c>
      <c r="F28668" s="5">
        <f t="shared" si="4025"/>
        <v>477.6</v>
      </c>
      <c r="G28668" s="5">
        <f t="shared" si="4026"/>
        <v>0</v>
      </c>
      <c r="H28668" s="5">
        <f t="shared" si="4027"/>
        <v>0</v>
      </c>
      <c r="I28668" s="5">
        <f t="shared" si="4028"/>
        <v>0</v>
      </c>
      <c r="J28668" s="5">
        <f t="shared" si="4029"/>
        <v>0</v>
      </c>
      <c r="K28668" s="5">
        <f t="shared" si="4030"/>
        <v>0</v>
      </c>
      <c r="L28668" s="5">
        <f t="shared" si="4031"/>
        <v>477.6</v>
      </c>
      <c r="M28668" s="5">
        <f>$K28668+'2.Time_constants_correction'!$H$11*(3*$G28668*$E28668+2*$H28668*$F28668+$I28668)</f>
        <v>0</v>
      </c>
      <c r="N28668" s="38">
        <f>$K28668+'2.Time_constants_correction'!$I$11*(3*$G28668*$E28668+2*$H28668*$F28668+$I28668)+'2.Time_constants_correction'!$I$13*(6*$G28668*$F28668+2*$H28668)</f>
        <v>0</v>
      </c>
      <c r="O28668" s="5">
        <f>$K28668+'2.Time_constants_correction'!$J$11*(3*$G28668*$E28668+2*$H28668*$F28668+$I28668)+'2.Time_constants_correction'!$J$13*(6*$G28668*$F28668+2*$H28668)+'2.Time_constants_correction'!$J$15*(6*$G28668)</f>
        <v>0</v>
      </c>
    </row>
    <row r="28669" spans="1:15" x14ac:dyDescent="0.4">
      <c r="A28669" s="5">
        <f>'2.Time_constants_correction'!B28673</f>
        <v>477.61666666666667</v>
      </c>
      <c r="B28669" s="5">
        <f>'2.Time_constants_correction'!F28673</f>
        <v>0</v>
      </c>
      <c r="D28669" s="5">
        <f t="shared" si="4023"/>
        <v>108952806.06200463</v>
      </c>
      <c r="E28669" s="5">
        <f t="shared" si="4024"/>
        <v>228117.68027777778</v>
      </c>
      <c r="F28669" s="5">
        <f t="shared" si="4025"/>
        <v>477.61666666666667</v>
      </c>
      <c r="G28669" s="5">
        <f t="shared" si="4026"/>
        <v>0</v>
      </c>
      <c r="H28669" s="5">
        <f t="shared" si="4027"/>
        <v>0</v>
      </c>
      <c r="I28669" s="5">
        <f t="shared" si="4028"/>
        <v>0</v>
      </c>
      <c r="J28669" s="5">
        <f t="shared" si="4029"/>
        <v>0</v>
      </c>
      <c r="K28669" s="5">
        <f t="shared" si="4030"/>
        <v>0</v>
      </c>
      <c r="L28669" s="5">
        <f t="shared" si="4031"/>
        <v>477.61666666666667</v>
      </c>
      <c r="M28669" s="5">
        <f>$K28669+'2.Time_constants_correction'!$H$11*(3*$G28669*$E28669+2*$H28669*$F28669+$I28669)</f>
        <v>0</v>
      </c>
      <c r="N28669" s="38">
        <f>$K28669+'2.Time_constants_correction'!$I$11*(3*$G28669*$E28669+2*$H28669*$F28669+$I28669)+'2.Time_constants_correction'!$I$13*(6*$G28669*$F28669+2*$H28669)</f>
        <v>0</v>
      </c>
      <c r="O28669" s="5">
        <f>$K28669+'2.Time_constants_correction'!$J$11*(3*$G28669*$E28669+2*$H28669*$F28669+$I28669)+'2.Time_constants_correction'!$J$13*(6*$G28669*$F28669+2*$H28669)+'2.Time_constants_correction'!$J$15*(6*$G28669)</f>
        <v>0</v>
      </c>
    </row>
    <row r="28670" spans="1:15" x14ac:dyDescent="0.4">
      <c r="A28670" s="5">
        <f>'2.Time_constants_correction'!B28674</f>
        <v>477.63333333333333</v>
      </c>
      <c r="B28670" s="5">
        <f>'2.Time_constants_correction'!F28674</f>
        <v>0</v>
      </c>
      <c r="D28670" s="5">
        <f t="shared" si="4023"/>
        <v>108964212.34403704</v>
      </c>
      <c r="E28670" s="5">
        <f t="shared" si="4024"/>
        <v>228133.60111111111</v>
      </c>
      <c r="F28670" s="5">
        <f t="shared" si="4025"/>
        <v>477.63333333333333</v>
      </c>
      <c r="G28670" s="5">
        <f t="shared" si="4026"/>
        <v>0</v>
      </c>
      <c r="H28670" s="5">
        <f t="shared" si="4027"/>
        <v>0</v>
      </c>
      <c r="I28670" s="5">
        <f t="shared" si="4028"/>
        <v>0</v>
      </c>
      <c r="J28670" s="5">
        <f t="shared" si="4029"/>
        <v>0</v>
      </c>
      <c r="K28670" s="5">
        <f t="shared" si="4030"/>
        <v>0</v>
      </c>
      <c r="L28670" s="5">
        <f t="shared" si="4031"/>
        <v>477.63333333333333</v>
      </c>
      <c r="M28670" s="5">
        <f>$K28670+'2.Time_constants_correction'!$H$11*(3*$G28670*$E28670+2*$H28670*$F28670+$I28670)</f>
        <v>0</v>
      </c>
      <c r="N28670" s="38">
        <f>$K28670+'2.Time_constants_correction'!$I$11*(3*$G28670*$E28670+2*$H28670*$F28670+$I28670)+'2.Time_constants_correction'!$I$13*(6*$G28670*$F28670+2*$H28670)</f>
        <v>0</v>
      </c>
      <c r="O28670" s="5">
        <f>$K28670+'2.Time_constants_correction'!$J$11*(3*$G28670*$E28670+2*$H28670*$F28670+$I28670)+'2.Time_constants_correction'!$J$13*(6*$G28670*$F28670+2*$H28670)+'2.Time_constants_correction'!$J$15*(6*$G28670)</f>
        <v>0</v>
      </c>
    </row>
    <row r="28671" spans="1:15" x14ac:dyDescent="0.4">
      <c r="A28671" s="5">
        <f>'2.Time_constants_correction'!B28675</f>
        <v>477.65</v>
      </c>
      <c r="B28671" s="5">
        <f>'2.Time_constants_correction'!F28675</f>
        <v>0</v>
      </c>
      <c r="D28671" s="5">
        <f t="shared" si="4023"/>
        <v>108975619.422125</v>
      </c>
      <c r="E28671" s="5">
        <f t="shared" si="4024"/>
        <v>228149.52249999999</v>
      </c>
      <c r="F28671" s="5">
        <f t="shared" si="4025"/>
        <v>477.65</v>
      </c>
      <c r="G28671" s="5">
        <f t="shared" si="4026"/>
        <v>0</v>
      </c>
      <c r="H28671" s="5">
        <f t="shared" si="4027"/>
        <v>0</v>
      </c>
      <c r="I28671" s="5">
        <f t="shared" si="4028"/>
        <v>0</v>
      </c>
      <c r="J28671" s="5">
        <f t="shared" si="4029"/>
        <v>0</v>
      </c>
      <c r="K28671" s="5">
        <f t="shared" si="4030"/>
        <v>0</v>
      </c>
      <c r="L28671" s="5">
        <f t="shared" si="4031"/>
        <v>477.65</v>
      </c>
      <c r="M28671" s="5">
        <f>$K28671+'2.Time_constants_correction'!$H$11*(3*$G28671*$E28671+2*$H28671*$F28671+$I28671)</f>
        <v>0</v>
      </c>
      <c r="N28671" s="38">
        <f>$K28671+'2.Time_constants_correction'!$I$11*(3*$G28671*$E28671+2*$H28671*$F28671+$I28671)+'2.Time_constants_correction'!$I$13*(6*$G28671*$F28671+2*$H28671)</f>
        <v>0</v>
      </c>
      <c r="O28671" s="5">
        <f>$K28671+'2.Time_constants_correction'!$J$11*(3*$G28671*$E28671+2*$H28671*$F28671+$I28671)+'2.Time_constants_correction'!$J$13*(6*$G28671*$F28671+2*$H28671)+'2.Time_constants_correction'!$J$15*(6*$G28671)</f>
        <v>0</v>
      </c>
    </row>
    <row r="28672" spans="1:15" x14ac:dyDescent="0.4">
      <c r="A28672" s="5">
        <f>'2.Time_constants_correction'!B28676</f>
        <v>477.66666666666669</v>
      </c>
      <c r="B28672" s="5">
        <f>'2.Time_constants_correction'!F28676</f>
        <v>0</v>
      </c>
      <c r="D28672" s="5">
        <f t="shared" si="4023"/>
        <v>108987027.29629631</v>
      </c>
      <c r="E28672" s="5">
        <f t="shared" si="4024"/>
        <v>228165.44444444447</v>
      </c>
      <c r="F28672" s="5">
        <f t="shared" si="4025"/>
        <v>477.66666666666669</v>
      </c>
      <c r="G28672" s="5">
        <f t="shared" si="4026"/>
        <v>0</v>
      </c>
      <c r="H28672" s="5">
        <f t="shared" si="4027"/>
        <v>0</v>
      </c>
      <c r="I28672" s="5">
        <f t="shared" si="4028"/>
        <v>0</v>
      </c>
      <c r="J28672" s="5">
        <f t="shared" si="4029"/>
        <v>0</v>
      </c>
      <c r="K28672" s="5">
        <f t="shared" si="4030"/>
        <v>0</v>
      </c>
      <c r="L28672" s="5">
        <f t="shared" si="4031"/>
        <v>477.66666666666669</v>
      </c>
      <c r="M28672" s="5">
        <f>$K28672+'2.Time_constants_correction'!$H$11*(3*$G28672*$E28672+2*$H28672*$F28672+$I28672)</f>
        <v>0</v>
      </c>
      <c r="N28672" s="38">
        <f>$K28672+'2.Time_constants_correction'!$I$11*(3*$G28672*$E28672+2*$H28672*$F28672+$I28672)+'2.Time_constants_correction'!$I$13*(6*$G28672*$F28672+2*$H28672)</f>
        <v>0</v>
      </c>
      <c r="O28672" s="5">
        <f>$K28672+'2.Time_constants_correction'!$J$11*(3*$G28672*$E28672+2*$H28672*$F28672+$I28672)+'2.Time_constants_correction'!$J$13*(6*$G28672*$F28672+2*$H28672)+'2.Time_constants_correction'!$J$15*(6*$G28672)</f>
        <v>0</v>
      </c>
    </row>
    <row r="28673" spans="1:15" x14ac:dyDescent="0.4">
      <c r="A28673" s="5">
        <f>'2.Time_constants_correction'!B28677</f>
        <v>477.68333333333334</v>
      </c>
      <c r="B28673" s="5">
        <f>'2.Time_constants_correction'!F28677</f>
        <v>0</v>
      </c>
      <c r="D28673" s="5">
        <f t="shared" si="4023"/>
        <v>108998435.96657871</v>
      </c>
      <c r="E28673" s="5">
        <f t="shared" si="4024"/>
        <v>228181.36694444445</v>
      </c>
      <c r="F28673" s="5">
        <f t="shared" si="4025"/>
        <v>477.68333333333334</v>
      </c>
      <c r="G28673" s="5">
        <f t="shared" si="4026"/>
        <v>0</v>
      </c>
      <c r="H28673" s="5">
        <f t="shared" si="4027"/>
        <v>0</v>
      </c>
      <c r="I28673" s="5">
        <f t="shared" si="4028"/>
        <v>0</v>
      </c>
      <c r="J28673" s="5">
        <f t="shared" si="4029"/>
        <v>0</v>
      </c>
      <c r="K28673" s="5">
        <f t="shared" si="4030"/>
        <v>0</v>
      </c>
      <c r="L28673" s="5">
        <f t="shared" si="4031"/>
        <v>477.68333333333334</v>
      </c>
      <c r="M28673" s="5">
        <f>$K28673+'2.Time_constants_correction'!$H$11*(3*$G28673*$E28673+2*$H28673*$F28673+$I28673)</f>
        <v>0</v>
      </c>
      <c r="N28673" s="38">
        <f>$K28673+'2.Time_constants_correction'!$I$11*(3*$G28673*$E28673+2*$H28673*$F28673+$I28673)+'2.Time_constants_correction'!$I$13*(6*$G28673*$F28673+2*$H28673)</f>
        <v>0</v>
      </c>
      <c r="O28673" s="5">
        <f>$K28673+'2.Time_constants_correction'!$J$11*(3*$G28673*$E28673+2*$H28673*$F28673+$I28673)+'2.Time_constants_correction'!$J$13*(6*$G28673*$F28673+2*$H28673)+'2.Time_constants_correction'!$J$15*(6*$G28673)</f>
        <v>0</v>
      </c>
    </row>
    <row r="28674" spans="1:15" x14ac:dyDescent="0.4">
      <c r="A28674" s="5">
        <f>'2.Time_constants_correction'!B28678</f>
        <v>477.7</v>
      </c>
      <c r="B28674" s="5">
        <f>'2.Time_constants_correction'!F28678</f>
        <v>0</v>
      </c>
      <c r="D28674" s="5">
        <f t="shared" si="4023"/>
        <v>109009845.43299998</v>
      </c>
      <c r="E28674" s="5">
        <f t="shared" si="4024"/>
        <v>228197.28999999998</v>
      </c>
      <c r="F28674" s="5">
        <f t="shared" si="4025"/>
        <v>477.7</v>
      </c>
      <c r="G28674" s="5">
        <f t="shared" si="4026"/>
        <v>0</v>
      </c>
      <c r="H28674" s="5">
        <f t="shared" si="4027"/>
        <v>0</v>
      </c>
      <c r="I28674" s="5">
        <f t="shared" si="4028"/>
        <v>0</v>
      </c>
      <c r="J28674" s="5">
        <f t="shared" si="4029"/>
        <v>0</v>
      </c>
      <c r="K28674" s="5">
        <f t="shared" si="4030"/>
        <v>0</v>
      </c>
      <c r="L28674" s="5">
        <f t="shared" si="4031"/>
        <v>477.7</v>
      </c>
      <c r="M28674" s="5">
        <f>$K28674+'2.Time_constants_correction'!$H$11*(3*$G28674*$E28674+2*$H28674*$F28674+$I28674)</f>
        <v>0</v>
      </c>
      <c r="N28674" s="38">
        <f>$K28674+'2.Time_constants_correction'!$I$11*(3*$G28674*$E28674+2*$H28674*$F28674+$I28674)+'2.Time_constants_correction'!$I$13*(6*$G28674*$F28674+2*$H28674)</f>
        <v>0</v>
      </c>
      <c r="O28674" s="5">
        <f>$K28674+'2.Time_constants_correction'!$J$11*(3*$G28674*$E28674+2*$H28674*$F28674+$I28674)+'2.Time_constants_correction'!$J$13*(6*$G28674*$F28674+2*$H28674)+'2.Time_constants_correction'!$J$15*(6*$G28674)</f>
        <v>0</v>
      </c>
    </row>
    <row r="28675" spans="1:15" x14ac:dyDescent="0.4">
      <c r="A28675" s="5">
        <f>'2.Time_constants_correction'!B28679</f>
        <v>477.71666666666664</v>
      </c>
      <c r="B28675" s="5">
        <f>'2.Time_constants_correction'!F28679</f>
        <v>0</v>
      </c>
      <c r="D28675" s="5">
        <f t="shared" si="4023"/>
        <v>109021255.69558793</v>
      </c>
      <c r="E28675" s="5">
        <f t="shared" si="4024"/>
        <v>228213.21361111107</v>
      </c>
      <c r="F28675" s="5">
        <f t="shared" si="4025"/>
        <v>477.71666666666664</v>
      </c>
      <c r="G28675" s="5">
        <f t="shared" si="4026"/>
        <v>0</v>
      </c>
      <c r="H28675" s="5">
        <f t="shared" si="4027"/>
        <v>0</v>
      </c>
      <c r="I28675" s="5">
        <f t="shared" si="4028"/>
        <v>0</v>
      </c>
      <c r="J28675" s="5">
        <f t="shared" si="4029"/>
        <v>0</v>
      </c>
      <c r="K28675" s="5">
        <f t="shared" si="4030"/>
        <v>0</v>
      </c>
      <c r="L28675" s="5">
        <f t="shared" si="4031"/>
        <v>477.71666666666664</v>
      </c>
      <c r="M28675" s="5">
        <f>$K28675+'2.Time_constants_correction'!$H$11*(3*$G28675*$E28675+2*$H28675*$F28675+$I28675)</f>
        <v>0</v>
      </c>
      <c r="N28675" s="38">
        <f>$K28675+'2.Time_constants_correction'!$I$11*(3*$G28675*$E28675+2*$H28675*$F28675+$I28675)+'2.Time_constants_correction'!$I$13*(6*$G28675*$F28675+2*$H28675)</f>
        <v>0</v>
      </c>
      <c r="O28675" s="5">
        <f>$K28675+'2.Time_constants_correction'!$J$11*(3*$G28675*$E28675+2*$H28675*$F28675+$I28675)+'2.Time_constants_correction'!$J$13*(6*$G28675*$F28675+2*$H28675)+'2.Time_constants_correction'!$J$15*(6*$G28675)</f>
        <v>0</v>
      </c>
    </row>
    <row r="28676" spans="1:15" x14ac:dyDescent="0.4">
      <c r="A28676" s="5">
        <f>'2.Time_constants_correction'!B28680</f>
        <v>477.73333333333335</v>
      </c>
      <c r="B28676" s="5">
        <f>'2.Time_constants_correction'!F28680</f>
        <v>0</v>
      </c>
      <c r="D28676" s="5">
        <f t="shared" si="4023"/>
        <v>109032666.75437038</v>
      </c>
      <c r="E28676" s="5">
        <f t="shared" si="4024"/>
        <v>228229.1377777778</v>
      </c>
      <c r="F28676" s="5">
        <f t="shared" si="4025"/>
        <v>477.73333333333335</v>
      </c>
      <c r="G28676" s="5">
        <f t="shared" si="4026"/>
        <v>0</v>
      </c>
      <c r="H28676" s="5">
        <f t="shared" si="4027"/>
        <v>0</v>
      </c>
      <c r="I28676" s="5">
        <f t="shared" si="4028"/>
        <v>0</v>
      </c>
      <c r="J28676" s="5">
        <f t="shared" si="4029"/>
        <v>0</v>
      </c>
      <c r="K28676" s="5">
        <f t="shared" si="4030"/>
        <v>0</v>
      </c>
      <c r="L28676" s="5">
        <f t="shared" si="4031"/>
        <v>477.73333333333335</v>
      </c>
      <c r="M28676" s="5">
        <f>$K28676+'2.Time_constants_correction'!$H$11*(3*$G28676*$E28676+2*$H28676*$F28676+$I28676)</f>
        <v>0</v>
      </c>
      <c r="N28676" s="38">
        <f>$K28676+'2.Time_constants_correction'!$I$11*(3*$G28676*$E28676+2*$H28676*$F28676+$I28676)+'2.Time_constants_correction'!$I$13*(6*$G28676*$F28676+2*$H28676)</f>
        <v>0</v>
      </c>
      <c r="O28676" s="5">
        <f>$K28676+'2.Time_constants_correction'!$J$11*(3*$G28676*$E28676+2*$H28676*$F28676+$I28676)+'2.Time_constants_correction'!$J$13*(6*$G28676*$F28676+2*$H28676)+'2.Time_constants_correction'!$J$15*(6*$G28676)</f>
        <v>0</v>
      </c>
    </row>
    <row r="28677" spans="1:15" x14ac:dyDescent="0.4">
      <c r="A28677" s="5">
        <f>'2.Time_constants_correction'!B28681</f>
        <v>477.75</v>
      </c>
      <c r="B28677" s="5">
        <f>'2.Time_constants_correction'!F28681</f>
        <v>0</v>
      </c>
      <c r="D28677" s="5">
        <f t="shared" si="4023"/>
        <v>109044078.609375</v>
      </c>
      <c r="E28677" s="5">
        <f t="shared" si="4024"/>
        <v>228245.0625</v>
      </c>
      <c r="F28677" s="5">
        <f t="shared" si="4025"/>
        <v>477.75</v>
      </c>
      <c r="G28677" s="5">
        <f t="shared" si="4026"/>
        <v>0</v>
      </c>
      <c r="H28677" s="5">
        <f t="shared" si="4027"/>
        <v>0</v>
      </c>
      <c r="I28677" s="5">
        <f t="shared" si="4028"/>
        <v>0</v>
      </c>
      <c r="J28677" s="5">
        <f t="shared" si="4029"/>
        <v>0</v>
      </c>
      <c r="K28677" s="5">
        <f t="shared" si="4030"/>
        <v>0</v>
      </c>
      <c r="L28677" s="5">
        <f t="shared" si="4031"/>
        <v>477.75</v>
      </c>
      <c r="M28677" s="5">
        <f>$K28677+'2.Time_constants_correction'!$H$11*(3*$G28677*$E28677+2*$H28677*$F28677+$I28677)</f>
        <v>0</v>
      </c>
      <c r="N28677" s="38">
        <f>$K28677+'2.Time_constants_correction'!$I$11*(3*$G28677*$E28677+2*$H28677*$F28677+$I28677)+'2.Time_constants_correction'!$I$13*(6*$G28677*$F28677+2*$H28677)</f>
        <v>0</v>
      </c>
      <c r="O28677" s="5">
        <f>$K28677+'2.Time_constants_correction'!$J$11*(3*$G28677*$E28677+2*$H28677*$F28677+$I28677)+'2.Time_constants_correction'!$J$13*(6*$G28677*$F28677+2*$H28677)+'2.Time_constants_correction'!$J$15*(6*$G28677)</f>
        <v>0</v>
      </c>
    </row>
    <row r="28678" spans="1:15" x14ac:dyDescent="0.4">
      <c r="A28678" s="5">
        <f>'2.Time_constants_correction'!B28682</f>
        <v>477.76666666666665</v>
      </c>
      <c r="B28678" s="5">
        <f>'2.Time_constants_correction'!F28682</f>
        <v>0</v>
      </c>
      <c r="D28678" s="5">
        <f t="shared" si="4023"/>
        <v>109055491.26062962</v>
      </c>
      <c r="E28678" s="5">
        <f t="shared" si="4024"/>
        <v>228260.98777777777</v>
      </c>
      <c r="F28678" s="5">
        <f t="shared" si="4025"/>
        <v>477.76666666666665</v>
      </c>
      <c r="G28678" s="5">
        <f t="shared" si="4026"/>
        <v>0</v>
      </c>
      <c r="H28678" s="5">
        <f t="shared" si="4027"/>
        <v>0</v>
      </c>
      <c r="I28678" s="5">
        <f t="shared" si="4028"/>
        <v>0</v>
      </c>
      <c r="J28678" s="5">
        <f t="shared" si="4029"/>
        <v>0</v>
      </c>
      <c r="K28678" s="5">
        <f t="shared" si="4030"/>
        <v>0</v>
      </c>
      <c r="L28678" s="5">
        <f t="shared" si="4031"/>
        <v>477.76666666666665</v>
      </c>
      <c r="M28678" s="5">
        <f>$K28678+'2.Time_constants_correction'!$H$11*(3*$G28678*$E28678+2*$H28678*$F28678+$I28678)</f>
        <v>0</v>
      </c>
      <c r="N28678" s="38">
        <f>$K28678+'2.Time_constants_correction'!$I$11*(3*$G28678*$E28678+2*$H28678*$F28678+$I28678)+'2.Time_constants_correction'!$I$13*(6*$G28678*$F28678+2*$H28678)</f>
        <v>0</v>
      </c>
      <c r="O28678" s="5">
        <f>$K28678+'2.Time_constants_correction'!$J$11*(3*$G28678*$E28678+2*$H28678*$F28678+$I28678)+'2.Time_constants_correction'!$J$13*(6*$G28678*$F28678+2*$H28678)+'2.Time_constants_correction'!$J$15*(6*$G28678)</f>
        <v>0</v>
      </c>
    </row>
    <row r="28679" spans="1:15" x14ac:dyDescent="0.4">
      <c r="A28679" s="5">
        <f>'2.Time_constants_correction'!B28683</f>
        <v>477.78333333333336</v>
      </c>
      <c r="B28679" s="5">
        <f>'2.Time_constants_correction'!F28683</f>
        <v>0</v>
      </c>
      <c r="D28679" s="5">
        <f t="shared" si="4023"/>
        <v>109066904.70816205</v>
      </c>
      <c r="E28679" s="5">
        <f t="shared" si="4024"/>
        <v>228276.91361111114</v>
      </c>
      <c r="F28679" s="5">
        <f t="shared" si="4025"/>
        <v>477.78333333333336</v>
      </c>
      <c r="G28679" s="5">
        <f t="shared" si="4026"/>
        <v>0</v>
      </c>
      <c r="H28679" s="5">
        <f t="shared" si="4027"/>
        <v>0</v>
      </c>
      <c r="I28679" s="5">
        <f t="shared" si="4028"/>
        <v>0</v>
      </c>
      <c r="J28679" s="5">
        <f t="shared" si="4029"/>
        <v>0</v>
      </c>
      <c r="K28679" s="5">
        <f t="shared" si="4030"/>
        <v>0</v>
      </c>
      <c r="L28679" s="5">
        <f t="shared" si="4031"/>
        <v>477.78333333333336</v>
      </c>
      <c r="M28679" s="5">
        <f>$K28679+'2.Time_constants_correction'!$H$11*(3*$G28679*$E28679+2*$H28679*$F28679+$I28679)</f>
        <v>0</v>
      </c>
      <c r="N28679" s="38">
        <f>$K28679+'2.Time_constants_correction'!$I$11*(3*$G28679*$E28679+2*$H28679*$F28679+$I28679)+'2.Time_constants_correction'!$I$13*(6*$G28679*$F28679+2*$H28679)</f>
        <v>0</v>
      </c>
      <c r="O28679" s="5">
        <f>$K28679+'2.Time_constants_correction'!$J$11*(3*$G28679*$E28679+2*$H28679*$F28679+$I28679)+'2.Time_constants_correction'!$J$13*(6*$G28679*$F28679+2*$H28679)+'2.Time_constants_correction'!$J$15*(6*$G28679)</f>
        <v>0</v>
      </c>
    </row>
    <row r="28680" spans="1:15" x14ac:dyDescent="0.4">
      <c r="A28680" s="5">
        <f>'2.Time_constants_correction'!B28684</f>
        <v>477.8</v>
      </c>
      <c r="B28680" s="5">
        <f>'2.Time_constants_correction'!F28684</f>
        <v>0</v>
      </c>
      <c r="D28680" s="5">
        <f t="shared" si="4023"/>
        <v>109078318.95200001</v>
      </c>
      <c r="E28680" s="5">
        <f t="shared" si="4024"/>
        <v>228292.84</v>
      </c>
      <c r="F28680" s="5">
        <f t="shared" si="4025"/>
        <v>477.8</v>
      </c>
      <c r="G28680" s="5">
        <f t="shared" si="4026"/>
        <v>0</v>
      </c>
      <c r="H28680" s="5">
        <f t="shared" si="4027"/>
        <v>0</v>
      </c>
      <c r="I28680" s="5">
        <f t="shared" si="4028"/>
        <v>0</v>
      </c>
      <c r="J28680" s="5">
        <f t="shared" si="4029"/>
        <v>0</v>
      </c>
      <c r="K28680" s="5">
        <f t="shared" si="4030"/>
        <v>0</v>
      </c>
      <c r="L28680" s="5">
        <f t="shared" si="4031"/>
        <v>477.8</v>
      </c>
      <c r="M28680" s="5">
        <f>$K28680+'2.Time_constants_correction'!$H$11*(3*$G28680*$E28680+2*$H28680*$F28680+$I28680)</f>
        <v>0</v>
      </c>
      <c r="N28680" s="38">
        <f>$K28680+'2.Time_constants_correction'!$I$11*(3*$G28680*$E28680+2*$H28680*$F28680+$I28680)+'2.Time_constants_correction'!$I$13*(6*$G28680*$F28680+2*$H28680)</f>
        <v>0</v>
      </c>
      <c r="O28680" s="5">
        <f>$K28680+'2.Time_constants_correction'!$J$11*(3*$G28680*$E28680+2*$H28680*$F28680+$I28680)+'2.Time_constants_correction'!$J$13*(6*$G28680*$F28680+2*$H28680)+'2.Time_constants_correction'!$J$15*(6*$G28680)</f>
        <v>0</v>
      </c>
    </row>
    <row r="28681" spans="1:15" x14ac:dyDescent="0.4">
      <c r="A28681" s="5">
        <f>'2.Time_constants_correction'!B28685</f>
        <v>477.81666666666666</v>
      </c>
      <c r="B28681" s="5">
        <f>'2.Time_constants_correction'!F28685</f>
        <v>0</v>
      </c>
      <c r="D28681" s="5">
        <f t="shared" si="4023"/>
        <v>109089733.9921713</v>
      </c>
      <c r="E28681" s="5">
        <f t="shared" si="4024"/>
        <v>228308.76694444445</v>
      </c>
      <c r="F28681" s="5">
        <f t="shared" si="4025"/>
        <v>477.81666666666666</v>
      </c>
      <c r="G28681" s="5">
        <f t="shared" si="4026"/>
        <v>0</v>
      </c>
      <c r="H28681" s="5">
        <f t="shared" si="4027"/>
        <v>0</v>
      </c>
      <c r="I28681" s="5">
        <f t="shared" si="4028"/>
        <v>0</v>
      </c>
      <c r="J28681" s="5">
        <f t="shared" si="4029"/>
        <v>0</v>
      </c>
      <c r="K28681" s="5">
        <f t="shared" si="4030"/>
        <v>0</v>
      </c>
      <c r="L28681" s="5">
        <f t="shared" si="4031"/>
        <v>477.81666666666666</v>
      </c>
      <c r="M28681" s="5">
        <f>$K28681+'2.Time_constants_correction'!$H$11*(3*$G28681*$E28681+2*$H28681*$F28681+$I28681)</f>
        <v>0</v>
      </c>
      <c r="N28681" s="38">
        <f>$K28681+'2.Time_constants_correction'!$I$11*(3*$G28681*$E28681+2*$H28681*$F28681+$I28681)+'2.Time_constants_correction'!$I$13*(6*$G28681*$F28681+2*$H28681)</f>
        <v>0</v>
      </c>
      <c r="O28681" s="5">
        <f>$K28681+'2.Time_constants_correction'!$J$11*(3*$G28681*$E28681+2*$H28681*$F28681+$I28681)+'2.Time_constants_correction'!$J$13*(6*$G28681*$F28681+2*$H28681)+'2.Time_constants_correction'!$J$15*(6*$G28681)</f>
        <v>0</v>
      </c>
    </row>
    <row r="28682" spans="1:15" x14ac:dyDescent="0.4">
      <c r="A28682" s="5">
        <f>'2.Time_constants_correction'!B28686</f>
        <v>477.83333333333331</v>
      </c>
      <c r="B28682" s="5">
        <f>'2.Time_constants_correction'!F28686</f>
        <v>0</v>
      </c>
      <c r="D28682" s="5">
        <f t="shared" si="4023"/>
        <v>109101149.8287037</v>
      </c>
      <c r="E28682" s="5">
        <f t="shared" si="4024"/>
        <v>228324.69444444444</v>
      </c>
      <c r="F28682" s="5">
        <f t="shared" si="4025"/>
        <v>477.83333333333331</v>
      </c>
      <c r="G28682" s="5">
        <f t="shared" si="4026"/>
        <v>0</v>
      </c>
      <c r="H28682" s="5">
        <f t="shared" si="4027"/>
        <v>0</v>
      </c>
      <c r="I28682" s="5">
        <f t="shared" si="4028"/>
        <v>0</v>
      </c>
      <c r="J28682" s="5">
        <f t="shared" si="4029"/>
        <v>0</v>
      </c>
      <c r="K28682" s="5">
        <f t="shared" si="4030"/>
        <v>0</v>
      </c>
      <c r="L28682" s="5">
        <f t="shared" si="4031"/>
        <v>477.83333333333331</v>
      </c>
      <c r="M28682" s="5">
        <f>$K28682+'2.Time_constants_correction'!$H$11*(3*$G28682*$E28682+2*$H28682*$F28682+$I28682)</f>
        <v>0</v>
      </c>
      <c r="N28682" s="38">
        <f>$K28682+'2.Time_constants_correction'!$I$11*(3*$G28682*$E28682+2*$H28682*$F28682+$I28682)+'2.Time_constants_correction'!$I$13*(6*$G28682*$F28682+2*$H28682)</f>
        <v>0</v>
      </c>
      <c r="O28682" s="5">
        <f>$K28682+'2.Time_constants_correction'!$J$11*(3*$G28682*$E28682+2*$H28682*$F28682+$I28682)+'2.Time_constants_correction'!$J$13*(6*$G28682*$F28682+2*$H28682)+'2.Time_constants_correction'!$J$15*(6*$G28682)</f>
        <v>0</v>
      </c>
    </row>
    <row r="28683" spans="1:15" x14ac:dyDescent="0.4">
      <c r="A28683" s="5">
        <f>'2.Time_constants_correction'!B28687</f>
        <v>477.85</v>
      </c>
      <c r="B28683" s="5">
        <f>'2.Time_constants_correction'!F28687</f>
        <v>0</v>
      </c>
      <c r="D28683" s="5">
        <f t="shared" si="4023"/>
        <v>109112566.46162502</v>
      </c>
      <c r="E28683" s="5">
        <f t="shared" si="4024"/>
        <v>228340.62250000003</v>
      </c>
      <c r="F28683" s="5">
        <f t="shared" si="4025"/>
        <v>477.85</v>
      </c>
      <c r="G28683" s="5">
        <f t="shared" si="4026"/>
        <v>0</v>
      </c>
      <c r="H28683" s="5">
        <f t="shared" si="4027"/>
        <v>0</v>
      </c>
      <c r="I28683" s="5">
        <f t="shared" si="4028"/>
        <v>0</v>
      </c>
      <c r="J28683" s="5">
        <f t="shared" si="4029"/>
        <v>0</v>
      </c>
      <c r="K28683" s="5">
        <f t="shared" si="4030"/>
        <v>0</v>
      </c>
      <c r="L28683" s="5">
        <f t="shared" si="4031"/>
        <v>477.85</v>
      </c>
      <c r="M28683" s="5">
        <f>$K28683+'2.Time_constants_correction'!$H$11*(3*$G28683*$E28683+2*$H28683*$F28683+$I28683)</f>
        <v>0</v>
      </c>
      <c r="N28683" s="38">
        <f>$K28683+'2.Time_constants_correction'!$I$11*(3*$G28683*$E28683+2*$H28683*$F28683+$I28683)+'2.Time_constants_correction'!$I$13*(6*$G28683*$F28683+2*$H28683)</f>
        <v>0</v>
      </c>
      <c r="O28683" s="5">
        <f>$K28683+'2.Time_constants_correction'!$J$11*(3*$G28683*$E28683+2*$H28683*$F28683+$I28683)+'2.Time_constants_correction'!$J$13*(6*$G28683*$F28683+2*$H28683)+'2.Time_constants_correction'!$J$15*(6*$G28683)</f>
        <v>0</v>
      </c>
    </row>
    <row r="28684" spans="1:15" x14ac:dyDescent="0.4">
      <c r="A28684" s="5">
        <f>'2.Time_constants_correction'!B28688</f>
        <v>477.86666666666667</v>
      </c>
      <c r="B28684" s="5">
        <f>'2.Time_constants_correction'!F28688</f>
        <v>0</v>
      </c>
      <c r="D28684" s="5">
        <f t="shared" ref="D28684:D28747" si="4032">A28684^3</f>
        <v>109123983.89096297</v>
      </c>
      <c r="E28684" s="5">
        <f t="shared" ref="E28684:E28747" si="4033">A28684^2</f>
        <v>228356.55111111113</v>
      </c>
      <c r="F28684" s="5">
        <f t="shared" ref="F28684:F28747" si="4034">A28684</f>
        <v>477.86666666666667</v>
      </c>
      <c r="G28684" s="5">
        <f t="shared" si="4026"/>
        <v>0</v>
      </c>
      <c r="H28684" s="5">
        <f t="shared" si="4027"/>
        <v>0</v>
      </c>
      <c r="I28684" s="5">
        <f t="shared" si="4028"/>
        <v>0</v>
      </c>
      <c r="J28684" s="5">
        <f t="shared" si="4029"/>
        <v>0</v>
      </c>
      <c r="K28684" s="5">
        <f t="shared" si="4030"/>
        <v>0</v>
      </c>
      <c r="L28684" s="5">
        <f t="shared" si="4031"/>
        <v>477.86666666666667</v>
      </c>
      <c r="M28684" s="5">
        <f>$K28684+'2.Time_constants_correction'!$H$11*(3*$G28684*$E28684+2*$H28684*$F28684+$I28684)</f>
        <v>0</v>
      </c>
      <c r="N28684" s="38">
        <f>$K28684+'2.Time_constants_correction'!$I$11*(3*$G28684*$E28684+2*$H28684*$F28684+$I28684)+'2.Time_constants_correction'!$I$13*(6*$G28684*$F28684+2*$H28684)</f>
        <v>0</v>
      </c>
      <c r="O28684" s="5">
        <f>$K28684+'2.Time_constants_correction'!$J$11*(3*$G28684*$E28684+2*$H28684*$F28684+$I28684)+'2.Time_constants_correction'!$J$13*(6*$G28684*$F28684+2*$H28684)+'2.Time_constants_correction'!$J$15*(6*$G28684)</f>
        <v>0</v>
      </c>
    </row>
    <row r="28685" spans="1:15" x14ac:dyDescent="0.4">
      <c r="A28685" s="5">
        <f>'2.Time_constants_correction'!B28689</f>
        <v>477.88333333333333</v>
      </c>
      <c r="B28685" s="5">
        <f>'2.Time_constants_correction'!F28689</f>
        <v>0</v>
      </c>
      <c r="D28685" s="5">
        <f t="shared" si="4032"/>
        <v>109135402.11674537</v>
      </c>
      <c r="E28685" s="5">
        <f t="shared" si="4033"/>
        <v>228372.48027777777</v>
      </c>
      <c r="F28685" s="5">
        <f t="shared" si="4034"/>
        <v>477.88333333333333</v>
      </c>
      <c r="G28685" s="5">
        <f t="shared" si="4026"/>
        <v>0</v>
      </c>
      <c r="H28685" s="5">
        <f t="shared" si="4027"/>
        <v>0</v>
      </c>
      <c r="I28685" s="5">
        <f t="shared" si="4028"/>
        <v>0</v>
      </c>
      <c r="J28685" s="5">
        <f t="shared" si="4029"/>
        <v>0</v>
      </c>
      <c r="K28685" s="5">
        <f t="shared" si="4030"/>
        <v>0</v>
      </c>
      <c r="L28685" s="5">
        <f t="shared" si="4031"/>
        <v>477.88333333333333</v>
      </c>
      <c r="M28685" s="5">
        <f>$K28685+'2.Time_constants_correction'!$H$11*(3*$G28685*$E28685+2*$H28685*$F28685+$I28685)</f>
        <v>0</v>
      </c>
      <c r="N28685" s="38">
        <f>$K28685+'2.Time_constants_correction'!$I$11*(3*$G28685*$E28685+2*$H28685*$F28685+$I28685)+'2.Time_constants_correction'!$I$13*(6*$G28685*$F28685+2*$H28685)</f>
        <v>0</v>
      </c>
      <c r="O28685" s="5">
        <f>$K28685+'2.Time_constants_correction'!$J$11*(3*$G28685*$E28685+2*$H28685*$F28685+$I28685)+'2.Time_constants_correction'!$J$13*(6*$G28685*$F28685+2*$H28685)+'2.Time_constants_correction'!$J$15*(6*$G28685)</f>
        <v>0</v>
      </c>
    </row>
    <row r="28686" spans="1:15" x14ac:dyDescent="0.4">
      <c r="A28686" s="5">
        <f>'2.Time_constants_correction'!B28690</f>
        <v>477.9</v>
      </c>
      <c r="B28686" s="5">
        <f>'2.Time_constants_correction'!F28690</f>
        <v>0</v>
      </c>
      <c r="D28686" s="5">
        <f t="shared" si="4032"/>
        <v>109146821.13899998</v>
      </c>
      <c r="E28686" s="5">
        <f t="shared" si="4033"/>
        <v>228388.40999999997</v>
      </c>
      <c r="F28686" s="5">
        <f t="shared" si="4034"/>
        <v>477.9</v>
      </c>
      <c r="G28686" s="5">
        <f t="shared" si="4026"/>
        <v>0</v>
      </c>
      <c r="H28686" s="5">
        <f t="shared" si="4027"/>
        <v>0</v>
      </c>
      <c r="I28686" s="5">
        <f t="shared" si="4028"/>
        <v>0</v>
      </c>
      <c r="J28686" s="5">
        <f t="shared" si="4029"/>
        <v>0</v>
      </c>
      <c r="K28686" s="5">
        <f t="shared" si="4030"/>
        <v>0</v>
      </c>
      <c r="L28686" s="5">
        <f t="shared" si="4031"/>
        <v>477.9</v>
      </c>
      <c r="M28686" s="5">
        <f>$K28686+'2.Time_constants_correction'!$H$11*(3*$G28686*$E28686+2*$H28686*$F28686+$I28686)</f>
        <v>0</v>
      </c>
      <c r="N28686" s="38">
        <f>$K28686+'2.Time_constants_correction'!$I$11*(3*$G28686*$E28686+2*$H28686*$F28686+$I28686)+'2.Time_constants_correction'!$I$13*(6*$G28686*$F28686+2*$H28686)</f>
        <v>0</v>
      </c>
      <c r="O28686" s="5">
        <f>$K28686+'2.Time_constants_correction'!$J$11*(3*$G28686*$E28686+2*$H28686*$F28686+$I28686)+'2.Time_constants_correction'!$J$13*(6*$G28686*$F28686+2*$H28686)+'2.Time_constants_correction'!$J$15*(6*$G28686)</f>
        <v>0</v>
      </c>
    </row>
    <row r="28687" spans="1:15" x14ac:dyDescent="0.4">
      <c r="A28687" s="5">
        <f>'2.Time_constants_correction'!B28691</f>
        <v>477.91666666666669</v>
      </c>
      <c r="B28687" s="5">
        <f>'2.Time_constants_correction'!F28691</f>
        <v>0</v>
      </c>
      <c r="D28687" s="5">
        <f t="shared" si="4032"/>
        <v>109158240.95775466</v>
      </c>
      <c r="E28687" s="5">
        <f t="shared" si="4033"/>
        <v>228404.34027777781</v>
      </c>
      <c r="F28687" s="5">
        <f t="shared" si="4034"/>
        <v>477.91666666666669</v>
      </c>
      <c r="G28687" s="5">
        <f t="shared" si="4026"/>
        <v>0</v>
      </c>
      <c r="H28687" s="5">
        <f t="shared" si="4027"/>
        <v>0</v>
      </c>
      <c r="I28687" s="5">
        <f t="shared" si="4028"/>
        <v>0</v>
      </c>
      <c r="J28687" s="5">
        <f t="shared" si="4029"/>
        <v>0</v>
      </c>
      <c r="K28687" s="5">
        <f t="shared" si="4030"/>
        <v>0</v>
      </c>
      <c r="L28687" s="5">
        <f t="shared" si="4031"/>
        <v>477.91666666666669</v>
      </c>
      <c r="M28687" s="5">
        <f>$K28687+'2.Time_constants_correction'!$H$11*(3*$G28687*$E28687+2*$H28687*$F28687+$I28687)</f>
        <v>0</v>
      </c>
      <c r="N28687" s="38">
        <f>$K28687+'2.Time_constants_correction'!$I$11*(3*$G28687*$E28687+2*$H28687*$F28687+$I28687)+'2.Time_constants_correction'!$I$13*(6*$G28687*$F28687+2*$H28687)</f>
        <v>0</v>
      </c>
      <c r="O28687" s="5">
        <f>$K28687+'2.Time_constants_correction'!$J$11*(3*$G28687*$E28687+2*$H28687*$F28687+$I28687)+'2.Time_constants_correction'!$J$13*(6*$G28687*$F28687+2*$H28687)+'2.Time_constants_correction'!$J$15*(6*$G28687)</f>
        <v>0</v>
      </c>
    </row>
    <row r="28688" spans="1:15" x14ac:dyDescent="0.4">
      <c r="A28688" s="5">
        <f>'2.Time_constants_correction'!B28692</f>
        <v>477.93333333333334</v>
      </c>
      <c r="B28688" s="5">
        <f>'2.Time_constants_correction'!F28692</f>
        <v>0</v>
      </c>
      <c r="D28688" s="5">
        <f t="shared" si="4032"/>
        <v>109169661.57303704</v>
      </c>
      <c r="E28688" s="5">
        <f t="shared" si="4033"/>
        <v>228420.27111111113</v>
      </c>
      <c r="F28688" s="5">
        <f t="shared" si="4034"/>
        <v>477.93333333333334</v>
      </c>
      <c r="G28688" s="5">
        <f t="shared" si="4026"/>
        <v>0</v>
      </c>
      <c r="H28688" s="5">
        <f t="shared" si="4027"/>
        <v>0</v>
      </c>
      <c r="I28688" s="5">
        <f t="shared" si="4028"/>
        <v>0</v>
      </c>
      <c r="J28688" s="5">
        <f t="shared" si="4029"/>
        <v>0</v>
      </c>
      <c r="K28688" s="5">
        <f t="shared" si="4030"/>
        <v>0</v>
      </c>
      <c r="L28688" s="5">
        <f t="shared" si="4031"/>
        <v>477.93333333333334</v>
      </c>
      <c r="M28688" s="5">
        <f>$K28688+'2.Time_constants_correction'!$H$11*(3*$G28688*$E28688+2*$H28688*$F28688+$I28688)</f>
        <v>0</v>
      </c>
      <c r="N28688" s="38">
        <f>$K28688+'2.Time_constants_correction'!$I$11*(3*$G28688*$E28688+2*$H28688*$F28688+$I28688)+'2.Time_constants_correction'!$I$13*(6*$G28688*$F28688+2*$H28688)</f>
        <v>0</v>
      </c>
      <c r="O28688" s="5">
        <f>$K28688+'2.Time_constants_correction'!$J$11*(3*$G28688*$E28688+2*$H28688*$F28688+$I28688)+'2.Time_constants_correction'!$J$13*(6*$G28688*$F28688+2*$H28688)+'2.Time_constants_correction'!$J$15*(6*$G28688)</f>
        <v>0</v>
      </c>
    </row>
    <row r="28689" spans="1:15" x14ac:dyDescent="0.4">
      <c r="A28689" s="5">
        <f>'2.Time_constants_correction'!B28693</f>
        <v>477.95</v>
      </c>
      <c r="B28689" s="5">
        <f>'2.Time_constants_correction'!F28693</f>
        <v>0</v>
      </c>
      <c r="D28689" s="5">
        <f t="shared" si="4032"/>
        <v>109181082.98487499</v>
      </c>
      <c r="E28689" s="5">
        <f t="shared" si="4033"/>
        <v>228436.20249999998</v>
      </c>
      <c r="F28689" s="5">
        <f t="shared" si="4034"/>
        <v>477.95</v>
      </c>
      <c r="G28689" s="5">
        <f t="shared" si="4026"/>
        <v>0</v>
      </c>
      <c r="H28689" s="5">
        <f t="shared" si="4027"/>
        <v>0</v>
      </c>
      <c r="I28689" s="5">
        <f t="shared" si="4028"/>
        <v>0</v>
      </c>
      <c r="J28689" s="5">
        <f t="shared" si="4029"/>
        <v>0</v>
      </c>
      <c r="K28689" s="5">
        <f t="shared" si="4030"/>
        <v>0</v>
      </c>
      <c r="L28689" s="5">
        <f t="shared" si="4031"/>
        <v>477.95</v>
      </c>
      <c r="M28689" s="5">
        <f>$K28689+'2.Time_constants_correction'!$H$11*(3*$G28689*$E28689+2*$H28689*$F28689+$I28689)</f>
        <v>0</v>
      </c>
      <c r="N28689" s="38">
        <f>$K28689+'2.Time_constants_correction'!$I$11*(3*$G28689*$E28689+2*$H28689*$F28689+$I28689)+'2.Time_constants_correction'!$I$13*(6*$G28689*$F28689+2*$H28689)</f>
        <v>0</v>
      </c>
      <c r="O28689" s="5">
        <f>$K28689+'2.Time_constants_correction'!$J$11*(3*$G28689*$E28689+2*$H28689*$F28689+$I28689)+'2.Time_constants_correction'!$J$13*(6*$G28689*$F28689+2*$H28689)+'2.Time_constants_correction'!$J$15*(6*$G28689)</f>
        <v>0</v>
      </c>
    </row>
    <row r="28690" spans="1:15" x14ac:dyDescent="0.4">
      <c r="A28690" s="5">
        <f>'2.Time_constants_correction'!B28694</f>
        <v>477.96666666666664</v>
      </c>
      <c r="B28690" s="5">
        <f>'2.Time_constants_correction'!F28694</f>
        <v>0</v>
      </c>
      <c r="D28690" s="5">
        <f t="shared" si="4032"/>
        <v>109192505.19329627</v>
      </c>
      <c r="E28690" s="5">
        <f t="shared" si="4033"/>
        <v>228452.13444444441</v>
      </c>
      <c r="F28690" s="5">
        <f t="shared" si="4034"/>
        <v>477.96666666666664</v>
      </c>
      <c r="G28690" s="5">
        <f t="shared" ref="G28690:G28753" si="4035">INDEX(LINEST(B28685:B28696,D28685:F28696),3)</f>
        <v>0</v>
      </c>
      <c r="H28690" s="5">
        <f t="shared" ref="H28690:H28753" si="4036">INDEX(LINEST(B28685:B28696,D28685:F28696),2)</f>
        <v>0</v>
      </c>
      <c r="I28690" s="5">
        <f t="shared" ref="I28690:I28753" si="4037">INDEX(LINEST(B28685:B28696,D28685:F28696),1)</f>
        <v>0</v>
      </c>
      <c r="J28690" s="5">
        <f t="shared" ref="J28690:J28753" si="4038">INDEX(LINEST(B28685:B28696,D28685:F28696),4)</f>
        <v>0</v>
      </c>
      <c r="K28690" s="5">
        <f t="shared" ref="K28690:K28753" si="4039">G28690*$D28690+H28690*$E28690+I28690*$F28690+J28690</f>
        <v>0</v>
      </c>
      <c r="L28690" s="5">
        <f t="shared" ref="L28690:L28753" si="4040">F28690</f>
        <v>477.96666666666664</v>
      </c>
      <c r="M28690" s="5">
        <f>$K28690+'2.Time_constants_correction'!$H$11*(3*$G28690*$E28690+2*$H28690*$F28690+$I28690)</f>
        <v>0</v>
      </c>
      <c r="N28690" s="38">
        <f>$K28690+'2.Time_constants_correction'!$I$11*(3*$G28690*$E28690+2*$H28690*$F28690+$I28690)+'2.Time_constants_correction'!$I$13*(6*$G28690*$F28690+2*$H28690)</f>
        <v>0</v>
      </c>
      <c r="O28690" s="5">
        <f>$K28690+'2.Time_constants_correction'!$J$11*(3*$G28690*$E28690+2*$H28690*$F28690+$I28690)+'2.Time_constants_correction'!$J$13*(6*$G28690*$F28690+2*$H28690)+'2.Time_constants_correction'!$J$15*(6*$G28690)</f>
        <v>0</v>
      </c>
    </row>
    <row r="28691" spans="1:15" x14ac:dyDescent="0.4">
      <c r="A28691" s="5">
        <f>'2.Time_constants_correction'!B28695</f>
        <v>477.98333333333335</v>
      </c>
      <c r="B28691" s="5">
        <f>'2.Time_constants_correction'!F28695</f>
        <v>0</v>
      </c>
      <c r="D28691" s="5">
        <f t="shared" si="4032"/>
        <v>109203928.19832872</v>
      </c>
      <c r="E28691" s="5">
        <f t="shared" si="4033"/>
        <v>228468.06694444446</v>
      </c>
      <c r="F28691" s="5">
        <f t="shared" si="4034"/>
        <v>477.98333333333335</v>
      </c>
      <c r="G28691" s="5">
        <f t="shared" si="4035"/>
        <v>0</v>
      </c>
      <c r="H28691" s="5">
        <f t="shared" si="4036"/>
        <v>0</v>
      </c>
      <c r="I28691" s="5">
        <f t="shared" si="4037"/>
        <v>0</v>
      </c>
      <c r="J28691" s="5">
        <f t="shared" si="4038"/>
        <v>0</v>
      </c>
      <c r="K28691" s="5">
        <f t="shared" si="4039"/>
        <v>0</v>
      </c>
      <c r="L28691" s="5">
        <f t="shared" si="4040"/>
        <v>477.98333333333335</v>
      </c>
      <c r="M28691" s="5">
        <f>$K28691+'2.Time_constants_correction'!$H$11*(3*$G28691*$E28691+2*$H28691*$F28691+$I28691)</f>
        <v>0</v>
      </c>
      <c r="N28691" s="38">
        <f>$K28691+'2.Time_constants_correction'!$I$11*(3*$G28691*$E28691+2*$H28691*$F28691+$I28691)+'2.Time_constants_correction'!$I$13*(6*$G28691*$F28691+2*$H28691)</f>
        <v>0</v>
      </c>
      <c r="O28691" s="5">
        <f>$K28691+'2.Time_constants_correction'!$J$11*(3*$G28691*$E28691+2*$H28691*$F28691+$I28691)+'2.Time_constants_correction'!$J$13*(6*$G28691*$F28691+2*$H28691)+'2.Time_constants_correction'!$J$15*(6*$G28691)</f>
        <v>0</v>
      </c>
    </row>
    <row r="28692" spans="1:15" x14ac:dyDescent="0.4">
      <c r="A28692" s="5">
        <f>'2.Time_constants_correction'!B28696</f>
        <v>478</v>
      </c>
      <c r="B28692" s="5">
        <f>'2.Time_constants_correction'!F28696</f>
        <v>0</v>
      </c>
      <c r="D28692" s="5">
        <f t="shared" si="4032"/>
        <v>109215352</v>
      </c>
      <c r="E28692" s="5">
        <f t="shared" si="4033"/>
        <v>228484</v>
      </c>
      <c r="F28692" s="5">
        <f t="shared" si="4034"/>
        <v>478</v>
      </c>
      <c r="G28692" s="5">
        <f t="shared" si="4035"/>
        <v>0</v>
      </c>
      <c r="H28692" s="5">
        <f t="shared" si="4036"/>
        <v>0</v>
      </c>
      <c r="I28692" s="5">
        <f t="shared" si="4037"/>
        <v>0</v>
      </c>
      <c r="J28692" s="5">
        <f t="shared" si="4038"/>
        <v>0</v>
      </c>
      <c r="K28692" s="5">
        <f t="shared" si="4039"/>
        <v>0</v>
      </c>
      <c r="L28692" s="5">
        <f t="shared" si="4040"/>
        <v>478</v>
      </c>
      <c r="M28692" s="5">
        <f>$K28692+'2.Time_constants_correction'!$H$11*(3*$G28692*$E28692+2*$H28692*$F28692+$I28692)</f>
        <v>0</v>
      </c>
      <c r="N28692" s="38">
        <f>$K28692+'2.Time_constants_correction'!$I$11*(3*$G28692*$E28692+2*$H28692*$F28692+$I28692)+'2.Time_constants_correction'!$I$13*(6*$G28692*$F28692+2*$H28692)</f>
        <v>0</v>
      </c>
      <c r="O28692" s="5">
        <f>$K28692+'2.Time_constants_correction'!$J$11*(3*$G28692*$E28692+2*$H28692*$F28692+$I28692)+'2.Time_constants_correction'!$J$13*(6*$G28692*$F28692+2*$H28692)+'2.Time_constants_correction'!$J$15*(6*$G28692)</f>
        <v>0</v>
      </c>
    </row>
    <row r="28693" spans="1:15" x14ac:dyDescent="0.4">
      <c r="A28693" s="5">
        <f>'2.Time_constants_correction'!B28697</f>
        <v>478.01666666666665</v>
      </c>
      <c r="B28693" s="5">
        <f>'2.Time_constants_correction'!F28697</f>
        <v>0</v>
      </c>
      <c r="D28693" s="5">
        <f t="shared" si="4032"/>
        <v>109226776.59833796</v>
      </c>
      <c r="E28693" s="5">
        <f t="shared" si="4033"/>
        <v>228499.9336111111</v>
      </c>
      <c r="F28693" s="5">
        <f t="shared" si="4034"/>
        <v>478.01666666666665</v>
      </c>
      <c r="G28693" s="5">
        <f t="shared" si="4035"/>
        <v>0</v>
      </c>
      <c r="H28693" s="5">
        <f t="shared" si="4036"/>
        <v>0</v>
      </c>
      <c r="I28693" s="5">
        <f t="shared" si="4037"/>
        <v>0</v>
      </c>
      <c r="J28693" s="5">
        <f t="shared" si="4038"/>
        <v>0</v>
      </c>
      <c r="K28693" s="5">
        <f t="shared" si="4039"/>
        <v>0</v>
      </c>
      <c r="L28693" s="5">
        <f t="shared" si="4040"/>
        <v>478.01666666666665</v>
      </c>
      <c r="M28693" s="5">
        <f>$K28693+'2.Time_constants_correction'!$H$11*(3*$G28693*$E28693+2*$H28693*$F28693+$I28693)</f>
        <v>0</v>
      </c>
      <c r="N28693" s="38">
        <f>$K28693+'2.Time_constants_correction'!$I$11*(3*$G28693*$E28693+2*$H28693*$F28693+$I28693)+'2.Time_constants_correction'!$I$13*(6*$G28693*$F28693+2*$H28693)</f>
        <v>0</v>
      </c>
      <c r="O28693" s="5">
        <f>$K28693+'2.Time_constants_correction'!$J$11*(3*$G28693*$E28693+2*$H28693*$F28693+$I28693)+'2.Time_constants_correction'!$J$13*(6*$G28693*$F28693+2*$H28693)+'2.Time_constants_correction'!$J$15*(6*$G28693)</f>
        <v>0</v>
      </c>
    </row>
    <row r="28694" spans="1:15" x14ac:dyDescent="0.4">
      <c r="A28694" s="5">
        <f>'2.Time_constants_correction'!B28698</f>
        <v>478.03333333333336</v>
      </c>
      <c r="B28694" s="5">
        <f>'2.Time_constants_correction'!F28698</f>
        <v>0</v>
      </c>
      <c r="D28694" s="5">
        <f t="shared" si="4032"/>
        <v>109238201.99337038</v>
      </c>
      <c r="E28694" s="5">
        <f t="shared" si="4033"/>
        <v>228515.86777777781</v>
      </c>
      <c r="F28694" s="5">
        <f t="shared" si="4034"/>
        <v>478.03333333333336</v>
      </c>
      <c r="G28694" s="5">
        <f t="shared" si="4035"/>
        <v>0</v>
      </c>
      <c r="H28694" s="5">
        <f t="shared" si="4036"/>
        <v>0</v>
      </c>
      <c r="I28694" s="5">
        <f t="shared" si="4037"/>
        <v>0</v>
      </c>
      <c r="J28694" s="5">
        <f t="shared" si="4038"/>
        <v>0</v>
      </c>
      <c r="K28694" s="5">
        <f t="shared" si="4039"/>
        <v>0</v>
      </c>
      <c r="L28694" s="5">
        <f t="shared" si="4040"/>
        <v>478.03333333333336</v>
      </c>
      <c r="M28694" s="5">
        <f>$K28694+'2.Time_constants_correction'!$H$11*(3*$G28694*$E28694+2*$H28694*$F28694+$I28694)</f>
        <v>0</v>
      </c>
      <c r="N28694" s="38">
        <f>$K28694+'2.Time_constants_correction'!$I$11*(3*$G28694*$E28694+2*$H28694*$F28694+$I28694)+'2.Time_constants_correction'!$I$13*(6*$G28694*$F28694+2*$H28694)</f>
        <v>0</v>
      </c>
      <c r="O28694" s="5">
        <f>$K28694+'2.Time_constants_correction'!$J$11*(3*$G28694*$E28694+2*$H28694*$F28694+$I28694)+'2.Time_constants_correction'!$J$13*(6*$G28694*$F28694+2*$H28694)+'2.Time_constants_correction'!$J$15*(6*$G28694)</f>
        <v>0</v>
      </c>
    </row>
    <row r="28695" spans="1:15" x14ac:dyDescent="0.4">
      <c r="A28695" s="5">
        <f>'2.Time_constants_correction'!B28699</f>
        <v>478.05</v>
      </c>
      <c r="B28695" s="5">
        <f>'2.Time_constants_correction'!F28699</f>
        <v>0</v>
      </c>
      <c r="D28695" s="5">
        <f t="shared" si="4032"/>
        <v>109249628.18512501</v>
      </c>
      <c r="E28695" s="5">
        <f t="shared" si="4033"/>
        <v>228531.80250000002</v>
      </c>
      <c r="F28695" s="5">
        <f t="shared" si="4034"/>
        <v>478.05</v>
      </c>
      <c r="G28695" s="5">
        <f t="shared" si="4035"/>
        <v>0</v>
      </c>
      <c r="H28695" s="5">
        <f t="shared" si="4036"/>
        <v>0</v>
      </c>
      <c r="I28695" s="5">
        <f t="shared" si="4037"/>
        <v>0</v>
      </c>
      <c r="J28695" s="5">
        <f t="shared" si="4038"/>
        <v>0</v>
      </c>
      <c r="K28695" s="5">
        <f t="shared" si="4039"/>
        <v>0</v>
      </c>
      <c r="L28695" s="5">
        <f t="shared" si="4040"/>
        <v>478.05</v>
      </c>
      <c r="M28695" s="5">
        <f>$K28695+'2.Time_constants_correction'!$H$11*(3*$G28695*$E28695+2*$H28695*$F28695+$I28695)</f>
        <v>0</v>
      </c>
      <c r="N28695" s="38">
        <f>$K28695+'2.Time_constants_correction'!$I$11*(3*$G28695*$E28695+2*$H28695*$F28695+$I28695)+'2.Time_constants_correction'!$I$13*(6*$G28695*$F28695+2*$H28695)</f>
        <v>0</v>
      </c>
      <c r="O28695" s="5">
        <f>$K28695+'2.Time_constants_correction'!$J$11*(3*$G28695*$E28695+2*$H28695*$F28695+$I28695)+'2.Time_constants_correction'!$J$13*(6*$G28695*$F28695+2*$H28695)+'2.Time_constants_correction'!$J$15*(6*$G28695)</f>
        <v>0</v>
      </c>
    </row>
    <row r="28696" spans="1:15" x14ac:dyDescent="0.4">
      <c r="A28696" s="5">
        <f>'2.Time_constants_correction'!B28700</f>
        <v>478.06666666666666</v>
      </c>
      <c r="B28696" s="5">
        <f>'2.Time_constants_correction'!F28700</f>
        <v>0</v>
      </c>
      <c r="D28696" s="5">
        <f t="shared" si="4032"/>
        <v>109261055.17362963</v>
      </c>
      <c r="E28696" s="5">
        <f t="shared" si="4033"/>
        <v>228547.73777777777</v>
      </c>
      <c r="F28696" s="5">
        <f t="shared" si="4034"/>
        <v>478.06666666666666</v>
      </c>
      <c r="G28696" s="5">
        <f t="shared" si="4035"/>
        <v>0</v>
      </c>
      <c r="H28696" s="5">
        <f t="shared" si="4036"/>
        <v>0</v>
      </c>
      <c r="I28696" s="5">
        <f t="shared" si="4037"/>
        <v>0</v>
      </c>
      <c r="J28696" s="5">
        <f t="shared" si="4038"/>
        <v>0</v>
      </c>
      <c r="K28696" s="5">
        <f t="shared" si="4039"/>
        <v>0</v>
      </c>
      <c r="L28696" s="5">
        <f t="shared" si="4040"/>
        <v>478.06666666666666</v>
      </c>
      <c r="M28696" s="5">
        <f>$K28696+'2.Time_constants_correction'!$H$11*(3*$G28696*$E28696+2*$H28696*$F28696+$I28696)</f>
        <v>0</v>
      </c>
      <c r="N28696" s="38">
        <f>$K28696+'2.Time_constants_correction'!$I$11*(3*$G28696*$E28696+2*$H28696*$F28696+$I28696)+'2.Time_constants_correction'!$I$13*(6*$G28696*$F28696+2*$H28696)</f>
        <v>0</v>
      </c>
      <c r="O28696" s="5">
        <f>$K28696+'2.Time_constants_correction'!$J$11*(3*$G28696*$E28696+2*$H28696*$F28696+$I28696)+'2.Time_constants_correction'!$J$13*(6*$G28696*$F28696+2*$H28696)+'2.Time_constants_correction'!$J$15*(6*$G28696)</f>
        <v>0</v>
      </c>
    </row>
    <row r="28697" spans="1:15" x14ac:dyDescent="0.4">
      <c r="A28697" s="5">
        <f>'2.Time_constants_correction'!B28701</f>
        <v>478.08333333333331</v>
      </c>
      <c r="B28697" s="5">
        <f>'2.Time_constants_correction'!F28701</f>
        <v>0</v>
      </c>
      <c r="D28697" s="5">
        <f t="shared" si="4032"/>
        <v>109272482.95891203</v>
      </c>
      <c r="E28697" s="5">
        <f t="shared" si="4033"/>
        <v>228563.67361111109</v>
      </c>
      <c r="F28697" s="5">
        <f t="shared" si="4034"/>
        <v>478.08333333333331</v>
      </c>
      <c r="G28697" s="5">
        <f t="shared" si="4035"/>
        <v>0</v>
      </c>
      <c r="H28697" s="5">
        <f t="shared" si="4036"/>
        <v>0</v>
      </c>
      <c r="I28697" s="5">
        <f t="shared" si="4037"/>
        <v>0</v>
      </c>
      <c r="J28697" s="5">
        <f t="shared" si="4038"/>
        <v>0</v>
      </c>
      <c r="K28697" s="5">
        <f t="shared" si="4039"/>
        <v>0</v>
      </c>
      <c r="L28697" s="5">
        <f t="shared" si="4040"/>
        <v>478.08333333333331</v>
      </c>
      <c r="M28697" s="5">
        <f>$K28697+'2.Time_constants_correction'!$H$11*(3*$G28697*$E28697+2*$H28697*$F28697+$I28697)</f>
        <v>0</v>
      </c>
      <c r="N28697" s="38">
        <f>$K28697+'2.Time_constants_correction'!$I$11*(3*$G28697*$E28697+2*$H28697*$F28697+$I28697)+'2.Time_constants_correction'!$I$13*(6*$G28697*$F28697+2*$H28697)</f>
        <v>0</v>
      </c>
      <c r="O28697" s="5">
        <f>$K28697+'2.Time_constants_correction'!$J$11*(3*$G28697*$E28697+2*$H28697*$F28697+$I28697)+'2.Time_constants_correction'!$J$13*(6*$G28697*$F28697+2*$H28697)+'2.Time_constants_correction'!$J$15*(6*$G28697)</f>
        <v>0</v>
      </c>
    </row>
    <row r="28698" spans="1:15" x14ac:dyDescent="0.4">
      <c r="A28698" s="5">
        <f>'2.Time_constants_correction'!B28702</f>
        <v>478.1</v>
      </c>
      <c r="B28698" s="5">
        <f>'2.Time_constants_correction'!F28702</f>
        <v>0</v>
      </c>
      <c r="D28698" s="5">
        <f t="shared" si="4032"/>
        <v>109283911.54100001</v>
      </c>
      <c r="E28698" s="5">
        <f t="shared" si="4033"/>
        <v>228579.61000000002</v>
      </c>
      <c r="F28698" s="5">
        <f t="shared" si="4034"/>
        <v>478.1</v>
      </c>
      <c r="G28698" s="5">
        <f t="shared" si="4035"/>
        <v>0</v>
      </c>
      <c r="H28698" s="5">
        <f t="shared" si="4036"/>
        <v>0</v>
      </c>
      <c r="I28698" s="5">
        <f t="shared" si="4037"/>
        <v>0</v>
      </c>
      <c r="J28698" s="5">
        <f t="shared" si="4038"/>
        <v>0</v>
      </c>
      <c r="K28698" s="5">
        <f t="shared" si="4039"/>
        <v>0</v>
      </c>
      <c r="L28698" s="5">
        <f t="shared" si="4040"/>
        <v>478.1</v>
      </c>
      <c r="M28698" s="5">
        <f>$K28698+'2.Time_constants_correction'!$H$11*(3*$G28698*$E28698+2*$H28698*$F28698+$I28698)</f>
        <v>0</v>
      </c>
      <c r="N28698" s="38">
        <f>$K28698+'2.Time_constants_correction'!$I$11*(3*$G28698*$E28698+2*$H28698*$F28698+$I28698)+'2.Time_constants_correction'!$I$13*(6*$G28698*$F28698+2*$H28698)</f>
        <v>0</v>
      </c>
      <c r="O28698" s="5">
        <f>$K28698+'2.Time_constants_correction'!$J$11*(3*$G28698*$E28698+2*$H28698*$F28698+$I28698)+'2.Time_constants_correction'!$J$13*(6*$G28698*$F28698+2*$H28698)+'2.Time_constants_correction'!$J$15*(6*$G28698)</f>
        <v>0</v>
      </c>
    </row>
    <row r="28699" spans="1:15" x14ac:dyDescent="0.4">
      <c r="A28699" s="5">
        <f>'2.Time_constants_correction'!B28703</f>
        <v>478.11666666666667</v>
      </c>
      <c r="B28699" s="5">
        <f>'2.Time_constants_correction'!F28703</f>
        <v>0</v>
      </c>
      <c r="D28699" s="5">
        <f t="shared" si="4032"/>
        <v>109295340.91992129</v>
      </c>
      <c r="E28699" s="5">
        <f t="shared" si="4033"/>
        <v>228595.54694444445</v>
      </c>
      <c r="F28699" s="5">
        <f t="shared" si="4034"/>
        <v>478.11666666666667</v>
      </c>
      <c r="G28699" s="5">
        <f t="shared" si="4035"/>
        <v>0</v>
      </c>
      <c r="H28699" s="5">
        <f t="shared" si="4036"/>
        <v>0</v>
      </c>
      <c r="I28699" s="5">
        <f t="shared" si="4037"/>
        <v>0</v>
      </c>
      <c r="J28699" s="5">
        <f t="shared" si="4038"/>
        <v>0</v>
      </c>
      <c r="K28699" s="5">
        <f t="shared" si="4039"/>
        <v>0</v>
      </c>
      <c r="L28699" s="5">
        <f t="shared" si="4040"/>
        <v>478.11666666666667</v>
      </c>
      <c r="M28699" s="5">
        <f>$K28699+'2.Time_constants_correction'!$H$11*(3*$G28699*$E28699+2*$H28699*$F28699+$I28699)</f>
        <v>0</v>
      </c>
      <c r="N28699" s="38">
        <f>$K28699+'2.Time_constants_correction'!$I$11*(3*$G28699*$E28699+2*$H28699*$F28699+$I28699)+'2.Time_constants_correction'!$I$13*(6*$G28699*$F28699+2*$H28699)</f>
        <v>0</v>
      </c>
      <c r="O28699" s="5">
        <f>$K28699+'2.Time_constants_correction'!$J$11*(3*$G28699*$E28699+2*$H28699*$F28699+$I28699)+'2.Time_constants_correction'!$J$13*(6*$G28699*$F28699+2*$H28699)+'2.Time_constants_correction'!$J$15*(6*$G28699)</f>
        <v>0</v>
      </c>
    </row>
    <row r="28700" spans="1:15" x14ac:dyDescent="0.4">
      <c r="A28700" s="5">
        <f>'2.Time_constants_correction'!B28704</f>
        <v>478.13333333333333</v>
      </c>
      <c r="B28700" s="5">
        <f>'2.Time_constants_correction'!F28704</f>
        <v>0</v>
      </c>
      <c r="D28700" s="5">
        <f t="shared" si="4032"/>
        <v>109306771.09570371</v>
      </c>
      <c r="E28700" s="5">
        <f t="shared" si="4033"/>
        <v>228611.48444444445</v>
      </c>
      <c r="F28700" s="5">
        <f t="shared" si="4034"/>
        <v>478.13333333333333</v>
      </c>
      <c r="G28700" s="5">
        <f t="shared" si="4035"/>
        <v>0</v>
      </c>
      <c r="H28700" s="5">
        <f t="shared" si="4036"/>
        <v>0</v>
      </c>
      <c r="I28700" s="5">
        <f t="shared" si="4037"/>
        <v>0</v>
      </c>
      <c r="J28700" s="5">
        <f t="shared" si="4038"/>
        <v>0</v>
      </c>
      <c r="K28700" s="5">
        <f t="shared" si="4039"/>
        <v>0</v>
      </c>
      <c r="L28700" s="5">
        <f t="shared" si="4040"/>
        <v>478.13333333333333</v>
      </c>
      <c r="M28700" s="5">
        <f>$K28700+'2.Time_constants_correction'!$H$11*(3*$G28700*$E28700+2*$H28700*$F28700+$I28700)</f>
        <v>0</v>
      </c>
      <c r="N28700" s="38">
        <f>$K28700+'2.Time_constants_correction'!$I$11*(3*$G28700*$E28700+2*$H28700*$F28700+$I28700)+'2.Time_constants_correction'!$I$13*(6*$G28700*$F28700+2*$H28700)</f>
        <v>0</v>
      </c>
      <c r="O28700" s="5">
        <f>$K28700+'2.Time_constants_correction'!$J$11*(3*$G28700*$E28700+2*$H28700*$F28700+$I28700)+'2.Time_constants_correction'!$J$13*(6*$G28700*$F28700+2*$H28700)+'2.Time_constants_correction'!$J$15*(6*$G28700)</f>
        <v>0</v>
      </c>
    </row>
    <row r="28701" spans="1:15" x14ac:dyDescent="0.4">
      <c r="A28701" s="5">
        <f>'2.Time_constants_correction'!B28705</f>
        <v>478.15</v>
      </c>
      <c r="B28701" s="5">
        <f>'2.Time_constants_correction'!F28705</f>
        <v>0</v>
      </c>
      <c r="D28701" s="5">
        <f t="shared" si="4032"/>
        <v>109318202.06837499</v>
      </c>
      <c r="E28701" s="5">
        <f t="shared" si="4033"/>
        <v>228627.42249999999</v>
      </c>
      <c r="F28701" s="5">
        <f t="shared" si="4034"/>
        <v>478.15</v>
      </c>
      <c r="G28701" s="5">
        <f t="shared" si="4035"/>
        <v>0</v>
      </c>
      <c r="H28701" s="5">
        <f t="shared" si="4036"/>
        <v>0</v>
      </c>
      <c r="I28701" s="5">
        <f t="shared" si="4037"/>
        <v>0</v>
      </c>
      <c r="J28701" s="5">
        <f t="shared" si="4038"/>
        <v>0</v>
      </c>
      <c r="K28701" s="5">
        <f t="shared" si="4039"/>
        <v>0</v>
      </c>
      <c r="L28701" s="5">
        <f t="shared" si="4040"/>
        <v>478.15</v>
      </c>
      <c r="M28701" s="5">
        <f>$K28701+'2.Time_constants_correction'!$H$11*(3*$G28701*$E28701+2*$H28701*$F28701+$I28701)</f>
        <v>0</v>
      </c>
      <c r="N28701" s="38">
        <f>$K28701+'2.Time_constants_correction'!$I$11*(3*$G28701*$E28701+2*$H28701*$F28701+$I28701)+'2.Time_constants_correction'!$I$13*(6*$G28701*$F28701+2*$H28701)</f>
        <v>0</v>
      </c>
      <c r="O28701" s="5">
        <f>$K28701+'2.Time_constants_correction'!$J$11*(3*$G28701*$E28701+2*$H28701*$F28701+$I28701)+'2.Time_constants_correction'!$J$13*(6*$G28701*$F28701+2*$H28701)+'2.Time_constants_correction'!$J$15*(6*$G28701)</f>
        <v>0</v>
      </c>
    </row>
    <row r="28702" spans="1:15" x14ac:dyDescent="0.4">
      <c r="A28702" s="5">
        <f>'2.Time_constants_correction'!B28706</f>
        <v>478.16666666666669</v>
      </c>
      <c r="B28702" s="5">
        <f>'2.Time_constants_correction'!F28706</f>
        <v>0</v>
      </c>
      <c r="D28702" s="5">
        <f t="shared" si="4032"/>
        <v>109329633.83796297</v>
      </c>
      <c r="E28702" s="5">
        <f t="shared" si="4033"/>
        <v>228643.36111111112</v>
      </c>
      <c r="F28702" s="5">
        <f t="shared" si="4034"/>
        <v>478.16666666666669</v>
      </c>
      <c r="G28702" s="5">
        <f t="shared" si="4035"/>
        <v>0</v>
      </c>
      <c r="H28702" s="5">
        <f t="shared" si="4036"/>
        <v>0</v>
      </c>
      <c r="I28702" s="5">
        <f t="shared" si="4037"/>
        <v>0</v>
      </c>
      <c r="J28702" s="5">
        <f t="shared" si="4038"/>
        <v>0</v>
      </c>
      <c r="K28702" s="5">
        <f t="shared" si="4039"/>
        <v>0</v>
      </c>
      <c r="L28702" s="5">
        <f t="shared" si="4040"/>
        <v>478.16666666666669</v>
      </c>
      <c r="M28702" s="5">
        <f>$K28702+'2.Time_constants_correction'!$H$11*(3*$G28702*$E28702+2*$H28702*$F28702+$I28702)</f>
        <v>0</v>
      </c>
      <c r="N28702" s="38">
        <f>$K28702+'2.Time_constants_correction'!$I$11*(3*$G28702*$E28702+2*$H28702*$F28702+$I28702)+'2.Time_constants_correction'!$I$13*(6*$G28702*$F28702+2*$H28702)</f>
        <v>0</v>
      </c>
      <c r="O28702" s="5">
        <f>$K28702+'2.Time_constants_correction'!$J$11*(3*$G28702*$E28702+2*$H28702*$F28702+$I28702)+'2.Time_constants_correction'!$J$13*(6*$G28702*$F28702+2*$H28702)+'2.Time_constants_correction'!$J$15*(6*$G28702)</f>
        <v>0</v>
      </c>
    </row>
    <row r="28703" spans="1:15" x14ac:dyDescent="0.4">
      <c r="A28703" s="5">
        <f>'2.Time_constants_correction'!B28707</f>
        <v>478.18333333333334</v>
      </c>
      <c r="B28703" s="5">
        <f>'2.Time_constants_correction'!F28707</f>
        <v>0</v>
      </c>
      <c r="D28703" s="5">
        <f t="shared" si="4032"/>
        <v>109341066.40449537</v>
      </c>
      <c r="E28703" s="5">
        <f t="shared" si="4033"/>
        <v>228659.30027777777</v>
      </c>
      <c r="F28703" s="5">
        <f t="shared" si="4034"/>
        <v>478.18333333333334</v>
      </c>
      <c r="G28703" s="5">
        <f t="shared" si="4035"/>
        <v>0</v>
      </c>
      <c r="H28703" s="5">
        <f t="shared" si="4036"/>
        <v>0</v>
      </c>
      <c r="I28703" s="5">
        <f t="shared" si="4037"/>
        <v>0</v>
      </c>
      <c r="J28703" s="5">
        <f t="shared" si="4038"/>
        <v>0</v>
      </c>
      <c r="K28703" s="5">
        <f t="shared" si="4039"/>
        <v>0</v>
      </c>
      <c r="L28703" s="5">
        <f t="shared" si="4040"/>
        <v>478.18333333333334</v>
      </c>
      <c r="M28703" s="5">
        <f>$K28703+'2.Time_constants_correction'!$H$11*(3*$G28703*$E28703+2*$H28703*$F28703+$I28703)</f>
        <v>0</v>
      </c>
      <c r="N28703" s="38">
        <f>$K28703+'2.Time_constants_correction'!$I$11*(3*$G28703*$E28703+2*$H28703*$F28703+$I28703)+'2.Time_constants_correction'!$I$13*(6*$G28703*$F28703+2*$H28703)</f>
        <v>0</v>
      </c>
      <c r="O28703" s="5">
        <f>$K28703+'2.Time_constants_correction'!$J$11*(3*$G28703*$E28703+2*$H28703*$F28703+$I28703)+'2.Time_constants_correction'!$J$13*(6*$G28703*$F28703+2*$H28703)+'2.Time_constants_correction'!$J$15*(6*$G28703)</f>
        <v>0</v>
      </c>
    </row>
    <row r="28704" spans="1:15" x14ac:dyDescent="0.4">
      <c r="A28704" s="5">
        <f>'2.Time_constants_correction'!B28708</f>
        <v>478.2</v>
      </c>
      <c r="B28704" s="5">
        <f>'2.Time_constants_correction'!F28708</f>
        <v>0</v>
      </c>
      <c r="D28704" s="5">
        <f t="shared" si="4032"/>
        <v>109352499.76799999</v>
      </c>
      <c r="E28704" s="5">
        <f t="shared" si="4033"/>
        <v>228675.24</v>
      </c>
      <c r="F28704" s="5">
        <f t="shared" si="4034"/>
        <v>478.2</v>
      </c>
      <c r="G28704" s="5">
        <f t="shared" si="4035"/>
        <v>0</v>
      </c>
      <c r="H28704" s="5">
        <f t="shared" si="4036"/>
        <v>0</v>
      </c>
      <c r="I28704" s="5">
        <f t="shared" si="4037"/>
        <v>0</v>
      </c>
      <c r="J28704" s="5">
        <f t="shared" si="4038"/>
        <v>0</v>
      </c>
      <c r="K28704" s="5">
        <f t="shared" si="4039"/>
        <v>0</v>
      </c>
      <c r="L28704" s="5">
        <f t="shared" si="4040"/>
        <v>478.2</v>
      </c>
      <c r="M28704" s="5">
        <f>$K28704+'2.Time_constants_correction'!$H$11*(3*$G28704*$E28704+2*$H28704*$F28704+$I28704)</f>
        <v>0</v>
      </c>
      <c r="N28704" s="38">
        <f>$K28704+'2.Time_constants_correction'!$I$11*(3*$G28704*$E28704+2*$H28704*$F28704+$I28704)+'2.Time_constants_correction'!$I$13*(6*$G28704*$F28704+2*$H28704)</f>
        <v>0</v>
      </c>
      <c r="O28704" s="5">
        <f>$K28704+'2.Time_constants_correction'!$J$11*(3*$G28704*$E28704+2*$H28704*$F28704+$I28704)+'2.Time_constants_correction'!$J$13*(6*$G28704*$F28704+2*$H28704)+'2.Time_constants_correction'!$J$15*(6*$G28704)</f>
        <v>0</v>
      </c>
    </row>
    <row r="28705" spans="1:15" x14ac:dyDescent="0.4">
      <c r="A28705" s="5">
        <f>'2.Time_constants_correction'!B28709</f>
        <v>478.21666666666664</v>
      </c>
      <c r="B28705" s="5">
        <f>'2.Time_constants_correction'!F28709</f>
        <v>0</v>
      </c>
      <c r="D28705" s="5">
        <f t="shared" si="4032"/>
        <v>109363933.92850462</v>
      </c>
      <c r="E28705" s="5">
        <f t="shared" si="4033"/>
        <v>228691.18027777775</v>
      </c>
      <c r="F28705" s="5">
        <f t="shared" si="4034"/>
        <v>478.21666666666664</v>
      </c>
      <c r="G28705" s="5">
        <f t="shared" si="4035"/>
        <v>0</v>
      </c>
      <c r="H28705" s="5">
        <f t="shared" si="4036"/>
        <v>0</v>
      </c>
      <c r="I28705" s="5">
        <f t="shared" si="4037"/>
        <v>0</v>
      </c>
      <c r="J28705" s="5">
        <f t="shared" si="4038"/>
        <v>0</v>
      </c>
      <c r="K28705" s="5">
        <f t="shared" si="4039"/>
        <v>0</v>
      </c>
      <c r="L28705" s="5">
        <f t="shared" si="4040"/>
        <v>478.21666666666664</v>
      </c>
      <c r="M28705" s="5">
        <f>$K28705+'2.Time_constants_correction'!$H$11*(3*$G28705*$E28705+2*$H28705*$F28705+$I28705)</f>
        <v>0</v>
      </c>
      <c r="N28705" s="38">
        <f>$K28705+'2.Time_constants_correction'!$I$11*(3*$G28705*$E28705+2*$H28705*$F28705+$I28705)+'2.Time_constants_correction'!$I$13*(6*$G28705*$F28705+2*$H28705)</f>
        <v>0</v>
      </c>
      <c r="O28705" s="5">
        <f>$K28705+'2.Time_constants_correction'!$J$11*(3*$G28705*$E28705+2*$H28705*$F28705+$I28705)+'2.Time_constants_correction'!$J$13*(6*$G28705*$F28705+2*$H28705)+'2.Time_constants_correction'!$J$15*(6*$G28705)</f>
        <v>0</v>
      </c>
    </row>
    <row r="28706" spans="1:15" x14ac:dyDescent="0.4">
      <c r="A28706" s="5">
        <f>'2.Time_constants_correction'!B28710</f>
        <v>478.23333333333335</v>
      </c>
      <c r="B28706" s="5">
        <f>'2.Time_constants_correction'!F28710</f>
        <v>0</v>
      </c>
      <c r="D28706" s="5">
        <f t="shared" si="4032"/>
        <v>109375368.88603705</v>
      </c>
      <c r="E28706" s="5">
        <f t="shared" si="4033"/>
        <v>228707.12111111113</v>
      </c>
      <c r="F28706" s="5">
        <f t="shared" si="4034"/>
        <v>478.23333333333335</v>
      </c>
      <c r="G28706" s="5">
        <f t="shared" si="4035"/>
        <v>0</v>
      </c>
      <c r="H28706" s="5">
        <f t="shared" si="4036"/>
        <v>0</v>
      </c>
      <c r="I28706" s="5">
        <f t="shared" si="4037"/>
        <v>0</v>
      </c>
      <c r="J28706" s="5">
        <f t="shared" si="4038"/>
        <v>0</v>
      </c>
      <c r="K28706" s="5">
        <f t="shared" si="4039"/>
        <v>0</v>
      </c>
      <c r="L28706" s="5">
        <f t="shared" si="4040"/>
        <v>478.23333333333335</v>
      </c>
      <c r="M28706" s="5">
        <f>$K28706+'2.Time_constants_correction'!$H$11*(3*$G28706*$E28706+2*$H28706*$F28706+$I28706)</f>
        <v>0</v>
      </c>
      <c r="N28706" s="38">
        <f>$K28706+'2.Time_constants_correction'!$I$11*(3*$G28706*$E28706+2*$H28706*$F28706+$I28706)+'2.Time_constants_correction'!$I$13*(6*$G28706*$F28706+2*$H28706)</f>
        <v>0</v>
      </c>
      <c r="O28706" s="5">
        <f>$K28706+'2.Time_constants_correction'!$J$11*(3*$G28706*$E28706+2*$H28706*$F28706+$I28706)+'2.Time_constants_correction'!$J$13*(6*$G28706*$F28706+2*$H28706)+'2.Time_constants_correction'!$J$15*(6*$G28706)</f>
        <v>0</v>
      </c>
    </row>
    <row r="28707" spans="1:15" x14ac:dyDescent="0.4">
      <c r="A28707" s="5">
        <f>'2.Time_constants_correction'!B28711</f>
        <v>478.25</v>
      </c>
      <c r="B28707" s="5">
        <f>'2.Time_constants_correction'!F28711</f>
        <v>0</v>
      </c>
      <c r="D28707" s="5">
        <f t="shared" si="4032"/>
        <v>109386804.640625</v>
      </c>
      <c r="E28707" s="5">
        <f t="shared" si="4033"/>
        <v>228723.0625</v>
      </c>
      <c r="F28707" s="5">
        <f t="shared" si="4034"/>
        <v>478.25</v>
      </c>
      <c r="G28707" s="5">
        <f t="shared" si="4035"/>
        <v>0</v>
      </c>
      <c r="H28707" s="5">
        <f t="shared" si="4036"/>
        <v>0</v>
      </c>
      <c r="I28707" s="5">
        <f t="shared" si="4037"/>
        <v>0</v>
      </c>
      <c r="J28707" s="5">
        <f t="shared" si="4038"/>
        <v>0</v>
      </c>
      <c r="K28707" s="5">
        <f t="shared" si="4039"/>
        <v>0</v>
      </c>
      <c r="L28707" s="5">
        <f t="shared" si="4040"/>
        <v>478.25</v>
      </c>
      <c r="M28707" s="5">
        <f>$K28707+'2.Time_constants_correction'!$H$11*(3*$G28707*$E28707+2*$H28707*$F28707+$I28707)</f>
        <v>0</v>
      </c>
      <c r="N28707" s="38">
        <f>$K28707+'2.Time_constants_correction'!$I$11*(3*$G28707*$E28707+2*$H28707*$F28707+$I28707)+'2.Time_constants_correction'!$I$13*(6*$G28707*$F28707+2*$H28707)</f>
        <v>0</v>
      </c>
      <c r="O28707" s="5">
        <f>$K28707+'2.Time_constants_correction'!$J$11*(3*$G28707*$E28707+2*$H28707*$F28707+$I28707)+'2.Time_constants_correction'!$J$13*(6*$G28707*$F28707+2*$H28707)+'2.Time_constants_correction'!$J$15*(6*$G28707)</f>
        <v>0</v>
      </c>
    </row>
    <row r="28708" spans="1:15" x14ac:dyDescent="0.4">
      <c r="A28708" s="5">
        <f>'2.Time_constants_correction'!B28712</f>
        <v>478.26666666666665</v>
      </c>
      <c r="B28708" s="5">
        <f>'2.Time_constants_correction'!F28712</f>
        <v>0</v>
      </c>
      <c r="D28708" s="5">
        <f t="shared" si="4032"/>
        <v>109398241.19229628</v>
      </c>
      <c r="E28708" s="5">
        <f t="shared" si="4033"/>
        <v>228739.00444444444</v>
      </c>
      <c r="F28708" s="5">
        <f t="shared" si="4034"/>
        <v>478.26666666666665</v>
      </c>
      <c r="G28708" s="5">
        <f t="shared" si="4035"/>
        <v>0</v>
      </c>
      <c r="H28708" s="5">
        <f t="shared" si="4036"/>
        <v>0</v>
      </c>
      <c r="I28708" s="5">
        <f t="shared" si="4037"/>
        <v>0</v>
      </c>
      <c r="J28708" s="5">
        <f t="shared" si="4038"/>
        <v>0</v>
      </c>
      <c r="K28708" s="5">
        <f t="shared" si="4039"/>
        <v>0</v>
      </c>
      <c r="L28708" s="5">
        <f t="shared" si="4040"/>
        <v>478.26666666666665</v>
      </c>
      <c r="M28708" s="5">
        <f>$K28708+'2.Time_constants_correction'!$H$11*(3*$G28708*$E28708+2*$H28708*$F28708+$I28708)</f>
        <v>0</v>
      </c>
      <c r="N28708" s="38">
        <f>$K28708+'2.Time_constants_correction'!$I$11*(3*$G28708*$E28708+2*$H28708*$F28708+$I28708)+'2.Time_constants_correction'!$I$13*(6*$G28708*$F28708+2*$H28708)</f>
        <v>0</v>
      </c>
      <c r="O28708" s="5">
        <f>$K28708+'2.Time_constants_correction'!$J$11*(3*$G28708*$E28708+2*$H28708*$F28708+$I28708)+'2.Time_constants_correction'!$J$13*(6*$G28708*$F28708+2*$H28708)+'2.Time_constants_correction'!$J$15*(6*$G28708)</f>
        <v>0</v>
      </c>
    </row>
    <row r="28709" spans="1:15" x14ac:dyDescent="0.4">
      <c r="A28709" s="5">
        <f>'2.Time_constants_correction'!B28713</f>
        <v>478.28333333333336</v>
      </c>
      <c r="B28709" s="5">
        <f>'2.Time_constants_correction'!F28713</f>
        <v>0</v>
      </c>
      <c r="D28709" s="5">
        <f t="shared" si="4032"/>
        <v>109409678.54107872</v>
      </c>
      <c r="E28709" s="5">
        <f t="shared" si="4033"/>
        <v>228754.94694444447</v>
      </c>
      <c r="F28709" s="5">
        <f t="shared" si="4034"/>
        <v>478.28333333333336</v>
      </c>
      <c r="G28709" s="5">
        <f t="shared" si="4035"/>
        <v>0</v>
      </c>
      <c r="H28709" s="5">
        <f t="shared" si="4036"/>
        <v>0</v>
      </c>
      <c r="I28709" s="5">
        <f t="shared" si="4037"/>
        <v>0</v>
      </c>
      <c r="J28709" s="5">
        <f t="shared" si="4038"/>
        <v>0</v>
      </c>
      <c r="K28709" s="5">
        <f t="shared" si="4039"/>
        <v>0</v>
      </c>
      <c r="L28709" s="5">
        <f t="shared" si="4040"/>
        <v>478.28333333333336</v>
      </c>
      <c r="M28709" s="5">
        <f>$K28709+'2.Time_constants_correction'!$H$11*(3*$G28709*$E28709+2*$H28709*$F28709+$I28709)</f>
        <v>0</v>
      </c>
      <c r="N28709" s="38">
        <f>$K28709+'2.Time_constants_correction'!$I$11*(3*$G28709*$E28709+2*$H28709*$F28709+$I28709)+'2.Time_constants_correction'!$I$13*(6*$G28709*$F28709+2*$H28709)</f>
        <v>0</v>
      </c>
      <c r="O28709" s="5">
        <f>$K28709+'2.Time_constants_correction'!$J$11*(3*$G28709*$E28709+2*$H28709*$F28709+$I28709)+'2.Time_constants_correction'!$J$13*(6*$G28709*$F28709+2*$H28709)+'2.Time_constants_correction'!$J$15*(6*$G28709)</f>
        <v>0</v>
      </c>
    </row>
    <row r="28710" spans="1:15" x14ac:dyDescent="0.4">
      <c r="A28710" s="5">
        <f>'2.Time_constants_correction'!B28714</f>
        <v>478.3</v>
      </c>
      <c r="B28710" s="5">
        <f>'2.Time_constants_correction'!F28714</f>
        <v>0</v>
      </c>
      <c r="D28710" s="5">
        <f t="shared" si="4032"/>
        <v>109421116.68700001</v>
      </c>
      <c r="E28710" s="5">
        <f t="shared" si="4033"/>
        <v>228770.89</v>
      </c>
      <c r="F28710" s="5">
        <f t="shared" si="4034"/>
        <v>478.3</v>
      </c>
      <c r="G28710" s="5">
        <f t="shared" si="4035"/>
        <v>0</v>
      </c>
      <c r="H28710" s="5">
        <f t="shared" si="4036"/>
        <v>0</v>
      </c>
      <c r="I28710" s="5">
        <f t="shared" si="4037"/>
        <v>0</v>
      </c>
      <c r="J28710" s="5">
        <f t="shared" si="4038"/>
        <v>0</v>
      </c>
      <c r="K28710" s="5">
        <f t="shared" si="4039"/>
        <v>0</v>
      </c>
      <c r="L28710" s="5">
        <f t="shared" si="4040"/>
        <v>478.3</v>
      </c>
      <c r="M28710" s="5">
        <f>$K28710+'2.Time_constants_correction'!$H$11*(3*$G28710*$E28710+2*$H28710*$F28710+$I28710)</f>
        <v>0</v>
      </c>
      <c r="N28710" s="38">
        <f>$K28710+'2.Time_constants_correction'!$I$11*(3*$G28710*$E28710+2*$H28710*$F28710+$I28710)+'2.Time_constants_correction'!$I$13*(6*$G28710*$F28710+2*$H28710)</f>
        <v>0</v>
      </c>
      <c r="O28710" s="5">
        <f>$K28710+'2.Time_constants_correction'!$J$11*(3*$G28710*$E28710+2*$H28710*$F28710+$I28710)+'2.Time_constants_correction'!$J$13*(6*$G28710*$F28710+2*$H28710)+'2.Time_constants_correction'!$J$15*(6*$G28710)</f>
        <v>0</v>
      </c>
    </row>
    <row r="28711" spans="1:15" x14ac:dyDescent="0.4">
      <c r="A28711" s="5">
        <f>'2.Time_constants_correction'!B28715</f>
        <v>478.31666666666666</v>
      </c>
      <c r="B28711" s="5">
        <f>'2.Time_constants_correction'!F28715</f>
        <v>0</v>
      </c>
      <c r="D28711" s="5">
        <f t="shared" si="4032"/>
        <v>109432555.63008796</v>
      </c>
      <c r="E28711" s="5">
        <f t="shared" si="4033"/>
        <v>228786.8336111111</v>
      </c>
      <c r="F28711" s="5">
        <f t="shared" si="4034"/>
        <v>478.31666666666666</v>
      </c>
      <c r="G28711" s="5">
        <f t="shared" si="4035"/>
        <v>0</v>
      </c>
      <c r="H28711" s="5">
        <f t="shared" si="4036"/>
        <v>0</v>
      </c>
      <c r="I28711" s="5">
        <f t="shared" si="4037"/>
        <v>0</v>
      </c>
      <c r="J28711" s="5">
        <f t="shared" si="4038"/>
        <v>0</v>
      </c>
      <c r="K28711" s="5">
        <f t="shared" si="4039"/>
        <v>0</v>
      </c>
      <c r="L28711" s="5">
        <f t="shared" si="4040"/>
        <v>478.31666666666666</v>
      </c>
      <c r="M28711" s="5">
        <f>$K28711+'2.Time_constants_correction'!$H$11*(3*$G28711*$E28711+2*$H28711*$F28711+$I28711)</f>
        <v>0</v>
      </c>
      <c r="N28711" s="38">
        <f>$K28711+'2.Time_constants_correction'!$I$11*(3*$G28711*$E28711+2*$H28711*$F28711+$I28711)+'2.Time_constants_correction'!$I$13*(6*$G28711*$F28711+2*$H28711)</f>
        <v>0</v>
      </c>
      <c r="O28711" s="5">
        <f>$K28711+'2.Time_constants_correction'!$J$11*(3*$G28711*$E28711+2*$H28711*$F28711+$I28711)+'2.Time_constants_correction'!$J$13*(6*$G28711*$F28711+2*$H28711)+'2.Time_constants_correction'!$J$15*(6*$G28711)</f>
        <v>0</v>
      </c>
    </row>
    <row r="28712" spans="1:15" x14ac:dyDescent="0.4">
      <c r="A28712" s="5">
        <f>'2.Time_constants_correction'!B28716</f>
        <v>478.33333333333331</v>
      </c>
      <c r="B28712" s="5">
        <f>'2.Time_constants_correction'!F28716</f>
        <v>0</v>
      </c>
      <c r="D28712" s="5">
        <f t="shared" si="4032"/>
        <v>109443995.37037036</v>
      </c>
      <c r="E28712" s="5">
        <f t="shared" si="4033"/>
        <v>228802.77777777775</v>
      </c>
      <c r="F28712" s="5">
        <f t="shared" si="4034"/>
        <v>478.33333333333331</v>
      </c>
      <c r="G28712" s="5">
        <f t="shared" si="4035"/>
        <v>0</v>
      </c>
      <c r="H28712" s="5">
        <f t="shared" si="4036"/>
        <v>0</v>
      </c>
      <c r="I28712" s="5">
        <f t="shared" si="4037"/>
        <v>0</v>
      </c>
      <c r="J28712" s="5">
        <f t="shared" si="4038"/>
        <v>0</v>
      </c>
      <c r="K28712" s="5">
        <f t="shared" si="4039"/>
        <v>0</v>
      </c>
      <c r="L28712" s="5">
        <f t="shared" si="4040"/>
        <v>478.33333333333331</v>
      </c>
      <c r="M28712" s="5">
        <f>$K28712+'2.Time_constants_correction'!$H$11*(3*$G28712*$E28712+2*$H28712*$F28712+$I28712)</f>
        <v>0</v>
      </c>
      <c r="N28712" s="38">
        <f>$K28712+'2.Time_constants_correction'!$I$11*(3*$G28712*$E28712+2*$H28712*$F28712+$I28712)+'2.Time_constants_correction'!$I$13*(6*$G28712*$F28712+2*$H28712)</f>
        <v>0</v>
      </c>
      <c r="O28712" s="5">
        <f>$K28712+'2.Time_constants_correction'!$J$11*(3*$G28712*$E28712+2*$H28712*$F28712+$I28712)+'2.Time_constants_correction'!$J$13*(6*$G28712*$F28712+2*$H28712)+'2.Time_constants_correction'!$J$15*(6*$G28712)</f>
        <v>0</v>
      </c>
    </row>
    <row r="28713" spans="1:15" x14ac:dyDescent="0.4">
      <c r="A28713" s="5">
        <f>'2.Time_constants_correction'!B28717</f>
        <v>478.35</v>
      </c>
      <c r="B28713" s="5">
        <f>'2.Time_constants_correction'!F28717</f>
        <v>0</v>
      </c>
      <c r="D28713" s="5">
        <f t="shared" si="4032"/>
        <v>109455435.90787502</v>
      </c>
      <c r="E28713" s="5">
        <f t="shared" si="4033"/>
        <v>228818.72250000003</v>
      </c>
      <c r="F28713" s="5">
        <f t="shared" si="4034"/>
        <v>478.35</v>
      </c>
      <c r="G28713" s="5">
        <f t="shared" si="4035"/>
        <v>0</v>
      </c>
      <c r="H28713" s="5">
        <f t="shared" si="4036"/>
        <v>0</v>
      </c>
      <c r="I28713" s="5">
        <f t="shared" si="4037"/>
        <v>0</v>
      </c>
      <c r="J28713" s="5">
        <f t="shared" si="4038"/>
        <v>0</v>
      </c>
      <c r="K28713" s="5">
        <f t="shared" si="4039"/>
        <v>0</v>
      </c>
      <c r="L28713" s="5">
        <f t="shared" si="4040"/>
        <v>478.35</v>
      </c>
      <c r="M28713" s="5">
        <f>$K28713+'2.Time_constants_correction'!$H$11*(3*$G28713*$E28713+2*$H28713*$F28713+$I28713)</f>
        <v>0</v>
      </c>
      <c r="N28713" s="38">
        <f>$K28713+'2.Time_constants_correction'!$I$11*(3*$G28713*$E28713+2*$H28713*$F28713+$I28713)+'2.Time_constants_correction'!$I$13*(6*$G28713*$F28713+2*$H28713)</f>
        <v>0</v>
      </c>
      <c r="O28713" s="5">
        <f>$K28713+'2.Time_constants_correction'!$J$11*(3*$G28713*$E28713+2*$H28713*$F28713+$I28713)+'2.Time_constants_correction'!$J$13*(6*$G28713*$F28713+2*$H28713)+'2.Time_constants_correction'!$J$15*(6*$G28713)</f>
        <v>0</v>
      </c>
    </row>
    <row r="28714" spans="1:15" x14ac:dyDescent="0.4">
      <c r="A28714" s="5">
        <f>'2.Time_constants_correction'!B28718</f>
        <v>478.36666666666667</v>
      </c>
      <c r="B28714" s="5">
        <f>'2.Time_constants_correction'!F28718</f>
        <v>0</v>
      </c>
      <c r="D28714" s="5">
        <f t="shared" si="4032"/>
        <v>109466877.24262963</v>
      </c>
      <c r="E28714" s="5">
        <f t="shared" si="4033"/>
        <v>228834.66777777779</v>
      </c>
      <c r="F28714" s="5">
        <f t="shared" si="4034"/>
        <v>478.36666666666667</v>
      </c>
      <c r="G28714" s="5">
        <f t="shared" si="4035"/>
        <v>0</v>
      </c>
      <c r="H28714" s="5">
        <f t="shared" si="4036"/>
        <v>0</v>
      </c>
      <c r="I28714" s="5">
        <f t="shared" si="4037"/>
        <v>0</v>
      </c>
      <c r="J28714" s="5">
        <f t="shared" si="4038"/>
        <v>0</v>
      </c>
      <c r="K28714" s="5">
        <f t="shared" si="4039"/>
        <v>0</v>
      </c>
      <c r="L28714" s="5">
        <f t="shared" si="4040"/>
        <v>478.36666666666667</v>
      </c>
      <c r="M28714" s="5">
        <f>$K28714+'2.Time_constants_correction'!$H$11*(3*$G28714*$E28714+2*$H28714*$F28714+$I28714)</f>
        <v>0</v>
      </c>
      <c r="N28714" s="38">
        <f>$K28714+'2.Time_constants_correction'!$I$11*(3*$G28714*$E28714+2*$H28714*$F28714+$I28714)+'2.Time_constants_correction'!$I$13*(6*$G28714*$F28714+2*$H28714)</f>
        <v>0</v>
      </c>
      <c r="O28714" s="5">
        <f>$K28714+'2.Time_constants_correction'!$J$11*(3*$G28714*$E28714+2*$H28714*$F28714+$I28714)+'2.Time_constants_correction'!$J$13*(6*$G28714*$F28714+2*$H28714)+'2.Time_constants_correction'!$J$15*(6*$G28714)</f>
        <v>0</v>
      </c>
    </row>
    <row r="28715" spans="1:15" x14ac:dyDescent="0.4">
      <c r="A28715" s="5">
        <f>'2.Time_constants_correction'!B28719</f>
        <v>478.38333333333333</v>
      </c>
      <c r="B28715" s="5">
        <f>'2.Time_constants_correction'!F28719</f>
        <v>0</v>
      </c>
      <c r="D28715" s="5">
        <f t="shared" si="4032"/>
        <v>109478319.37466203</v>
      </c>
      <c r="E28715" s="5">
        <f t="shared" si="4033"/>
        <v>228850.6136111111</v>
      </c>
      <c r="F28715" s="5">
        <f t="shared" si="4034"/>
        <v>478.38333333333333</v>
      </c>
      <c r="G28715" s="5">
        <f t="shared" si="4035"/>
        <v>0</v>
      </c>
      <c r="H28715" s="5">
        <f t="shared" si="4036"/>
        <v>0</v>
      </c>
      <c r="I28715" s="5">
        <f t="shared" si="4037"/>
        <v>0</v>
      </c>
      <c r="J28715" s="5">
        <f t="shared" si="4038"/>
        <v>0</v>
      </c>
      <c r="K28715" s="5">
        <f t="shared" si="4039"/>
        <v>0</v>
      </c>
      <c r="L28715" s="5">
        <f t="shared" si="4040"/>
        <v>478.38333333333333</v>
      </c>
      <c r="M28715" s="5">
        <f>$K28715+'2.Time_constants_correction'!$H$11*(3*$G28715*$E28715+2*$H28715*$F28715+$I28715)</f>
        <v>0</v>
      </c>
      <c r="N28715" s="38">
        <f>$K28715+'2.Time_constants_correction'!$I$11*(3*$G28715*$E28715+2*$H28715*$F28715+$I28715)+'2.Time_constants_correction'!$I$13*(6*$G28715*$F28715+2*$H28715)</f>
        <v>0</v>
      </c>
      <c r="O28715" s="5">
        <f>$K28715+'2.Time_constants_correction'!$J$11*(3*$G28715*$E28715+2*$H28715*$F28715+$I28715)+'2.Time_constants_correction'!$J$13*(6*$G28715*$F28715+2*$H28715)+'2.Time_constants_correction'!$J$15*(6*$G28715)</f>
        <v>0</v>
      </c>
    </row>
    <row r="28716" spans="1:15" x14ac:dyDescent="0.4">
      <c r="A28716" s="5">
        <f>'2.Time_constants_correction'!B28720</f>
        <v>478.4</v>
      </c>
      <c r="B28716" s="5">
        <f>'2.Time_constants_correction'!F28720</f>
        <v>0</v>
      </c>
      <c r="D28716" s="5">
        <f t="shared" si="4032"/>
        <v>109489762.30399998</v>
      </c>
      <c r="E28716" s="5">
        <f t="shared" si="4033"/>
        <v>228866.55999999997</v>
      </c>
      <c r="F28716" s="5">
        <f t="shared" si="4034"/>
        <v>478.4</v>
      </c>
      <c r="G28716" s="5">
        <f t="shared" si="4035"/>
        <v>0</v>
      </c>
      <c r="H28716" s="5">
        <f t="shared" si="4036"/>
        <v>0</v>
      </c>
      <c r="I28716" s="5">
        <f t="shared" si="4037"/>
        <v>0</v>
      </c>
      <c r="J28716" s="5">
        <f t="shared" si="4038"/>
        <v>0</v>
      </c>
      <c r="K28716" s="5">
        <f t="shared" si="4039"/>
        <v>0</v>
      </c>
      <c r="L28716" s="5">
        <f t="shared" si="4040"/>
        <v>478.4</v>
      </c>
      <c r="M28716" s="5">
        <f>$K28716+'2.Time_constants_correction'!$H$11*(3*$G28716*$E28716+2*$H28716*$F28716+$I28716)</f>
        <v>0</v>
      </c>
      <c r="N28716" s="38">
        <f>$K28716+'2.Time_constants_correction'!$I$11*(3*$G28716*$E28716+2*$H28716*$F28716+$I28716)+'2.Time_constants_correction'!$I$13*(6*$G28716*$F28716+2*$H28716)</f>
        <v>0</v>
      </c>
      <c r="O28716" s="5">
        <f>$K28716+'2.Time_constants_correction'!$J$11*(3*$G28716*$E28716+2*$H28716*$F28716+$I28716)+'2.Time_constants_correction'!$J$13*(6*$G28716*$F28716+2*$H28716)+'2.Time_constants_correction'!$J$15*(6*$G28716)</f>
        <v>0</v>
      </c>
    </row>
    <row r="28717" spans="1:15" x14ac:dyDescent="0.4">
      <c r="A28717" s="5">
        <f>'2.Time_constants_correction'!B28721</f>
        <v>478.41666666666669</v>
      </c>
      <c r="B28717" s="5">
        <f>'2.Time_constants_correction'!F28721</f>
        <v>0</v>
      </c>
      <c r="D28717" s="5">
        <f t="shared" si="4032"/>
        <v>109501206.03067131</v>
      </c>
      <c r="E28717" s="5">
        <f t="shared" si="4033"/>
        <v>228882.50694444447</v>
      </c>
      <c r="F28717" s="5">
        <f t="shared" si="4034"/>
        <v>478.41666666666669</v>
      </c>
      <c r="G28717" s="5">
        <f t="shared" si="4035"/>
        <v>0</v>
      </c>
      <c r="H28717" s="5">
        <f t="shared" si="4036"/>
        <v>0</v>
      </c>
      <c r="I28717" s="5">
        <f t="shared" si="4037"/>
        <v>0</v>
      </c>
      <c r="J28717" s="5">
        <f t="shared" si="4038"/>
        <v>0</v>
      </c>
      <c r="K28717" s="5">
        <f t="shared" si="4039"/>
        <v>0</v>
      </c>
      <c r="L28717" s="5">
        <f t="shared" si="4040"/>
        <v>478.41666666666669</v>
      </c>
      <c r="M28717" s="5">
        <f>$K28717+'2.Time_constants_correction'!$H$11*(3*$G28717*$E28717+2*$H28717*$F28717+$I28717)</f>
        <v>0</v>
      </c>
      <c r="N28717" s="38">
        <f>$K28717+'2.Time_constants_correction'!$I$11*(3*$G28717*$E28717+2*$H28717*$F28717+$I28717)+'2.Time_constants_correction'!$I$13*(6*$G28717*$F28717+2*$H28717)</f>
        <v>0</v>
      </c>
      <c r="O28717" s="5">
        <f>$K28717+'2.Time_constants_correction'!$J$11*(3*$G28717*$E28717+2*$H28717*$F28717+$I28717)+'2.Time_constants_correction'!$J$13*(6*$G28717*$F28717+2*$H28717)+'2.Time_constants_correction'!$J$15*(6*$G28717)</f>
        <v>0</v>
      </c>
    </row>
    <row r="28718" spans="1:15" x14ac:dyDescent="0.4">
      <c r="A28718" s="5">
        <f>'2.Time_constants_correction'!B28722</f>
        <v>478.43333333333334</v>
      </c>
      <c r="B28718" s="5">
        <f>'2.Time_constants_correction'!F28722</f>
        <v>0</v>
      </c>
      <c r="D28718" s="5">
        <f t="shared" si="4032"/>
        <v>109512650.55470371</v>
      </c>
      <c r="E28718" s="5">
        <f t="shared" si="4033"/>
        <v>228898.45444444445</v>
      </c>
      <c r="F28718" s="5">
        <f t="shared" si="4034"/>
        <v>478.43333333333334</v>
      </c>
      <c r="G28718" s="5">
        <f t="shared" si="4035"/>
        <v>0</v>
      </c>
      <c r="H28718" s="5">
        <f t="shared" si="4036"/>
        <v>0</v>
      </c>
      <c r="I28718" s="5">
        <f t="shared" si="4037"/>
        <v>0</v>
      </c>
      <c r="J28718" s="5">
        <f t="shared" si="4038"/>
        <v>0</v>
      </c>
      <c r="K28718" s="5">
        <f t="shared" si="4039"/>
        <v>0</v>
      </c>
      <c r="L28718" s="5">
        <f t="shared" si="4040"/>
        <v>478.43333333333334</v>
      </c>
      <c r="M28718" s="5">
        <f>$K28718+'2.Time_constants_correction'!$H$11*(3*$G28718*$E28718+2*$H28718*$F28718+$I28718)</f>
        <v>0</v>
      </c>
      <c r="N28718" s="38">
        <f>$K28718+'2.Time_constants_correction'!$I$11*(3*$G28718*$E28718+2*$H28718*$F28718+$I28718)+'2.Time_constants_correction'!$I$13*(6*$G28718*$F28718+2*$H28718)</f>
        <v>0</v>
      </c>
      <c r="O28718" s="5">
        <f>$K28718+'2.Time_constants_correction'!$J$11*(3*$G28718*$E28718+2*$H28718*$F28718+$I28718)+'2.Time_constants_correction'!$J$13*(6*$G28718*$F28718+2*$H28718)+'2.Time_constants_correction'!$J$15*(6*$G28718)</f>
        <v>0</v>
      </c>
    </row>
    <row r="28719" spans="1:15" x14ac:dyDescent="0.4">
      <c r="A28719" s="5">
        <f>'2.Time_constants_correction'!B28723</f>
        <v>478.45</v>
      </c>
      <c r="B28719" s="5">
        <f>'2.Time_constants_correction'!F28723</f>
        <v>0</v>
      </c>
      <c r="D28719" s="5">
        <f t="shared" si="4032"/>
        <v>109524095.87612499</v>
      </c>
      <c r="E28719" s="5">
        <f t="shared" si="4033"/>
        <v>228914.4025</v>
      </c>
      <c r="F28719" s="5">
        <f t="shared" si="4034"/>
        <v>478.45</v>
      </c>
      <c r="G28719" s="5">
        <f t="shared" si="4035"/>
        <v>0</v>
      </c>
      <c r="H28719" s="5">
        <f t="shared" si="4036"/>
        <v>0</v>
      </c>
      <c r="I28719" s="5">
        <f t="shared" si="4037"/>
        <v>0</v>
      </c>
      <c r="J28719" s="5">
        <f t="shared" si="4038"/>
        <v>0</v>
      </c>
      <c r="K28719" s="5">
        <f t="shared" si="4039"/>
        <v>0</v>
      </c>
      <c r="L28719" s="5">
        <f t="shared" si="4040"/>
        <v>478.45</v>
      </c>
      <c r="M28719" s="5">
        <f>$K28719+'2.Time_constants_correction'!$H$11*(3*$G28719*$E28719+2*$H28719*$F28719+$I28719)</f>
        <v>0</v>
      </c>
      <c r="N28719" s="38">
        <f>$K28719+'2.Time_constants_correction'!$I$11*(3*$G28719*$E28719+2*$H28719*$F28719+$I28719)+'2.Time_constants_correction'!$I$13*(6*$G28719*$F28719+2*$H28719)</f>
        <v>0</v>
      </c>
      <c r="O28719" s="5">
        <f>$K28719+'2.Time_constants_correction'!$J$11*(3*$G28719*$E28719+2*$H28719*$F28719+$I28719)+'2.Time_constants_correction'!$J$13*(6*$G28719*$F28719+2*$H28719)+'2.Time_constants_correction'!$J$15*(6*$G28719)</f>
        <v>0</v>
      </c>
    </row>
    <row r="28720" spans="1:15" x14ac:dyDescent="0.4">
      <c r="A28720" s="5">
        <f>'2.Time_constants_correction'!B28724</f>
        <v>478.46666666666664</v>
      </c>
      <c r="B28720" s="5">
        <f>'2.Time_constants_correction'!F28724</f>
        <v>0</v>
      </c>
      <c r="D28720" s="5">
        <f t="shared" si="4032"/>
        <v>109535541.99496295</v>
      </c>
      <c r="E28720" s="5">
        <f t="shared" si="4033"/>
        <v>228930.35111111109</v>
      </c>
      <c r="F28720" s="5">
        <f t="shared" si="4034"/>
        <v>478.46666666666664</v>
      </c>
      <c r="G28720" s="5">
        <f t="shared" si="4035"/>
        <v>0</v>
      </c>
      <c r="H28720" s="5">
        <f t="shared" si="4036"/>
        <v>0</v>
      </c>
      <c r="I28720" s="5">
        <f t="shared" si="4037"/>
        <v>0</v>
      </c>
      <c r="J28720" s="5">
        <f t="shared" si="4038"/>
        <v>0</v>
      </c>
      <c r="K28720" s="5">
        <f t="shared" si="4039"/>
        <v>0</v>
      </c>
      <c r="L28720" s="5">
        <f t="shared" si="4040"/>
        <v>478.46666666666664</v>
      </c>
      <c r="M28720" s="5">
        <f>$K28720+'2.Time_constants_correction'!$H$11*(3*$G28720*$E28720+2*$H28720*$F28720+$I28720)</f>
        <v>0</v>
      </c>
      <c r="N28720" s="38">
        <f>$K28720+'2.Time_constants_correction'!$I$11*(3*$G28720*$E28720+2*$H28720*$F28720+$I28720)+'2.Time_constants_correction'!$I$13*(6*$G28720*$F28720+2*$H28720)</f>
        <v>0</v>
      </c>
      <c r="O28720" s="5">
        <f>$K28720+'2.Time_constants_correction'!$J$11*(3*$G28720*$E28720+2*$H28720*$F28720+$I28720)+'2.Time_constants_correction'!$J$13*(6*$G28720*$F28720+2*$H28720)+'2.Time_constants_correction'!$J$15*(6*$G28720)</f>
        <v>0</v>
      </c>
    </row>
    <row r="28721" spans="1:15" x14ac:dyDescent="0.4">
      <c r="A28721" s="5">
        <f>'2.Time_constants_correction'!B28725</f>
        <v>478.48333333333335</v>
      </c>
      <c r="B28721" s="5">
        <f>'2.Time_constants_correction'!F28725</f>
        <v>0</v>
      </c>
      <c r="D28721" s="5">
        <f t="shared" si="4032"/>
        <v>109546988.91124539</v>
      </c>
      <c r="E28721" s="5">
        <f t="shared" si="4033"/>
        <v>228946.3002777778</v>
      </c>
      <c r="F28721" s="5">
        <f t="shared" si="4034"/>
        <v>478.48333333333335</v>
      </c>
      <c r="G28721" s="5">
        <f t="shared" si="4035"/>
        <v>0</v>
      </c>
      <c r="H28721" s="5">
        <f t="shared" si="4036"/>
        <v>0</v>
      </c>
      <c r="I28721" s="5">
        <f t="shared" si="4037"/>
        <v>0</v>
      </c>
      <c r="J28721" s="5">
        <f t="shared" si="4038"/>
        <v>0</v>
      </c>
      <c r="K28721" s="5">
        <f t="shared" si="4039"/>
        <v>0</v>
      </c>
      <c r="L28721" s="5">
        <f t="shared" si="4040"/>
        <v>478.48333333333335</v>
      </c>
      <c r="M28721" s="5">
        <f>$K28721+'2.Time_constants_correction'!$H$11*(3*$G28721*$E28721+2*$H28721*$F28721+$I28721)</f>
        <v>0</v>
      </c>
      <c r="N28721" s="38">
        <f>$K28721+'2.Time_constants_correction'!$I$11*(3*$G28721*$E28721+2*$H28721*$F28721+$I28721)+'2.Time_constants_correction'!$I$13*(6*$G28721*$F28721+2*$H28721)</f>
        <v>0</v>
      </c>
      <c r="O28721" s="5">
        <f>$K28721+'2.Time_constants_correction'!$J$11*(3*$G28721*$E28721+2*$H28721*$F28721+$I28721)+'2.Time_constants_correction'!$J$13*(6*$G28721*$F28721+2*$H28721)+'2.Time_constants_correction'!$J$15*(6*$G28721)</f>
        <v>0</v>
      </c>
    </row>
    <row r="28722" spans="1:15" x14ac:dyDescent="0.4">
      <c r="A28722" s="5">
        <f>'2.Time_constants_correction'!B28726</f>
        <v>478.5</v>
      </c>
      <c r="B28722" s="5">
        <f>'2.Time_constants_correction'!F28726</f>
        <v>0</v>
      </c>
      <c r="D28722" s="5">
        <f t="shared" si="4032"/>
        <v>109558436.625</v>
      </c>
      <c r="E28722" s="5">
        <f t="shared" si="4033"/>
        <v>228962.25</v>
      </c>
      <c r="F28722" s="5">
        <f t="shared" si="4034"/>
        <v>478.5</v>
      </c>
      <c r="G28722" s="5">
        <f t="shared" si="4035"/>
        <v>0</v>
      </c>
      <c r="H28722" s="5">
        <f t="shared" si="4036"/>
        <v>0</v>
      </c>
      <c r="I28722" s="5">
        <f t="shared" si="4037"/>
        <v>0</v>
      </c>
      <c r="J28722" s="5">
        <f t="shared" si="4038"/>
        <v>0</v>
      </c>
      <c r="K28722" s="5">
        <f t="shared" si="4039"/>
        <v>0</v>
      </c>
      <c r="L28722" s="5">
        <f t="shared" si="4040"/>
        <v>478.5</v>
      </c>
      <c r="M28722" s="5">
        <f>$K28722+'2.Time_constants_correction'!$H$11*(3*$G28722*$E28722+2*$H28722*$F28722+$I28722)</f>
        <v>0</v>
      </c>
      <c r="N28722" s="38">
        <f>$K28722+'2.Time_constants_correction'!$I$11*(3*$G28722*$E28722+2*$H28722*$F28722+$I28722)+'2.Time_constants_correction'!$I$13*(6*$G28722*$F28722+2*$H28722)</f>
        <v>0</v>
      </c>
      <c r="O28722" s="5">
        <f>$K28722+'2.Time_constants_correction'!$J$11*(3*$G28722*$E28722+2*$H28722*$F28722+$I28722)+'2.Time_constants_correction'!$J$13*(6*$G28722*$F28722+2*$H28722)+'2.Time_constants_correction'!$J$15*(6*$G28722)</f>
        <v>0</v>
      </c>
    </row>
    <row r="28723" spans="1:15" x14ac:dyDescent="0.4">
      <c r="A28723" s="5">
        <f>'2.Time_constants_correction'!B28727</f>
        <v>478.51666666666665</v>
      </c>
      <c r="B28723" s="5">
        <f>'2.Time_constants_correction'!F28727</f>
        <v>0</v>
      </c>
      <c r="D28723" s="5">
        <f t="shared" si="4032"/>
        <v>109569885.13625462</v>
      </c>
      <c r="E28723" s="5">
        <f t="shared" si="4033"/>
        <v>228978.20027777777</v>
      </c>
      <c r="F28723" s="5">
        <f t="shared" si="4034"/>
        <v>478.51666666666665</v>
      </c>
      <c r="G28723" s="5">
        <f t="shared" si="4035"/>
        <v>0</v>
      </c>
      <c r="H28723" s="5">
        <f t="shared" si="4036"/>
        <v>0</v>
      </c>
      <c r="I28723" s="5">
        <f t="shared" si="4037"/>
        <v>0</v>
      </c>
      <c r="J28723" s="5">
        <f t="shared" si="4038"/>
        <v>0</v>
      </c>
      <c r="K28723" s="5">
        <f t="shared" si="4039"/>
        <v>0</v>
      </c>
      <c r="L28723" s="5">
        <f t="shared" si="4040"/>
        <v>478.51666666666665</v>
      </c>
      <c r="M28723" s="5">
        <f>$K28723+'2.Time_constants_correction'!$H$11*(3*$G28723*$E28723+2*$H28723*$F28723+$I28723)</f>
        <v>0</v>
      </c>
      <c r="N28723" s="38">
        <f>$K28723+'2.Time_constants_correction'!$I$11*(3*$G28723*$E28723+2*$H28723*$F28723+$I28723)+'2.Time_constants_correction'!$I$13*(6*$G28723*$F28723+2*$H28723)</f>
        <v>0</v>
      </c>
      <c r="O28723" s="5">
        <f>$K28723+'2.Time_constants_correction'!$J$11*(3*$G28723*$E28723+2*$H28723*$F28723+$I28723)+'2.Time_constants_correction'!$J$13*(6*$G28723*$F28723+2*$H28723)+'2.Time_constants_correction'!$J$15*(6*$G28723)</f>
        <v>0</v>
      </c>
    </row>
    <row r="28724" spans="1:15" x14ac:dyDescent="0.4">
      <c r="A28724" s="5">
        <f>'2.Time_constants_correction'!B28728</f>
        <v>478.53333333333336</v>
      </c>
      <c r="B28724" s="5">
        <f>'2.Time_constants_correction'!F28728</f>
        <v>0</v>
      </c>
      <c r="D28724" s="5">
        <f t="shared" si="4032"/>
        <v>109581334.44503705</v>
      </c>
      <c r="E28724" s="5">
        <f t="shared" si="4033"/>
        <v>228994.15111111113</v>
      </c>
      <c r="F28724" s="5">
        <f t="shared" si="4034"/>
        <v>478.53333333333336</v>
      </c>
      <c r="G28724" s="5">
        <f t="shared" si="4035"/>
        <v>0</v>
      </c>
      <c r="H28724" s="5">
        <f t="shared" si="4036"/>
        <v>0</v>
      </c>
      <c r="I28724" s="5">
        <f t="shared" si="4037"/>
        <v>0</v>
      </c>
      <c r="J28724" s="5">
        <f t="shared" si="4038"/>
        <v>0</v>
      </c>
      <c r="K28724" s="5">
        <f t="shared" si="4039"/>
        <v>0</v>
      </c>
      <c r="L28724" s="5">
        <f t="shared" si="4040"/>
        <v>478.53333333333336</v>
      </c>
      <c r="M28724" s="5">
        <f>$K28724+'2.Time_constants_correction'!$H$11*(3*$G28724*$E28724+2*$H28724*$F28724+$I28724)</f>
        <v>0</v>
      </c>
      <c r="N28724" s="38">
        <f>$K28724+'2.Time_constants_correction'!$I$11*(3*$G28724*$E28724+2*$H28724*$F28724+$I28724)+'2.Time_constants_correction'!$I$13*(6*$G28724*$F28724+2*$H28724)</f>
        <v>0</v>
      </c>
      <c r="O28724" s="5">
        <f>$K28724+'2.Time_constants_correction'!$J$11*(3*$G28724*$E28724+2*$H28724*$F28724+$I28724)+'2.Time_constants_correction'!$J$13*(6*$G28724*$F28724+2*$H28724)+'2.Time_constants_correction'!$J$15*(6*$G28724)</f>
        <v>0</v>
      </c>
    </row>
    <row r="28725" spans="1:15" x14ac:dyDescent="0.4">
      <c r="A28725" s="5">
        <f>'2.Time_constants_correction'!B28729</f>
        <v>478.55</v>
      </c>
      <c r="B28725" s="5">
        <f>'2.Time_constants_correction'!F28729</f>
        <v>0</v>
      </c>
      <c r="D28725" s="5">
        <f t="shared" si="4032"/>
        <v>109592784.551375</v>
      </c>
      <c r="E28725" s="5">
        <f t="shared" si="4033"/>
        <v>229010.10250000001</v>
      </c>
      <c r="F28725" s="5">
        <f t="shared" si="4034"/>
        <v>478.55</v>
      </c>
      <c r="G28725" s="5">
        <f t="shared" si="4035"/>
        <v>0</v>
      </c>
      <c r="H28725" s="5">
        <f t="shared" si="4036"/>
        <v>0</v>
      </c>
      <c r="I28725" s="5">
        <f t="shared" si="4037"/>
        <v>0</v>
      </c>
      <c r="J28725" s="5">
        <f t="shared" si="4038"/>
        <v>0</v>
      </c>
      <c r="K28725" s="5">
        <f t="shared" si="4039"/>
        <v>0</v>
      </c>
      <c r="L28725" s="5">
        <f t="shared" si="4040"/>
        <v>478.55</v>
      </c>
      <c r="M28725" s="5">
        <f>$K28725+'2.Time_constants_correction'!$H$11*(3*$G28725*$E28725+2*$H28725*$F28725+$I28725)</f>
        <v>0</v>
      </c>
      <c r="N28725" s="38">
        <f>$K28725+'2.Time_constants_correction'!$I$11*(3*$G28725*$E28725+2*$H28725*$F28725+$I28725)+'2.Time_constants_correction'!$I$13*(6*$G28725*$F28725+2*$H28725)</f>
        <v>0</v>
      </c>
      <c r="O28725" s="5">
        <f>$K28725+'2.Time_constants_correction'!$J$11*(3*$G28725*$E28725+2*$H28725*$F28725+$I28725)+'2.Time_constants_correction'!$J$13*(6*$G28725*$F28725+2*$H28725)+'2.Time_constants_correction'!$J$15*(6*$G28725)</f>
        <v>0</v>
      </c>
    </row>
    <row r="28726" spans="1:15" x14ac:dyDescent="0.4">
      <c r="A28726" s="5">
        <f>'2.Time_constants_correction'!B28730</f>
        <v>478.56666666666666</v>
      </c>
      <c r="B28726" s="5">
        <f>'2.Time_constants_correction'!F28730</f>
        <v>0</v>
      </c>
      <c r="D28726" s="5">
        <f t="shared" si="4032"/>
        <v>109604235.45529629</v>
      </c>
      <c r="E28726" s="5">
        <f t="shared" si="4033"/>
        <v>229026.05444444445</v>
      </c>
      <c r="F28726" s="5">
        <f t="shared" si="4034"/>
        <v>478.56666666666666</v>
      </c>
      <c r="G28726" s="5">
        <f t="shared" si="4035"/>
        <v>0</v>
      </c>
      <c r="H28726" s="5">
        <f t="shared" si="4036"/>
        <v>0</v>
      </c>
      <c r="I28726" s="5">
        <f t="shared" si="4037"/>
        <v>0</v>
      </c>
      <c r="J28726" s="5">
        <f t="shared" si="4038"/>
        <v>0</v>
      </c>
      <c r="K28726" s="5">
        <f t="shared" si="4039"/>
        <v>0</v>
      </c>
      <c r="L28726" s="5">
        <f t="shared" si="4040"/>
        <v>478.56666666666666</v>
      </c>
      <c r="M28726" s="5">
        <f>$K28726+'2.Time_constants_correction'!$H$11*(3*$G28726*$E28726+2*$H28726*$F28726+$I28726)</f>
        <v>0</v>
      </c>
      <c r="N28726" s="38">
        <f>$K28726+'2.Time_constants_correction'!$I$11*(3*$G28726*$E28726+2*$H28726*$F28726+$I28726)+'2.Time_constants_correction'!$I$13*(6*$G28726*$F28726+2*$H28726)</f>
        <v>0</v>
      </c>
      <c r="O28726" s="5">
        <f>$K28726+'2.Time_constants_correction'!$J$11*(3*$G28726*$E28726+2*$H28726*$F28726+$I28726)+'2.Time_constants_correction'!$J$13*(6*$G28726*$F28726+2*$H28726)+'2.Time_constants_correction'!$J$15*(6*$G28726)</f>
        <v>0</v>
      </c>
    </row>
    <row r="28727" spans="1:15" x14ac:dyDescent="0.4">
      <c r="A28727" s="5">
        <f>'2.Time_constants_correction'!B28731</f>
        <v>478.58333333333331</v>
      </c>
      <c r="B28727" s="5">
        <f>'2.Time_constants_correction'!F28731</f>
        <v>0</v>
      </c>
      <c r="D28727" s="5">
        <f t="shared" si="4032"/>
        <v>109615687.1568287</v>
      </c>
      <c r="E28727" s="5">
        <f t="shared" si="4033"/>
        <v>229042.00694444444</v>
      </c>
      <c r="F28727" s="5">
        <f t="shared" si="4034"/>
        <v>478.58333333333331</v>
      </c>
      <c r="G28727" s="5">
        <f t="shared" si="4035"/>
        <v>0</v>
      </c>
      <c r="H28727" s="5">
        <f t="shared" si="4036"/>
        <v>0</v>
      </c>
      <c r="I28727" s="5">
        <f t="shared" si="4037"/>
        <v>0</v>
      </c>
      <c r="J28727" s="5">
        <f t="shared" si="4038"/>
        <v>0</v>
      </c>
      <c r="K28727" s="5">
        <f t="shared" si="4039"/>
        <v>0</v>
      </c>
      <c r="L28727" s="5">
        <f t="shared" si="4040"/>
        <v>478.58333333333331</v>
      </c>
      <c r="M28727" s="5">
        <f>$K28727+'2.Time_constants_correction'!$H$11*(3*$G28727*$E28727+2*$H28727*$F28727+$I28727)</f>
        <v>0</v>
      </c>
      <c r="N28727" s="38">
        <f>$K28727+'2.Time_constants_correction'!$I$11*(3*$G28727*$E28727+2*$H28727*$F28727+$I28727)+'2.Time_constants_correction'!$I$13*(6*$G28727*$F28727+2*$H28727)</f>
        <v>0</v>
      </c>
      <c r="O28727" s="5">
        <f>$K28727+'2.Time_constants_correction'!$J$11*(3*$G28727*$E28727+2*$H28727*$F28727+$I28727)+'2.Time_constants_correction'!$J$13*(6*$G28727*$F28727+2*$H28727)+'2.Time_constants_correction'!$J$15*(6*$G28727)</f>
        <v>0</v>
      </c>
    </row>
    <row r="28728" spans="1:15" x14ac:dyDescent="0.4">
      <c r="A28728" s="5">
        <f>'2.Time_constants_correction'!B28732</f>
        <v>478.6</v>
      </c>
      <c r="B28728" s="5">
        <f>'2.Time_constants_correction'!F28732</f>
        <v>0</v>
      </c>
      <c r="D28728" s="5">
        <f t="shared" si="4032"/>
        <v>109627139.65600002</v>
      </c>
      <c r="E28728" s="5">
        <f t="shared" si="4033"/>
        <v>229057.96000000002</v>
      </c>
      <c r="F28728" s="5">
        <f t="shared" si="4034"/>
        <v>478.6</v>
      </c>
      <c r="G28728" s="5">
        <f t="shared" si="4035"/>
        <v>0</v>
      </c>
      <c r="H28728" s="5">
        <f t="shared" si="4036"/>
        <v>0</v>
      </c>
      <c r="I28728" s="5">
        <f t="shared" si="4037"/>
        <v>0</v>
      </c>
      <c r="J28728" s="5">
        <f t="shared" si="4038"/>
        <v>0</v>
      </c>
      <c r="K28728" s="5">
        <f t="shared" si="4039"/>
        <v>0</v>
      </c>
      <c r="L28728" s="5">
        <f t="shared" si="4040"/>
        <v>478.6</v>
      </c>
      <c r="M28728" s="5">
        <f>$K28728+'2.Time_constants_correction'!$H$11*(3*$G28728*$E28728+2*$H28728*$F28728+$I28728)</f>
        <v>0</v>
      </c>
      <c r="N28728" s="38">
        <f>$K28728+'2.Time_constants_correction'!$I$11*(3*$G28728*$E28728+2*$H28728*$F28728+$I28728)+'2.Time_constants_correction'!$I$13*(6*$G28728*$F28728+2*$H28728)</f>
        <v>0</v>
      </c>
      <c r="O28728" s="5">
        <f>$K28728+'2.Time_constants_correction'!$J$11*(3*$G28728*$E28728+2*$H28728*$F28728+$I28728)+'2.Time_constants_correction'!$J$13*(6*$G28728*$F28728+2*$H28728)+'2.Time_constants_correction'!$J$15*(6*$G28728)</f>
        <v>0</v>
      </c>
    </row>
    <row r="28729" spans="1:15" x14ac:dyDescent="0.4">
      <c r="A28729" s="5">
        <f>'2.Time_constants_correction'!B28733</f>
        <v>478.61666666666667</v>
      </c>
      <c r="B28729" s="5">
        <f>'2.Time_constants_correction'!F28733</f>
        <v>0</v>
      </c>
      <c r="D28729" s="5">
        <f t="shared" si="4032"/>
        <v>109638592.95283797</v>
      </c>
      <c r="E28729" s="5">
        <f t="shared" si="4033"/>
        <v>229073.91361111111</v>
      </c>
      <c r="F28729" s="5">
        <f t="shared" si="4034"/>
        <v>478.61666666666667</v>
      </c>
      <c r="G28729" s="5">
        <f t="shared" si="4035"/>
        <v>0</v>
      </c>
      <c r="H28729" s="5">
        <f t="shared" si="4036"/>
        <v>0</v>
      </c>
      <c r="I28729" s="5">
        <f t="shared" si="4037"/>
        <v>0</v>
      </c>
      <c r="J28729" s="5">
        <f t="shared" si="4038"/>
        <v>0</v>
      </c>
      <c r="K28729" s="5">
        <f t="shared" si="4039"/>
        <v>0</v>
      </c>
      <c r="L28729" s="5">
        <f t="shared" si="4040"/>
        <v>478.61666666666667</v>
      </c>
      <c r="M28729" s="5">
        <f>$K28729+'2.Time_constants_correction'!$H$11*(3*$G28729*$E28729+2*$H28729*$F28729+$I28729)</f>
        <v>0</v>
      </c>
      <c r="N28729" s="38">
        <f>$K28729+'2.Time_constants_correction'!$I$11*(3*$G28729*$E28729+2*$H28729*$F28729+$I28729)+'2.Time_constants_correction'!$I$13*(6*$G28729*$F28729+2*$H28729)</f>
        <v>0</v>
      </c>
      <c r="O28729" s="5">
        <f>$K28729+'2.Time_constants_correction'!$J$11*(3*$G28729*$E28729+2*$H28729*$F28729+$I28729)+'2.Time_constants_correction'!$J$13*(6*$G28729*$F28729+2*$H28729)+'2.Time_constants_correction'!$J$15*(6*$G28729)</f>
        <v>0</v>
      </c>
    </row>
    <row r="28730" spans="1:15" x14ac:dyDescent="0.4">
      <c r="A28730" s="5">
        <f>'2.Time_constants_correction'!B28734</f>
        <v>478.63333333333333</v>
      </c>
      <c r="B28730" s="5">
        <f>'2.Time_constants_correction'!F28734</f>
        <v>0</v>
      </c>
      <c r="D28730" s="5">
        <f t="shared" si="4032"/>
        <v>109650047.04737037</v>
      </c>
      <c r="E28730" s="5">
        <f t="shared" si="4033"/>
        <v>229089.86777777778</v>
      </c>
      <c r="F28730" s="5">
        <f t="shared" si="4034"/>
        <v>478.63333333333333</v>
      </c>
      <c r="G28730" s="5">
        <f t="shared" si="4035"/>
        <v>0</v>
      </c>
      <c r="H28730" s="5">
        <f t="shared" si="4036"/>
        <v>0</v>
      </c>
      <c r="I28730" s="5">
        <f t="shared" si="4037"/>
        <v>0</v>
      </c>
      <c r="J28730" s="5">
        <f t="shared" si="4038"/>
        <v>0</v>
      </c>
      <c r="K28730" s="5">
        <f t="shared" si="4039"/>
        <v>0</v>
      </c>
      <c r="L28730" s="5">
        <f t="shared" si="4040"/>
        <v>478.63333333333333</v>
      </c>
      <c r="M28730" s="5">
        <f>$K28730+'2.Time_constants_correction'!$H$11*(3*$G28730*$E28730+2*$H28730*$F28730+$I28730)</f>
        <v>0</v>
      </c>
      <c r="N28730" s="38">
        <f>$K28730+'2.Time_constants_correction'!$I$11*(3*$G28730*$E28730+2*$H28730*$F28730+$I28730)+'2.Time_constants_correction'!$I$13*(6*$G28730*$F28730+2*$H28730)</f>
        <v>0</v>
      </c>
      <c r="O28730" s="5">
        <f>$K28730+'2.Time_constants_correction'!$J$11*(3*$G28730*$E28730+2*$H28730*$F28730+$I28730)+'2.Time_constants_correction'!$J$13*(6*$G28730*$F28730+2*$H28730)+'2.Time_constants_correction'!$J$15*(6*$G28730)</f>
        <v>0</v>
      </c>
    </row>
    <row r="28731" spans="1:15" x14ac:dyDescent="0.4">
      <c r="A28731" s="5">
        <f>'2.Time_constants_correction'!B28735</f>
        <v>478.65</v>
      </c>
      <c r="B28731" s="5">
        <f>'2.Time_constants_correction'!F28735</f>
        <v>0</v>
      </c>
      <c r="D28731" s="5">
        <f t="shared" si="4032"/>
        <v>109661501.93962498</v>
      </c>
      <c r="E28731" s="5">
        <f t="shared" si="4033"/>
        <v>229105.82249999998</v>
      </c>
      <c r="F28731" s="5">
        <f t="shared" si="4034"/>
        <v>478.65</v>
      </c>
      <c r="G28731" s="5">
        <f t="shared" si="4035"/>
        <v>0</v>
      </c>
      <c r="H28731" s="5">
        <f t="shared" si="4036"/>
        <v>0</v>
      </c>
      <c r="I28731" s="5">
        <f t="shared" si="4037"/>
        <v>0</v>
      </c>
      <c r="J28731" s="5">
        <f t="shared" si="4038"/>
        <v>0</v>
      </c>
      <c r="K28731" s="5">
        <f t="shared" si="4039"/>
        <v>0</v>
      </c>
      <c r="L28731" s="5">
        <f t="shared" si="4040"/>
        <v>478.65</v>
      </c>
      <c r="M28731" s="5">
        <f>$K28731+'2.Time_constants_correction'!$H$11*(3*$G28731*$E28731+2*$H28731*$F28731+$I28731)</f>
        <v>0</v>
      </c>
      <c r="N28731" s="38">
        <f>$K28731+'2.Time_constants_correction'!$I$11*(3*$G28731*$E28731+2*$H28731*$F28731+$I28731)+'2.Time_constants_correction'!$I$13*(6*$G28731*$F28731+2*$H28731)</f>
        <v>0</v>
      </c>
      <c r="O28731" s="5">
        <f>$K28731+'2.Time_constants_correction'!$J$11*(3*$G28731*$E28731+2*$H28731*$F28731+$I28731)+'2.Time_constants_correction'!$J$13*(6*$G28731*$F28731+2*$H28731)+'2.Time_constants_correction'!$J$15*(6*$G28731)</f>
        <v>0</v>
      </c>
    </row>
    <row r="28732" spans="1:15" x14ac:dyDescent="0.4">
      <c r="A28732" s="5">
        <f>'2.Time_constants_correction'!B28736</f>
        <v>478.66666666666669</v>
      </c>
      <c r="B28732" s="5">
        <f>'2.Time_constants_correction'!F28736</f>
        <v>0</v>
      </c>
      <c r="D28732" s="5">
        <f t="shared" si="4032"/>
        <v>109672957.62962966</v>
      </c>
      <c r="E28732" s="5">
        <f t="shared" si="4033"/>
        <v>229121.77777777781</v>
      </c>
      <c r="F28732" s="5">
        <f t="shared" si="4034"/>
        <v>478.66666666666669</v>
      </c>
      <c r="G28732" s="5">
        <f t="shared" si="4035"/>
        <v>0</v>
      </c>
      <c r="H28732" s="5">
        <f t="shared" si="4036"/>
        <v>0</v>
      </c>
      <c r="I28732" s="5">
        <f t="shared" si="4037"/>
        <v>0</v>
      </c>
      <c r="J28732" s="5">
        <f t="shared" si="4038"/>
        <v>0</v>
      </c>
      <c r="K28732" s="5">
        <f t="shared" si="4039"/>
        <v>0</v>
      </c>
      <c r="L28732" s="5">
        <f t="shared" si="4040"/>
        <v>478.66666666666669</v>
      </c>
      <c r="M28732" s="5">
        <f>$K28732+'2.Time_constants_correction'!$H$11*(3*$G28732*$E28732+2*$H28732*$F28732+$I28732)</f>
        <v>0</v>
      </c>
      <c r="N28732" s="38">
        <f>$K28732+'2.Time_constants_correction'!$I$11*(3*$G28732*$E28732+2*$H28732*$F28732+$I28732)+'2.Time_constants_correction'!$I$13*(6*$G28732*$F28732+2*$H28732)</f>
        <v>0</v>
      </c>
      <c r="O28732" s="5">
        <f>$K28732+'2.Time_constants_correction'!$J$11*(3*$G28732*$E28732+2*$H28732*$F28732+$I28732)+'2.Time_constants_correction'!$J$13*(6*$G28732*$F28732+2*$H28732)+'2.Time_constants_correction'!$J$15*(6*$G28732)</f>
        <v>0</v>
      </c>
    </row>
    <row r="28733" spans="1:15" x14ac:dyDescent="0.4">
      <c r="A28733" s="5">
        <f>'2.Time_constants_correction'!B28737</f>
        <v>478.68333333333334</v>
      </c>
      <c r="B28733" s="5">
        <f>'2.Time_constants_correction'!F28737</f>
        <v>0</v>
      </c>
      <c r="D28733" s="5">
        <f t="shared" si="4032"/>
        <v>109684414.11741205</v>
      </c>
      <c r="E28733" s="5">
        <f t="shared" si="4033"/>
        <v>229137.73361111112</v>
      </c>
      <c r="F28733" s="5">
        <f t="shared" si="4034"/>
        <v>478.68333333333334</v>
      </c>
      <c r="G28733" s="5">
        <f t="shared" si="4035"/>
        <v>0</v>
      </c>
      <c r="H28733" s="5">
        <f t="shared" si="4036"/>
        <v>0</v>
      </c>
      <c r="I28733" s="5">
        <f t="shared" si="4037"/>
        <v>0</v>
      </c>
      <c r="J28733" s="5">
        <f t="shared" si="4038"/>
        <v>0</v>
      </c>
      <c r="K28733" s="5">
        <f t="shared" si="4039"/>
        <v>0</v>
      </c>
      <c r="L28733" s="5">
        <f t="shared" si="4040"/>
        <v>478.68333333333334</v>
      </c>
      <c r="M28733" s="5">
        <f>$K28733+'2.Time_constants_correction'!$H$11*(3*$G28733*$E28733+2*$H28733*$F28733+$I28733)</f>
        <v>0</v>
      </c>
      <c r="N28733" s="38">
        <f>$K28733+'2.Time_constants_correction'!$I$11*(3*$G28733*$E28733+2*$H28733*$F28733+$I28733)+'2.Time_constants_correction'!$I$13*(6*$G28733*$F28733+2*$H28733)</f>
        <v>0</v>
      </c>
      <c r="O28733" s="5">
        <f>$K28733+'2.Time_constants_correction'!$J$11*(3*$G28733*$E28733+2*$H28733*$F28733+$I28733)+'2.Time_constants_correction'!$J$13*(6*$G28733*$F28733+2*$H28733)+'2.Time_constants_correction'!$J$15*(6*$G28733)</f>
        <v>0</v>
      </c>
    </row>
    <row r="28734" spans="1:15" x14ac:dyDescent="0.4">
      <c r="A28734" s="5">
        <f>'2.Time_constants_correction'!B28738</f>
        <v>478.7</v>
      </c>
      <c r="B28734" s="5">
        <f>'2.Time_constants_correction'!F28738</f>
        <v>0</v>
      </c>
      <c r="D28734" s="5">
        <f t="shared" si="4032"/>
        <v>109695871.403</v>
      </c>
      <c r="E28734" s="5">
        <f t="shared" si="4033"/>
        <v>229153.69</v>
      </c>
      <c r="F28734" s="5">
        <f t="shared" si="4034"/>
        <v>478.7</v>
      </c>
      <c r="G28734" s="5">
        <f t="shared" si="4035"/>
        <v>0</v>
      </c>
      <c r="H28734" s="5">
        <f t="shared" si="4036"/>
        <v>0</v>
      </c>
      <c r="I28734" s="5">
        <f t="shared" si="4037"/>
        <v>0</v>
      </c>
      <c r="J28734" s="5">
        <f t="shared" si="4038"/>
        <v>0</v>
      </c>
      <c r="K28734" s="5">
        <f t="shared" si="4039"/>
        <v>0</v>
      </c>
      <c r="L28734" s="5">
        <f t="shared" si="4040"/>
        <v>478.7</v>
      </c>
      <c r="M28734" s="5">
        <f>$K28734+'2.Time_constants_correction'!$H$11*(3*$G28734*$E28734+2*$H28734*$F28734+$I28734)</f>
        <v>0</v>
      </c>
      <c r="N28734" s="38">
        <f>$K28734+'2.Time_constants_correction'!$I$11*(3*$G28734*$E28734+2*$H28734*$F28734+$I28734)+'2.Time_constants_correction'!$I$13*(6*$G28734*$F28734+2*$H28734)</f>
        <v>0</v>
      </c>
      <c r="O28734" s="5">
        <f>$K28734+'2.Time_constants_correction'!$J$11*(3*$G28734*$E28734+2*$H28734*$F28734+$I28734)+'2.Time_constants_correction'!$J$13*(6*$G28734*$F28734+2*$H28734)+'2.Time_constants_correction'!$J$15*(6*$G28734)</f>
        <v>0</v>
      </c>
    </row>
    <row r="28735" spans="1:15" x14ac:dyDescent="0.4">
      <c r="A28735" s="5">
        <f>'2.Time_constants_correction'!B28739</f>
        <v>478.71666666666664</v>
      </c>
      <c r="B28735" s="5">
        <f>'2.Time_constants_correction'!F28739</f>
        <v>0</v>
      </c>
      <c r="D28735" s="5">
        <f t="shared" si="4032"/>
        <v>109707329.48642129</v>
      </c>
      <c r="E28735" s="5">
        <f t="shared" si="4033"/>
        <v>229169.64694444442</v>
      </c>
      <c r="F28735" s="5">
        <f t="shared" si="4034"/>
        <v>478.71666666666664</v>
      </c>
      <c r="G28735" s="5">
        <f t="shared" si="4035"/>
        <v>0</v>
      </c>
      <c r="H28735" s="5">
        <f t="shared" si="4036"/>
        <v>0</v>
      </c>
      <c r="I28735" s="5">
        <f t="shared" si="4037"/>
        <v>0</v>
      </c>
      <c r="J28735" s="5">
        <f t="shared" si="4038"/>
        <v>0</v>
      </c>
      <c r="K28735" s="5">
        <f t="shared" si="4039"/>
        <v>0</v>
      </c>
      <c r="L28735" s="5">
        <f t="shared" si="4040"/>
        <v>478.71666666666664</v>
      </c>
      <c r="M28735" s="5">
        <f>$K28735+'2.Time_constants_correction'!$H$11*(3*$G28735*$E28735+2*$H28735*$F28735+$I28735)</f>
        <v>0</v>
      </c>
      <c r="N28735" s="38">
        <f>$K28735+'2.Time_constants_correction'!$I$11*(3*$G28735*$E28735+2*$H28735*$F28735+$I28735)+'2.Time_constants_correction'!$I$13*(6*$G28735*$F28735+2*$H28735)</f>
        <v>0</v>
      </c>
      <c r="O28735" s="5">
        <f>$K28735+'2.Time_constants_correction'!$J$11*(3*$G28735*$E28735+2*$H28735*$F28735+$I28735)+'2.Time_constants_correction'!$J$13*(6*$G28735*$F28735+2*$H28735)+'2.Time_constants_correction'!$J$15*(6*$G28735)</f>
        <v>0</v>
      </c>
    </row>
    <row r="28736" spans="1:15" x14ac:dyDescent="0.4">
      <c r="A28736" s="5">
        <f>'2.Time_constants_correction'!B28740</f>
        <v>478.73333333333335</v>
      </c>
      <c r="B28736" s="5">
        <f>'2.Time_constants_correction'!F28740</f>
        <v>0</v>
      </c>
      <c r="D28736" s="5">
        <f t="shared" si="4032"/>
        <v>109718788.36770372</v>
      </c>
      <c r="E28736" s="5">
        <f t="shared" si="4033"/>
        <v>229185.60444444447</v>
      </c>
      <c r="F28736" s="5">
        <f t="shared" si="4034"/>
        <v>478.73333333333335</v>
      </c>
      <c r="G28736" s="5">
        <f t="shared" si="4035"/>
        <v>0</v>
      </c>
      <c r="H28736" s="5">
        <f t="shared" si="4036"/>
        <v>0</v>
      </c>
      <c r="I28736" s="5">
        <f t="shared" si="4037"/>
        <v>0</v>
      </c>
      <c r="J28736" s="5">
        <f t="shared" si="4038"/>
        <v>0</v>
      </c>
      <c r="K28736" s="5">
        <f t="shared" si="4039"/>
        <v>0</v>
      </c>
      <c r="L28736" s="5">
        <f t="shared" si="4040"/>
        <v>478.73333333333335</v>
      </c>
      <c r="M28736" s="5">
        <f>$K28736+'2.Time_constants_correction'!$H$11*(3*$G28736*$E28736+2*$H28736*$F28736+$I28736)</f>
        <v>0</v>
      </c>
      <c r="N28736" s="38">
        <f>$K28736+'2.Time_constants_correction'!$I$11*(3*$G28736*$E28736+2*$H28736*$F28736+$I28736)+'2.Time_constants_correction'!$I$13*(6*$G28736*$F28736+2*$H28736)</f>
        <v>0</v>
      </c>
      <c r="O28736" s="5">
        <f>$K28736+'2.Time_constants_correction'!$J$11*(3*$G28736*$E28736+2*$H28736*$F28736+$I28736)+'2.Time_constants_correction'!$J$13*(6*$G28736*$F28736+2*$H28736)+'2.Time_constants_correction'!$J$15*(6*$G28736)</f>
        <v>0</v>
      </c>
    </row>
    <row r="28737" spans="1:15" x14ac:dyDescent="0.4">
      <c r="A28737" s="5">
        <f>'2.Time_constants_correction'!B28741</f>
        <v>478.75</v>
      </c>
      <c r="B28737" s="5">
        <f>'2.Time_constants_correction'!F28741</f>
        <v>0</v>
      </c>
      <c r="D28737" s="5">
        <f t="shared" si="4032"/>
        <v>109730248.046875</v>
      </c>
      <c r="E28737" s="5">
        <f t="shared" si="4033"/>
        <v>229201.5625</v>
      </c>
      <c r="F28737" s="5">
        <f t="shared" si="4034"/>
        <v>478.75</v>
      </c>
      <c r="G28737" s="5">
        <f t="shared" si="4035"/>
        <v>0</v>
      </c>
      <c r="H28737" s="5">
        <f t="shared" si="4036"/>
        <v>0</v>
      </c>
      <c r="I28737" s="5">
        <f t="shared" si="4037"/>
        <v>0</v>
      </c>
      <c r="J28737" s="5">
        <f t="shared" si="4038"/>
        <v>0</v>
      </c>
      <c r="K28737" s="5">
        <f t="shared" si="4039"/>
        <v>0</v>
      </c>
      <c r="L28737" s="5">
        <f t="shared" si="4040"/>
        <v>478.75</v>
      </c>
      <c r="M28737" s="5">
        <f>$K28737+'2.Time_constants_correction'!$H$11*(3*$G28737*$E28737+2*$H28737*$F28737+$I28737)</f>
        <v>0</v>
      </c>
      <c r="N28737" s="38">
        <f>$K28737+'2.Time_constants_correction'!$I$11*(3*$G28737*$E28737+2*$H28737*$F28737+$I28737)+'2.Time_constants_correction'!$I$13*(6*$G28737*$F28737+2*$H28737)</f>
        <v>0</v>
      </c>
      <c r="O28737" s="5">
        <f>$K28737+'2.Time_constants_correction'!$J$11*(3*$G28737*$E28737+2*$H28737*$F28737+$I28737)+'2.Time_constants_correction'!$J$13*(6*$G28737*$F28737+2*$H28737)+'2.Time_constants_correction'!$J$15*(6*$G28737)</f>
        <v>0</v>
      </c>
    </row>
    <row r="28738" spans="1:15" x14ac:dyDescent="0.4">
      <c r="A28738" s="5">
        <f>'2.Time_constants_correction'!B28742</f>
        <v>478.76666666666665</v>
      </c>
      <c r="B28738" s="5">
        <f>'2.Time_constants_correction'!F28742</f>
        <v>0</v>
      </c>
      <c r="D28738" s="5">
        <f t="shared" si="4032"/>
        <v>109741708.52396296</v>
      </c>
      <c r="E28738" s="5">
        <f t="shared" si="4033"/>
        <v>229217.5211111111</v>
      </c>
      <c r="F28738" s="5">
        <f t="shared" si="4034"/>
        <v>478.76666666666665</v>
      </c>
      <c r="G28738" s="5">
        <f t="shared" si="4035"/>
        <v>0</v>
      </c>
      <c r="H28738" s="5">
        <f t="shared" si="4036"/>
        <v>0</v>
      </c>
      <c r="I28738" s="5">
        <f t="shared" si="4037"/>
        <v>0</v>
      </c>
      <c r="J28738" s="5">
        <f t="shared" si="4038"/>
        <v>0</v>
      </c>
      <c r="K28738" s="5">
        <f t="shared" si="4039"/>
        <v>0</v>
      </c>
      <c r="L28738" s="5">
        <f t="shared" si="4040"/>
        <v>478.76666666666665</v>
      </c>
      <c r="M28738" s="5">
        <f>$K28738+'2.Time_constants_correction'!$H$11*(3*$G28738*$E28738+2*$H28738*$F28738+$I28738)</f>
        <v>0</v>
      </c>
      <c r="N28738" s="38">
        <f>$K28738+'2.Time_constants_correction'!$I$11*(3*$G28738*$E28738+2*$H28738*$F28738+$I28738)+'2.Time_constants_correction'!$I$13*(6*$G28738*$F28738+2*$H28738)</f>
        <v>0</v>
      </c>
      <c r="O28738" s="5">
        <f>$K28738+'2.Time_constants_correction'!$J$11*(3*$G28738*$E28738+2*$H28738*$F28738+$I28738)+'2.Time_constants_correction'!$J$13*(6*$G28738*$F28738+2*$H28738)+'2.Time_constants_correction'!$J$15*(6*$G28738)</f>
        <v>0</v>
      </c>
    </row>
    <row r="28739" spans="1:15" x14ac:dyDescent="0.4">
      <c r="A28739" s="5">
        <f>'2.Time_constants_correction'!B28743</f>
        <v>478.78333333333336</v>
      </c>
      <c r="B28739" s="5">
        <f>'2.Time_constants_correction'!F28743</f>
        <v>0</v>
      </c>
      <c r="D28739" s="5">
        <f t="shared" si="4032"/>
        <v>109753169.79899539</v>
      </c>
      <c r="E28739" s="5">
        <f t="shared" si="4033"/>
        <v>229233.48027777779</v>
      </c>
      <c r="F28739" s="5">
        <f t="shared" si="4034"/>
        <v>478.78333333333336</v>
      </c>
      <c r="G28739" s="5">
        <f t="shared" si="4035"/>
        <v>0</v>
      </c>
      <c r="H28739" s="5">
        <f t="shared" si="4036"/>
        <v>0</v>
      </c>
      <c r="I28739" s="5">
        <f t="shared" si="4037"/>
        <v>0</v>
      </c>
      <c r="J28739" s="5">
        <f t="shared" si="4038"/>
        <v>0</v>
      </c>
      <c r="K28739" s="5">
        <f t="shared" si="4039"/>
        <v>0</v>
      </c>
      <c r="L28739" s="5">
        <f t="shared" si="4040"/>
        <v>478.78333333333336</v>
      </c>
      <c r="M28739" s="5">
        <f>$K28739+'2.Time_constants_correction'!$H$11*(3*$G28739*$E28739+2*$H28739*$F28739+$I28739)</f>
        <v>0</v>
      </c>
      <c r="N28739" s="38">
        <f>$K28739+'2.Time_constants_correction'!$I$11*(3*$G28739*$E28739+2*$H28739*$F28739+$I28739)+'2.Time_constants_correction'!$I$13*(6*$G28739*$F28739+2*$H28739)</f>
        <v>0</v>
      </c>
      <c r="O28739" s="5">
        <f>$K28739+'2.Time_constants_correction'!$J$11*(3*$G28739*$E28739+2*$H28739*$F28739+$I28739)+'2.Time_constants_correction'!$J$13*(6*$G28739*$F28739+2*$H28739)+'2.Time_constants_correction'!$J$15*(6*$G28739)</f>
        <v>0</v>
      </c>
    </row>
    <row r="28740" spans="1:15" x14ac:dyDescent="0.4">
      <c r="A28740" s="5">
        <f>'2.Time_constants_correction'!B28744</f>
        <v>478.8</v>
      </c>
      <c r="B28740" s="5">
        <f>'2.Time_constants_correction'!F28744</f>
        <v>0</v>
      </c>
      <c r="D28740" s="5">
        <f t="shared" si="4032"/>
        <v>109764631.87200001</v>
      </c>
      <c r="E28740" s="5">
        <f t="shared" si="4033"/>
        <v>229249.44</v>
      </c>
      <c r="F28740" s="5">
        <f t="shared" si="4034"/>
        <v>478.8</v>
      </c>
      <c r="G28740" s="5">
        <f t="shared" si="4035"/>
        <v>0</v>
      </c>
      <c r="H28740" s="5">
        <f t="shared" si="4036"/>
        <v>0</v>
      </c>
      <c r="I28740" s="5">
        <f t="shared" si="4037"/>
        <v>0</v>
      </c>
      <c r="J28740" s="5">
        <f t="shared" si="4038"/>
        <v>0</v>
      </c>
      <c r="K28740" s="5">
        <f t="shared" si="4039"/>
        <v>0</v>
      </c>
      <c r="L28740" s="5">
        <f t="shared" si="4040"/>
        <v>478.8</v>
      </c>
      <c r="M28740" s="5">
        <f>$K28740+'2.Time_constants_correction'!$H$11*(3*$G28740*$E28740+2*$H28740*$F28740+$I28740)</f>
        <v>0</v>
      </c>
      <c r="N28740" s="38">
        <f>$K28740+'2.Time_constants_correction'!$I$11*(3*$G28740*$E28740+2*$H28740*$F28740+$I28740)+'2.Time_constants_correction'!$I$13*(6*$G28740*$F28740+2*$H28740)</f>
        <v>0</v>
      </c>
      <c r="O28740" s="5">
        <f>$K28740+'2.Time_constants_correction'!$J$11*(3*$G28740*$E28740+2*$H28740*$F28740+$I28740)+'2.Time_constants_correction'!$J$13*(6*$G28740*$F28740+2*$H28740)+'2.Time_constants_correction'!$J$15*(6*$G28740)</f>
        <v>0</v>
      </c>
    </row>
    <row r="28741" spans="1:15" x14ac:dyDescent="0.4">
      <c r="A28741" s="5">
        <f>'2.Time_constants_correction'!B28745</f>
        <v>478.81666666666666</v>
      </c>
      <c r="B28741" s="5">
        <f>'2.Time_constants_correction'!F28745</f>
        <v>0</v>
      </c>
      <c r="D28741" s="5">
        <f t="shared" si="4032"/>
        <v>109776094.74300463</v>
      </c>
      <c r="E28741" s="5">
        <f t="shared" si="4033"/>
        <v>229265.40027777778</v>
      </c>
      <c r="F28741" s="5">
        <f t="shared" si="4034"/>
        <v>478.81666666666666</v>
      </c>
      <c r="G28741" s="5">
        <f t="shared" si="4035"/>
        <v>0</v>
      </c>
      <c r="H28741" s="5">
        <f t="shared" si="4036"/>
        <v>0</v>
      </c>
      <c r="I28741" s="5">
        <f t="shared" si="4037"/>
        <v>0</v>
      </c>
      <c r="J28741" s="5">
        <f t="shared" si="4038"/>
        <v>0</v>
      </c>
      <c r="K28741" s="5">
        <f t="shared" si="4039"/>
        <v>0</v>
      </c>
      <c r="L28741" s="5">
        <f t="shared" si="4040"/>
        <v>478.81666666666666</v>
      </c>
      <c r="M28741" s="5">
        <f>$K28741+'2.Time_constants_correction'!$H$11*(3*$G28741*$E28741+2*$H28741*$F28741+$I28741)</f>
        <v>0</v>
      </c>
      <c r="N28741" s="38">
        <f>$K28741+'2.Time_constants_correction'!$I$11*(3*$G28741*$E28741+2*$H28741*$F28741+$I28741)+'2.Time_constants_correction'!$I$13*(6*$G28741*$F28741+2*$H28741)</f>
        <v>0</v>
      </c>
      <c r="O28741" s="5">
        <f>$K28741+'2.Time_constants_correction'!$J$11*(3*$G28741*$E28741+2*$H28741*$F28741+$I28741)+'2.Time_constants_correction'!$J$13*(6*$G28741*$F28741+2*$H28741)+'2.Time_constants_correction'!$J$15*(6*$G28741)</f>
        <v>0</v>
      </c>
    </row>
    <row r="28742" spans="1:15" x14ac:dyDescent="0.4">
      <c r="A28742" s="5">
        <f>'2.Time_constants_correction'!B28746</f>
        <v>478.83333333333331</v>
      </c>
      <c r="B28742" s="5">
        <f>'2.Time_constants_correction'!F28746</f>
        <v>0</v>
      </c>
      <c r="D28742" s="5">
        <f t="shared" si="4032"/>
        <v>109787558.41203703</v>
      </c>
      <c r="E28742" s="5">
        <f t="shared" si="4033"/>
        <v>229281.36111111109</v>
      </c>
      <c r="F28742" s="5">
        <f t="shared" si="4034"/>
        <v>478.83333333333331</v>
      </c>
      <c r="G28742" s="5">
        <f t="shared" si="4035"/>
        <v>0</v>
      </c>
      <c r="H28742" s="5">
        <f t="shared" si="4036"/>
        <v>0</v>
      </c>
      <c r="I28742" s="5">
        <f t="shared" si="4037"/>
        <v>0</v>
      </c>
      <c r="J28742" s="5">
        <f t="shared" si="4038"/>
        <v>0</v>
      </c>
      <c r="K28742" s="5">
        <f t="shared" si="4039"/>
        <v>0</v>
      </c>
      <c r="L28742" s="5">
        <f t="shared" si="4040"/>
        <v>478.83333333333331</v>
      </c>
      <c r="M28742" s="5">
        <f>$K28742+'2.Time_constants_correction'!$H$11*(3*$G28742*$E28742+2*$H28742*$F28742+$I28742)</f>
        <v>0</v>
      </c>
      <c r="N28742" s="38">
        <f>$K28742+'2.Time_constants_correction'!$I$11*(3*$G28742*$E28742+2*$H28742*$F28742+$I28742)+'2.Time_constants_correction'!$I$13*(6*$G28742*$F28742+2*$H28742)</f>
        <v>0</v>
      </c>
      <c r="O28742" s="5">
        <f>$K28742+'2.Time_constants_correction'!$J$11*(3*$G28742*$E28742+2*$H28742*$F28742+$I28742)+'2.Time_constants_correction'!$J$13*(6*$G28742*$F28742+2*$H28742)+'2.Time_constants_correction'!$J$15*(6*$G28742)</f>
        <v>0</v>
      </c>
    </row>
    <row r="28743" spans="1:15" x14ac:dyDescent="0.4">
      <c r="A28743" s="5">
        <f>'2.Time_constants_correction'!B28747</f>
        <v>478.85</v>
      </c>
      <c r="B28743" s="5">
        <f>'2.Time_constants_correction'!F28747</f>
        <v>0</v>
      </c>
      <c r="D28743" s="5">
        <f t="shared" si="4032"/>
        <v>109799022.87912501</v>
      </c>
      <c r="E28743" s="5">
        <f t="shared" si="4033"/>
        <v>229297.32250000001</v>
      </c>
      <c r="F28743" s="5">
        <f t="shared" si="4034"/>
        <v>478.85</v>
      </c>
      <c r="G28743" s="5">
        <f t="shared" si="4035"/>
        <v>0</v>
      </c>
      <c r="H28743" s="5">
        <f t="shared" si="4036"/>
        <v>0</v>
      </c>
      <c r="I28743" s="5">
        <f t="shared" si="4037"/>
        <v>0</v>
      </c>
      <c r="J28743" s="5">
        <f t="shared" si="4038"/>
        <v>0</v>
      </c>
      <c r="K28743" s="5">
        <f t="shared" si="4039"/>
        <v>0</v>
      </c>
      <c r="L28743" s="5">
        <f t="shared" si="4040"/>
        <v>478.85</v>
      </c>
      <c r="M28743" s="5">
        <f>$K28743+'2.Time_constants_correction'!$H$11*(3*$G28743*$E28743+2*$H28743*$F28743+$I28743)</f>
        <v>0</v>
      </c>
      <c r="N28743" s="38">
        <f>$K28743+'2.Time_constants_correction'!$I$11*(3*$G28743*$E28743+2*$H28743*$F28743+$I28743)+'2.Time_constants_correction'!$I$13*(6*$G28743*$F28743+2*$H28743)</f>
        <v>0</v>
      </c>
      <c r="O28743" s="5">
        <f>$K28743+'2.Time_constants_correction'!$J$11*(3*$G28743*$E28743+2*$H28743*$F28743+$I28743)+'2.Time_constants_correction'!$J$13*(6*$G28743*$F28743+2*$H28743)+'2.Time_constants_correction'!$J$15*(6*$G28743)</f>
        <v>0</v>
      </c>
    </row>
    <row r="28744" spans="1:15" x14ac:dyDescent="0.4">
      <c r="A28744" s="5">
        <f>'2.Time_constants_correction'!B28748</f>
        <v>478.86666666666667</v>
      </c>
      <c r="B28744" s="5">
        <f>'2.Time_constants_correction'!F28748</f>
        <v>0</v>
      </c>
      <c r="D28744" s="5">
        <f t="shared" si="4032"/>
        <v>109810488.1442963</v>
      </c>
      <c r="E28744" s="5">
        <f t="shared" si="4033"/>
        <v>229313.28444444446</v>
      </c>
      <c r="F28744" s="5">
        <f t="shared" si="4034"/>
        <v>478.86666666666667</v>
      </c>
      <c r="G28744" s="5">
        <f t="shared" si="4035"/>
        <v>0</v>
      </c>
      <c r="H28744" s="5">
        <f t="shared" si="4036"/>
        <v>0</v>
      </c>
      <c r="I28744" s="5">
        <f t="shared" si="4037"/>
        <v>0</v>
      </c>
      <c r="J28744" s="5">
        <f t="shared" si="4038"/>
        <v>0</v>
      </c>
      <c r="K28744" s="5">
        <f t="shared" si="4039"/>
        <v>0</v>
      </c>
      <c r="L28744" s="5">
        <f t="shared" si="4040"/>
        <v>478.86666666666667</v>
      </c>
      <c r="M28744" s="5">
        <f>$K28744+'2.Time_constants_correction'!$H$11*(3*$G28744*$E28744+2*$H28744*$F28744+$I28744)</f>
        <v>0</v>
      </c>
      <c r="N28744" s="38">
        <f>$K28744+'2.Time_constants_correction'!$I$11*(3*$G28744*$E28744+2*$H28744*$F28744+$I28744)+'2.Time_constants_correction'!$I$13*(6*$G28744*$F28744+2*$H28744)</f>
        <v>0</v>
      </c>
      <c r="O28744" s="5">
        <f>$K28744+'2.Time_constants_correction'!$J$11*(3*$G28744*$E28744+2*$H28744*$F28744+$I28744)+'2.Time_constants_correction'!$J$13*(6*$G28744*$F28744+2*$H28744)+'2.Time_constants_correction'!$J$15*(6*$G28744)</f>
        <v>0</v>
      </c>
    </row>
    <row r="28745" spans="1:15" x14ac:dyDescent="0.4">
      <c r="A28745" s="5">
        <f>'2.Time_constants_correction'!B28749</f>
        <v>478.88333333333333</v>
      </c>
      <c r="B28745" s="5">
        <f>'2.Time_constants_correction'!F28749</f>
        <v>0</v>
      </c>
      <c r="D28745" s="5">
        <f t="shared" si="4032"/>
        <v>109821954.20757869</v>
      </c>
      <c r="E28745" s="5">
        <f t="shared" si="4033"/>
        <v>229329.24694444443</v>
      </c>
      <c r="F28745" s="5">
        <f t="shared" si="4034"/>
        <v>478.88333333333333</v>
      </c>
      <c r="G28745" s="5">
        <f t="shared" si="4035"/>
        <v>0</v>
      </c>
      <c r="H28745" s="5">
        <f t="shared" si="4036"/>
        <v>0</v>
      </c>
      <c r="I28745" s="5">
        <f t="shared" si="4037"/>
        <v>0</v>
      </c>
      <c r="J28745" s="5">
        <f t="shared" si="4038"/>
        <v>0</v>
      </c>
      <c r="K28745" s="5">
        <f t="shared" si="4039"/>
        <v>0</v>
      </c>
      <c r="L28745" s="5">
        <f t="shared" si="4040"/>
        <v>478.88333333333333</v>
      </c>
      <c r="M28745" s="5">
        <f>$K28745+'2.Time_constants_correction'!$H$11*(3*$G28745*$E28745+2*$H28745*$F28745+$I28745)</f>
        <v>0</v>
      </c>
      <c r="N28745" s="38">
        <f>$K28745+'2.Time_constants_correction'!$I$11*(3*$G28745*$E28745+2*$H28745*$F28745+$I28745)+'2.Time_constants_correction'!$I$13*(6*$G28745*$F28745+2*$H28745)</f>
        <v>0</v>
      </c>
      <c r="O28745" s="5">
        <f>$K28745+'2.Time_constants_correction'!$J$11*(3*$G28745*$E28745+2*$H28745*$F28745+$I28745)+'2.Time_constants_correction'!$J$13*(6*$G28745*$F28745+2*$H28745)+'2.Time_constants_correction'!$J$15*(6*$G28745)</f>
        <v>0</v>
      </c>
    </row>
    <row r="28746" spans="1:15" x14ac:dyDescent="0.4">
      <c r="A28746" s="5">
        <f>'2.Time_constants_correction'!B28750</f>
        <v>478.9</v>
      </c>
      <c r="B28746" s="5">
        <f>'2.Time_constants_correction'!F28750</f>
        <v>0</v>
      </c>
      <c r="D28746" s="5">
        <f t="shared" si="4032"/>
        <v>109833421.06899999</v>
      </c>
      <c r="E28746" s="5">
        <f t="shared" si="4033"/>
        <v>229345.21</v>
      </c>
      <c r="F28746" s="5">
        <f t="shared" si="4034"/>
        <v>478.9</v>
      </c>
      <c r="G28746" s="5">
        <f t="shared" si="4035"/>
        <v>0</v>
      </c>
      <c r="H28746" s="5">
        <f t="shared" si="4036"/>
        <v>0</v>
      </c>
      <c r="I28746" s="5">
        <f t="shared" si="4037"/>
        <v>0</v>
      </c>
      <c r="J28746" s="5">
        <f t="shared" si="4038"/>
        <v>0</v>
      </c>
      <c r="K28746" s="5">
        <f t="shared" si="4039"/>
        <v>0</v>
      </c>
      <c r="L28746" s="5">
        <f t="shared" si="4040"/>
        <v>478.9</v>
      </c>
      <c r="M28746" s="5">
        <f>$K28746+'2.Time_constants_correction'!$H$11*(3*$G28746*$E28746+2*$H28746*$F28746+$I28746)</f>
        <v>0</v>
      </c>
      <c r="N28746" s="38">
        <f>$K28746+'2.Time_constants_correction'!$I$11*(3*$G28746*$E28746+2*$H28746*$F28746+$I28746)+'2.Time_constants_correction'!$I$13*(6*$G28746*$F28746+2*$H28746)</f>
        <v>0</v>
      </c>
      <c r="O28746" s="5">
        <f>$K28746+'2.Time_constants_correction'!$J$11*(3*$G28746*$E28746+2*$H28746*$F28746+$I28746)+'2.Time_constants_correction'!$J$13*(6*$G28746*$F28746+2*$H28746)+'2.Time_constants_correction'!$J$15*(6*$G28746)</f>
        <v>0</v>
      </c>
    </row>
    <row r="28747" spans="1:15" x14ac:dyDescent="0.4">
      <c r="A28747" s="5">
        <f>'2.Time_constants_correction'!B28751</f>
        <v>478.91666666666669</v>
      </c>
      <c r="B28747" s="5">
        <f>'2.Time_constants_correction'!F28751</f>
        <v>0</v>
      </c>
      <c r="D28747" s="5">
        <f t="shared" si="4032"/>
        <v>109844888.72858797</v>
      </c>
      <c r="E28747" s="5">
        <f t="shared" si="4033"/>
        <v>229361.17361111112</v>
      </c>
      <c r="F28747" s="5">
        <f t="shared" si="4034"/>
        <v>478.91666666666669</v>
      </c>
      <c r="G28747" s="5">
        <f t="shared" si="4035"/>
        <v>0</v>
      </c>
      <c r="H28747" s="5">
        <f t="shared" si="4036"/>
        <v>0</v>
      </c>
      <c r="I28747" s="5">
        <f t="shared" si="4037"/>
        <v>0</v>
      </c>
      <c r="J28747" s="5">
        <f t="shared" si="4038"/>
        <v>0</v>
      </c>
      <c r="K28747" s="5">
        <f t="shared" si="4039"/>
        <v>0</v>
      </c>
      <c r="L28747" s="5">
        <f t="shared" si="4040"/>
        <v>478.91666666666669</v>
      </c>
      <c r="M28747" s="5">
        <f>$K28747+'2.Time_constants_correction'!$H$11*(3*$G28747*$E28747+2*$H28747*$F28747+$I28747)</f>
        <v>0</v>
      </c>
      <c r="N28747" s="38">
        <f>$K28747+'2.Time_constants_correction'!$I$11*(3*$G28747*$E28747+2*$H28747*$F28747+$I28747)+'2.Time_constants_correction'!$I$13*(6*$G28747*$F28747+2*$H28747)</f>
        <v>0</v>
      </c>
      <c r="O28747" s="5">
        <f>$K28747+'2.Time_constants_correction'!$J$11*(3*$G28747*$E28747+2*$H28747*$F28747+$I28747)+'2.Time_constants_correction'!$J$13*(6*$G28747*$F28747+2*$H28747)+'2.Time_constants_correction'!$J$15*(6*$G28747)</f>
        <v>0</v>
      </c>
    </row>
    <row r="28748" spans="1:15" x14ac:dyDescent="0.4">
      <c r="A28748" s="5">
        <f>'2.Time_constants_correction'!B28752</f>
        <v>478.93333333333334</v>
      </c>
      <c r="B28748" s="5">
        <f>'2.Time_constants_correction'!F28752</f>
        <v>0</v>
      </c>
      <c r="D28748" s="5">
        <f t="shared" ref="D28748:D28811" si="4041">A28748^3</f>
        <v>109856357.18637037</v>
      </c>
      <c r="E28748" s="5">
        <f t="shared" ref="E28748:E28811" si="4042">A28748^2</f>
        <v>229377.13777777777</v>
      </c>
      <c r="F28748" s="5">
        <f t="shared" ref="F28748:F28811" si="4043">A28748</f>
        <v>478.93333333333334</v>
      </c>
      <c r="G28748" s="5">
        <f t="shared" si="4035"/>
        <v>0</v>
      </c>
      <c r="H28748" s="5">
        <f t="shared" si="4036"/>
        <v>0</v>
      </c>
      <c r="I28748" s="5">
        <f t="shared" si="4037"/>
        <v>0</v>
      </c>
      <c r="J28748" s="5">
        <f t="shared" si="4038"/>
        <v>0</v>
      </c>
      <c r="K28748" s="5">
        <f t="shared" si="4039"/>
        <v>0</v>
      </c>
      <c r="L28748" s="5">
        <f t="shared" si="4040"/>
        <v>478.93333333333334</v>
      </c>
      <c r="M28748" s="5">
        <f>$K28748+'2.Time_constants_correction'!$H$11*(3*$G28748*$E28748+2*$H28748*$F28748+$I28748)</f>
        <v>0</v>
      </c>
      <c r="N28748" s="38">
        <f>$K28748+'2.Time_constants_correction'!$I$11*(3*$G28748*$E28748+2*$H28748*$F28748+$I28748)+'2.Time_constants_correction'!$I$13*(6*$G28748*$F28748+2*$H28748)</f>
        <v>0</v>
      </c>
      <c r="O28748" s="5">
        <f>$K28748+'2.Time_constants_correction'!$J$11*(3*$G28748*$E28748+2*$H28748*$F28748+$I28748)+'2.Time_constants_correction'!$J$13*(6*$G28748*$F28748+2*$H28748)+'2.Time_constants_correction'!$J$15*(6*$G28748)</f>
        <v>0</v>
      </c>
    </row>
    <row r="28749" spans="1:15" x14ac:dyDescent="0.4">
      <c r="A28749" s="5">
        <f>'2.Time_constants_correction'!B28753</f>
        <v>478.95</v>
      </c>
      <c r="B28749" s="5">
        <f>'2.Time_constants_correction'!F28753</f>
        <v>0</v>
      </c>
      <c r="D28749" s="5">
        <f t="shared" si="4041"/>
        <v>109867826.44237499</v>
      </c>
      <c r="E28749" s="5">
        <f t="shared" si="4042"/>
        <v>229393.10249999998</v>
      </c>
      <c r="F28749" s="5">
        <f t="shared" si="4043"/>
        <v>478.95</v>
      </c>
      <c r="G28749" s="5">
        <f t="shared" si="4035"/>
        <v>0</v>
      </c>
      <c r="H28749" s="5">
        <f t="shared" si="4036"/>
        <v>0</v>
      </c>
      <c r="I28749" s="5">
        <f t="shared" si="4037"/>
        <v>0</v>
      </c>
      <c r="J28749" s="5">
        <f t="shared" si="4038"/>
        <v>0</v>
      </c>
      <c r="K28749" s="5">
        <f t="shared" si="4039"/>
        <v>0</v>
      </c>
      <c r="L28749" s="5">
        <f t="shared" si="4040"/>
        <v>478.95</v>
      </c>
      <c r="M28749" s="5">
        <f>$K28749+'2.Time_constants_correction'!$H$11*(3*$G28749*$E28749+2*$H28749*$F28749+$I28749)</f>
        <v>0</v>
      </c>
      <c r="N28749" s="38">
        <f>$K28749+'2.Time_constants_correction'!$I$11*(3*$G28749*$E28749+2*$H28749*$F28749+$I28749)+'2.Time_constants_correction'!$I$13*(6*$G28749*$F28749+2*$H28749)</f>
        <v>0</v>
      </c>
      <c r="O28749" s="5">
        <f>$K28749+'2.Time_constants_correction'!$J$11*(3*$G28749*$E28749+2*$H28749*$F28749+$I28749)+'2.Time_constants_correction'!$J$13*(6*$G28749*$F28749+2*$H28749)+'2.Time_constants_correction'!$J$15*(6*$G28749)</f>
        <v>0</v>
      </c>
    </row>
    <row r="28750" spans="1:15" x14ac:dyDescent="0.4">
      <c r="A28750" s="5">
        <f>'2.Time_constants_correction'!B28754</f>
        <v>478.96666666666664</v>
      </c>
      <c r="B28750" s="5">
        <f>'2.Time_constants_correction'!F28754</f>
        <v>0</v>
      </c>
      <c r="D28750" s="5">
        <f t="shared" si="4041"/>
        <v>109879296.49662961</v>
      </c>
      <c r="E28750" s="5">
        <f t="shared" si="4042"/>
        <v>229409.06777777776</v>
      </c>
      <c r="F28750" s="5">
        <f t="shared" si="4043"/>
        <v>478.96666666666664</v>
      </c>
      <c r="G28750" s="5">
        <f t="shared" si="4035"/>
        <v>0</v>
      </c>
      <c r="H28750" s="5">
        <f t="shared" si="4036"/>
        <v>0</v>
      </c>
      <c r="I28750" s="5">
        <f t="shared" si="4037"/>
        <v>0</v>
      </c>
      <c r="J28750" s="5">
        <f t="shared" si="4038"/>
        <v>0</v>
      </c>
      <c r="K28750" s="5">
        <f t="shared" si="4039"/>
        <v>0</v>
      </c>
      <c r="L28750" s="5">
        <f t="shared" si="4040"/>
        <v>478.96666666666664</v>
      </c>
      <c r="M28750" s="5">
        <f>$K28750+'2.Time_constants_correction'!$H$11*(3*$G28750*$E28750+2*$H28750*$F28750+$I28750)</f>
        <v>0</v>
      </c>
      <c r="N28750" s="38">
        <f>$K28750+'2.Time_constants_correction'!$I$11*(3*$G28750*$E28750+2*$H28750*$F28750+$I28750)+'2.Time_constants_correction'!$I$13*(6*$G28750*$F28750+2*$H28750)</f>
        <v>0</v>
      </c>
      <c r="O28750" s="5">
        <f>$K28750+'2.Time_constants_correction'!$J$11*(3*$G28750*$E28750+2*$H28750*$F28750+$I28750)+'2.Time_constants_correction'!$J$13*(6*$G28750*$F28750+2*$H28750)+'2.Time_constants_correction'!$J$15*(6*$G28750)</f>
        <v>0</v>
      </c>
    </row>
    <row r="28751" spans="1:15" x14ac:dyDescent="0.4">
      <c r="A28751" s="5">
        <f>'2.Time_constants_correction'!B28755</f>
        <v>478.98333333333335</v>
      </c>
      <c r="B28751" s="5">
        <f>'2.Time_constants_correction'!F28755</f>
        <v>0</v>
      </c>
      <c r="D28751" s="5">
        <f t="shared" si="4041"/>
        <v>109890767.34916206</v>
      </c>
      <c r="E28751" s="5">
        <f t="shared" si="4042"/>
        <v>229425.03361111114</v>
      </c>
      <c r="F28751" s="5">
        <f t="shared" si="4043"/>
        <v>478.98333333333335</v>
      </c>
      <c r="G28751" s="5">
        <f t="shared" si="4035"/>
        <v>0</v>
      </c>
      <c r="H28751" s="5">
        <f t="shared" si="4036"/>
        <v>0</v>
      </c>
      <c r="I28751" s="5">
        <f t="shared" si="4037"/>
        <v>0</v>
      </c>
      <c r="J28751" s="5">
        <f t="shared" si="4038"/>
        <v>0</v>
      </c>
      <c r="K28751" s="5">
        <f t="shared" si="4039"/>
        <v>0</v>
      </c>
      <c r="L28751" s="5">
        <f t="shared" si="4040"/>
        <v>478.98333333333335</v>
      </c>
      <c r="M28751" s="5">
        <f>$K28751+'2.Time_constants_correction'!$H$11*(3*$G28751*$E28751+2*$H28751*$F28751+$I28751)</f>
        <v>0</v>
      </c>
      <c r="N28751" s="38">
        <f>$K28751+'2.Time_constants_correction'!$I$11*(3*$G28751*$E28751+2*$H28751*$F28751+$I28751)+'2.Time_constants_correction'!$I$13*(6*$G28751*$F28751+2*$H28751)</f>
        <v>0</v>
      </c>
      <c r="O28751" s="5">
        <f>$K28751+'2.Time_constants_correction'!$J$11*(3*$G28751*$E28751+2*$H28751*$F28751+$I28751)+'2.Time_constants_correction'!$J$13*(6*$G28751*$F28751+2*$H28751)+'2.Time_constants_correction'!$J$15*(6*$G28751)</f>
        <v>0</v>
      </c>
    </row>
    <row r="28752" spans="1:15" x14ac:dyDescent="0.4">
      <c r="A28752" s="5">
        <f>'2.Time_constants_correction'!B28756</f>
        <v>479</v>
      </c>
      <c r="B28752" s="5">
        <f>'2.Time_constants_correction'!F28756</f>
        <v>0</v>
      </c>
      <c r="D28752" s="5">
        <f t="shared" si="4041"/>
        <v>109902239</v>
      </c>
      <c r="E28752" s="5">
        <f t="shared" si="4042"/>
        <v>229441</v>
      </c>
      <c r="F28752" s="5">
        <f t="shared" si="4043"/>
        <v>479</v>
      </c>
      <c r="G28752" s="5">
        <f t="shared" si="4035"/>
        <v>0</v>
      </c>
      <c r="H28752" s="5">
        <f t="shared" si="4036"/>
        <v>0</v>
      </c>
      <c r="I28752" s="5">
        <f t="shared" si="4037"/>
        <v>0</v>
      </c>
      <c r="J28752" s="5">
        <f t="shared" si="4038"/>
        <v>0</v>
      </c>
      <c r="K28752" s="5">
        <f t="shared" si="4039"/>
        <v>0</v>
      </c>
      <c r="L28752" s="5">
        <f t="shared" si="4040"/>
        <v>479</v>
      </c>
      <c r="M28752" s="5">
        <f>$K28752+'2.Time_constants_correction'!$H$11*(3*$G28752*$E28752+2*$H28752*$F28752+$I28752)</f>
        <v>0</v>
      </c>
      <c r="N28752" s="38">
        <f>$K28752+'2.Time_constants_correction'!$I$11*(3*$G28752*$E28752+2*$H28752*$F28752+$I28752)+'2.Time_constants_correction'!$I$13*(6*$G28752*$F28752+2*$H28752)</f>
        <v>0</v>
      </c>
      <c r="O28752" s="5">
        <f>$K28752+'2.Time_constants_correction'!$J$11*(3*$G28752*$E28752+2*$H28752*$F28752+$I28752)+'2.Time_constants_correction'!$J$13*(6*$G28752*$F28752+2*$H28752)+'2.Time_constants_correction'!$J$15*(6*$G28752)</f>
        <v>0</v>
      </c>
    </row>
    <row r="28753" spans="1:15" x14ac:dyDescent="0.4">
      <c r="A28753" s="5">
        <f>'2.Time_constants_correction'!B28757</f>
        <v>479.01666666666665</v>
      </c>
      <c r="B28753" s="5">
        <f>'2.Time_constants_correction'!F28757</f>
        <v>0</v>
      </c>
      <c r="D28753" s="5">
        <f t="shared" si="4041"/>
        <v>109913711.44917129</v>
      </c>
      <c r="E28753" s="5">
        <f t="shared" si="4042"/>
        <v>229456.96694444443</v>
      </c>
      <c r="F28753" s="5">
        <f t="shared" si="4043"/>
        <v>479.01666666666665</v>
      </c>
      <c r="G28753" s="5">
        <f t="shared" si="4035"/>
        <v>0</v>
      </c>
      <c r="H28753" s="5">
        <f t="shared" si="4036"/>
        <v>0</v>
      </c>
      <c r="I28753" s="5">
        <f t="shared" si="4037"/>
        <v>0</v>
      </c>
      <c r="J28753" s="5">
        <f t="shared" si="4038"/>
        <v>0</v>
      </c>
      <c r="K28753" s="5">
        <f t="shared" si="4039"/>
        <v>0</v>
      </c>
      <c r="L28753" s="5">
        <f t="shared" si="4040"/>
        <v>479.01666666666665</v>
      </c>
      <c r="M28753" s="5">
        <f>$K28753+'2.Time_constants_correction'!$H$11*(3*$G28753*$E28753+2*$H28753*$F28753+$I28753)</f>
        <v>0</v>
      </c>
      <c r="N28753" s="38">
        <f>$K28753+'2.Time_constants_correction'!$I$11*(3*$G28753*$E28753+2*$H28753*$F28753+$I28753)+'2.Time_constants_correction'!$I$13*(6*$G28753*$F28753+2*$H28753)</f>
        <v>0</v>
      </c>
      <c r="O28753" s="5">
        <f>$K28753+'2.Time_constants_correction'!$J$11*(3*$G28753*$E28753+2*$H28753*$F28753+$I28753)+'2.Time_constants_correction'!$J$13*(6*$G28753*$F28753+2*$H28753)+'2.Time_constants_correction'!$J$15*(6*$G28753)</f>
        <v>0</v>
      </c>
    </row>
    <row r="28754" spans="1:15" x14ac:dyDescent="0.4">
      <c r="A28754" s="5">
        <f>'2.Time_constants_correction'!B28758</f>
        <v>479.03333333333336</v>
      </c>
      <c r="B28754" s="5">
        <f>'2.Time_constants_correction'!F28758</f>
        <v>0</v>
      </c>
      <c r="D28754" s="5">
        <f t="shared" si="4041"/>
        <v>109925184.69670372</v>
      </c>
      <c r="E28754" s="5">
        <f t="shared" si="4042"/>
        <v>229472.93444444446</v>
      </c>
      <c r="F28754" s="5">
        <f t="shared" si="4043"/>
        <v>479.03333333333336</v>
      </c>
      <c r="G28754" s="5">
        <f t="shared" ref="G28754:G28816" si="4044">INDEX(LINEST(B28749:B28760,D28749:F28760),3)</f>
        <v>0</v>
      </c>
      <c r="H28754" s="5">
        <f t="shared" ref="H28754:H28816" si="4045">INDEX(LINEST(B28749:B28760,D28749:F28760),2)</f>
        <v>0</v>
      </c>
      <c r="I28754" s="5">
        <f t="shared" ref="I28754:I28816" si="4046">INDEX(LINEST(B28749:B28760,D28749:F28760),1)</f>
        <v>0</v>
      </c>
      <c r="J28754" s="5">
        <f t="shared" ref="J28754:J28816" si="4047">INDEX(LINEST(B28749:B28760,D28749:F28760),4)</f>
        <v>0</v>
      </c>
      <c r="K28754" s="5">
        <f t="shared" ref="K28754:K28816" si="4048">G28754*$D28754+H28754*$E28754+I28754*$F28754+J28754</f>
        <v>0</v>
      </c>
      <c r="L28754" s="5">
        <f t="shared" ref="L28754:L28816" si="4049">F28754</f>
        <v>479.03333333333336</v>
      </c>
      <c r="M28754" s="5">
        <f>$K28754+'2.Time_constants_correction'!$H$11*(3*$G28754*$E28754+2*$H28754*$F28754+$I28754)</f>
        <v>0</v>
      </c>
      <c r="N28754" s="38">
        <f>$K28754+'2.Time_constants_correction'!$I$11*(3*$G28754*$E28754+2*$H28754*$F28754+$I28754)+'2.Time_constants_correction'!$I$13*(6*$G28754*$F28754+2*$H28754)</f>
        <v>0</v>
      </c>
      <c r="O28754" s="5">
        <f>$K28754+'2.Time_constants_correction'!$J$11*(3*$G28754*$E28754+2*$H28754*$F28754+$I28754)+'2.Time_constants_correction'!$J$13*(6*$G28754*$F28754+2*$H28754)+'2.Time_constants_correction'!$J$15*(6*$G28754)</f>
        <v>0</v>
      </c>
    </row>
    <row r="28755" spans="1:15" x14ac:dyDescent="0.4">
      <c r="A28755" s="5">
        <f>'2.Time_constants_correction'!B28759</f>
        <v>479.05</v>
      </c>
      <c r="B28755" s="5">
        <f>'2.Time_constants_correction'!F28759</f>
        <v>0</v>
      </c>
      <c r="D28755" s="5">
        <f t="shared" si="4041"/>
        <v>109936658.742625</v>
      </c>
      <c r="E28755" s="5">
        <f t="shared" si="4042"/>
        <v>229488.9025</v>
      </c>
      <c r="F28755" s="5">
        <f t="shared" si="4043"/>
        <v>479.05</v>
      </c>
      <c r="G28755" s="5">
        <f t="shared" si="4044"/>
        <v>0</v>
      </c>
      <c r="H28755" s="5">
        <f t="shared" si="4045"/>
        <v>0</v>
      </c>
      <c r="I28755" s="5">
        <f t="shared" si="4046"/>
        <v>0</v>
      </c>
      <c r="J28755" s="5">
        <f t="shared" si="4047"/>
        <v>0</v>
      </c>
      <c r="K28755" s="5">
        <f t="shared" si="4048"/>
        <v>0</v>
      </c>
      <c r="L28755" s="5">
        <f t="shared" si="4049"/>
        <v>479.05</v>
      </c>
      <c r="M28755" s="5">
        <f>$K28755+'2.Time_constants_correction'!$H$11*(3*$G28755*$E28755+2*$H28755*$F28755+$I28755)</f>
        <v>0</v>
      </c>
      <c r="N28755" s="38">
        <f>$K28755+'2.Time_constants_correction'!$I$11*(3*$G28755*$E28755+2*$H28755*$F28755+$I28755)+'2.Time_constants_correction'!$I$13*(6*$G28755*$F28755+2*$H28755)</f>
        <v>0</v>
      </c>
      <c r="O28755" s="5">
        <f>$K28755+'2.Time_constants_correction'!$J$11*(3*$G28755*$E28755+2*$H28755*$F28755+$I28755)+'2.Time_constants_correction'!$J$13*(6*$G28755*$F28755+2*$H28755)+'2.Time_constants_correction'!$J$15*(6*$G28755)</f>
        <v>0</v>
      </c>
    </row>
    <row r="28756" spans="1:15" x14ac:dyDescent="0.4">
      <c r="A28756" s="5">
        <f>'2.Time_constants_correction'!B28760</f>
        <v>479.06666666666666</v>
      </c>
      <c r="B28756" s="5">
        <f>'2.Time_constants_correction'!F28760</f>
        <v>0</v>
      </c>
      <c r="D28756" s="5">
        <f t="shared" si="4041"/>
        <v>109948133.58696295</v>
      </c>
      <c r="E28756" s="5">
        <f t="shared" si="4042"/>
        <v>229504.8711111111</v>
      </c>
      <c r="F28756" s="5">
        <f t="shared" si="4043"/>
        <v>479.06666666666666</v>
      </c>
      <c r="G28756" s="5">
        <f t="shared" si="4044"/>
        <v>0</v>
      </c>
      <c r="H28756" s="5">
        <f t="shared" si="4045"/>
        <v>0</v>
      </c>
      <c r="I28756" s="5">
        <f t="shared" si="4046"/>
        <v>0</v>
      </c>
      <c r="J28756" s="5">
        <f t="shared" si="4047"/>
        <v>0</v>
      </c>
      <c r="K28756" s="5">
        <f t="shared" si="4048"/>
        <v>0</v>
      </c>
      <c r="L28756" s="5">
        <f t="shared" si="4049"/>
        <v>479.06666666666666</v>
      </c>
      <c r="M28756" s="5">
        <f>$K28756+'2.Time_constants_correction'!$H$11*(3*$G28756*$E28756+2*$H28756*$F28756+$I28756)</f>
        <v>0</v>
      </c>
      <c r="N28756" s="38">
        <f>$K28756+'2.Time_constants_correction'!$I$11*(3*$G28756*$E28756+2*$H28756*$F28756+$I28756)+'2.Time_constants_correction'!$I$13*(6*$G28756*$F28756+2*$H28756)</f>
        <v>0</v>
      </c>
      <c r="O28756" s="5">
        <f>$K28756+'2.Time_constants_correction'!$J$11*(3*$G28756*$E28756+2*$H28756*$F28756+$I28756)+'2.Time_constants_correction'!$J$13*(6*$G28756*$F28756+2*$H28756)+'2.Time_constants_correction'!$J$15*(6*$G28756)</f>
        <v>0</v>
      </c>
    </row>
    <row r="28757" spans="1:15" x14ac:dyDescent="0.4">
      <c r="A28757" s="5">
        <f>'2.Time_constants_correction'!B28761</f>
        <v>479.08333333333331</v>
      </c>
      <c r="B28757" s="5">
        <f>'2.Time_constants_correction'!F28761</f>
        <v>0</v>
      </c>
      <c r="D28757" s="5">
        <f t="shared" si="4041"/>
        <v>109959609.22974536</v>
      </c>
      <c r="E28757" s="5">
        <f t="shared" si="4042"/>
        <v>229520.84027777775</v>
      </c>
      <c r="F28757" s="5">
        <f t="shared" si="4043"/>
        <v>479.08333333333331</v>
      </c>
      <c r="G28757" s="5">
        <f t="shared" si="4044"/>
        <v>0</v>
      </c>
      <c r="H28757" s="5">
        <f t="shared" si="4045"/>
        <v>0</v>
      </c>
      <c r="I28757" s="5">
        <f t="shared" si="4046"/>
        <v>0</v>
      </c>
      <c r="J28757" s="5">
        <f t="shared" si="4047"/>
        <v>0</v>
      </c>
      <c r="K28757" s="5">
        <f t="shared" si="4048"/>
        <v>0</v>
      </c>
      <c r="L28757" s="5">
        <f t="shared" si="4049"/>
        <v>479.08333333333331</v>
      </c>
      <c r="M28757" s="5">
        <f>$K28757+'2.Time_constants_correction'!$H$11*(3*$G28757*$E28757+2*$H28757*$F28757+$I28757)</f>
        <v>0</v>
      </c>
      <c r="N28757" s="38">
        <f>$K28757+'2.Time_constants_correction'!$I$11*(3*$G28757*$E28757+2*$H28757*$F28757+$I28757)+'2.Time_constants_correction'!$I$13*(6*$G28757*$F28757+2*$H28757)</f>
        <v>0</v>
      </c>
      <c r="O28757" s="5">
        <f>$K28757+'2.Time_constants_correction'!$J$11*(3*$G28757*$E28757+2*$H28757*$F28757+$I28757)+'2.Time_constants_correction'!$J$13*(6*$G28757*$F28757+2*$H28757)+'2.Time_constants_correction'!$J$15*(6*$G28757)</f>
        <v>0</v>
      </c>
    </row>
    <row r="28758" spans="1:15" x14ac:dyDescent="0.4">
      <c r="A28758" s="5">
        <f>'2.Time_constants_correction'!B28762</f>
        <v>479.1</v>
      </c>
      <c r="B28758" s="5">
        <f>'2.Time_constants_correction'!F28762</f>
        <v>0</v>
      </c>
      <c r="D28758" s="5">
        <f t="shared" si="4041"/>
        <v>109971085.67100002</v>
      </c>
      <c r="E28758" s="5">
        <f t="shared" si="4042"/>
        <v>229536.81000000003</v>
      </c>
      <c r="F28758" s="5">
        <f t="shared" si="4043"/>
        <v>479.1</v>
      </c>
      <c r="G28758" s="5">
        <f t="shared" si="4044"/>
        <v>0</v>
      </c>
      <c r="H28758" s="5">
        <f t="shared" si="4045"/>
        <v>0</v>
      </c>
      <c r="I28758" s="5">
        <f t="shared" si="4046"/>
        <v>0</v>
      </c>
      <c r="J28758" s="5">
        <f t="shared" si="4047"/>
        <v>0</v>
      </c>
      <c r="K28758" s="5">
        <f t="shared" si="4048"/>
        <v>0</v>
      </c>
      <c r="L28758" s="5">
        <f t="shared" si="4049"/>
        <v>479.1</v>
      </c>
      <c r="M28758" s="5">
        <f>$K28758+'2.Time_constants_correction'!$H$11*(3*$G28758*$E28758+2*$H28758*$F28758+$I28758)</f>
        <v>0</v>
      </c>
      <c r="N28758" s="38">
        <f>$K28758+'2.Time_constants_correction'!$I$11*(3*$G28758*$E28758+2*$H28758*$F28758+$I28758)+'2.Time_constants_correction'!$I$13*(6*$G28758*$F28758+2*$H28758)</f>
        <v>0</v>
      </c>
      <c r="O28758" s="5">
        <f>$K28758+'2.Time_constants_correction'!$J$11*(3*$G28758*$E28758+2*$H28758*$F28758+$I28758)+'2.Time_constants_correction'!$J$13*(6*$G28758*$F28758+2*$H28758)+'2.Time_constants_correction'!$J$15*(6*$G28758)</f>
        <v>0</v>
      </c>
    </row>
    <row r="28759" spans="1:15" x14ac:dyDescent="0.4">
      <c r="A28759" s="5">
        <f>'2.Time_constants_correction'!B28763</f>
        <v>479.11666666666667</v>
      </c>
      <c r="B28759" s="5">
        <f>'2.Time_constants_correction'!F28763</f>
        <v>0</v>
      </c>
      <c r="D28759" s="5">
        <f t="shared" si="4041"/>
        <v>109982562.91075464</v>
      </c>
      <c r="E28759" s="5">
        <f t="shared" si="4042"/>
        <v>229552.78027777778</v>
      </c>
      <c r="F28759" s="5">
        <f t="shared" si="4043"/>
        <v>479.11666666666667</v>
      </c>
      <c r="G28759" s="5">
        <f t="shared" si="4044"/>
        <v>0</v>
      </c>
      <c r="H28759" s="5">
        <f t="shared" si="4045"/>
        <v>0</v>
      </c>
      <c r="I28759" s="5">
        <f t="shared" si="4046"/>
        <v>0</v>
      </c>
      <c r="J28759" s="5">
        <f t="shared" si="4047"/>
        <v>0</v>
      </c>
      <c r="K28759" s="5">
        <f t="shared" si="4048"/>
        <v>0</v>
      </c>
      <c r="L28759" s="5">
        <f t="shared" si="4049"/>
        <v>479.11666666666667</v>
      </c>
      <c r="M28759" s="5">
        <f>$K28759+'2.Time_constants_correction'!$H$11*(3*$G28759*$E28759+2*$H28759*$F28759+$I28759)</f>
        <v>0</v>
      </c>
      <c r="N28759" s="38">
        <f>$K28759+'2.Time_constants_correction'!$I$11*(3*$G28759*$E28759+2*$H28759*$F28759+$I28759)+'2.Time_constants_correction'!$I$13*(6*$G28759*$F28759+2*$H28759)</f>
        <v>0</v>
      </c>
      <c r="O28759" s="5">
        <f>$K28759+'2.Time_constants_correction'!$J$11*(3*$G28759*$E28759+2*$H28759*$F28759+$I28759)+'2.Time_constants_correction'!$J$13*(6*$G28759*$F28759+2*$H28759)+'2.Time_constants_correction'!$J$15*(6*$G28759)</f>
        <v>0</v>
      </c>
    </row>
    <row r="28760" spans="1:15" x14ac:dyDescent="0.4">
      <c r="A28760" s="5">
        <f>'2.Time_constants_correction'!B28764</f>
        <v>479.13333333333333</v>
      </c>
      <c r="B28760" s="5">
        <f>'2.Time_constants_correction'!F28764</f>
        <v>0</v>
      </c>
      <c r="D28760" s="5">
        <f t="shared" si="4041"/>
        <v>109994040.94903703</v>
      </c>
      <c r="E28760" s="5">
        <f t="shared" si="4042"/>
        <v>229568.75111111111</v>
      </c>
      <c r="F28760" s="5">
        <f t="shared" si="4043"/>
        <v>479.13333333333333</v>
      </c>
      <c r="G28760" s="5">
        <f t="shared" si="4044"/>
        <v>0</v>
      </c>
      <c r="H28760" s="5">
        <f t="shared" si="4045"/>
        <v>0</v>
      </c>
      <c r="I28760" s="5">
        <f t="shared" si="4046"/>
        <v>0</v>
      </c>
      <c r="J28760" s="5">
        <f t="shared" si="4047"/>
        <v>0</v>
      </c>
      <c r="K28760" s="5">
        <f t="shared" si="4048"/>
        <v>0</v>
      </c>
      <c r="L28760" s="5">
        <f t="shared" si="4049"/>
        <v>479.13333333333333</v>
      </c>
      <c r="M28760" s="5">
        <f>$K28760+'2.Time_constants_correction'!$H$11*(3*$G28760*$E28760+2*$H28760*$F28760+$I28760)</f>
        <v>0</v>
      </c>
      <c r="N28760" s="38">
        <f>$K28760+'2.Time_constants_correction'!$I$11*(3*$G28760*$E28760+2*$H28760*$F28760+$I28760)+'2.Time_constants_correction'!$I$13*(6*$G28760*$F28760+2*$H28760)</f>
        <v>0</v>
      </c>
      <c r="O28760" s="5">
        <f>$K28760+'2.Time_constants_correction'!$J$11*(3*$G28760*$E28760+2*$H28760*$F28760+$I28760)+'2.Time_constants_correction'!$J$13*(6*$G28760*$F28760+2*$H28760)+'2.Time_constants_correction'!$J$15*(6*$G28760)</f>
        <v>0</v>
      </c>
    </row>
    <row r="28761" spans="1:15" x14ac:dyDescent="0.4">
      <c r="A28761" s="5">
        <f>'2.Time_constants_correction'!B28765</f>
        <v>479.15</v>
      </c>
      <c r="B28761" s="5">
        <f>'2.Time_constants_correction'!F28765</f>
        <v>0</v>
      </c>
      <c r="D28761" s="5">
        <f t="shared" si="4041"/>
        <v>110005519.78587498</v>
      </c>
      <c r="E28761" s="5">
        <f t="shared" si="4042"/>
        <v>229584.72249999997</v>
      </c>
      <c r="F28761" s="5">
        <f t="shared" si="4043"/>
        <v>479.15</v>
      </c>
      <c r="G28761" s="5">
        <f t="shared" si="4044"/>
        <v>0</v>
      </c>
      <c r="H28761" s="5">
        <f t="shared" si="4045"/>
        <v>0</v>
      </c>
      <c r="I28761" s="5">
        <f t="shared" si="4046"/>
        <v>0</v>
      </c>
      <c r="J28761" s="5">
        <f t="shared" si="4047"/>
        <v>0</v>
      </c>
      <c r="K28761" s="5">
        <f t="shared" si="4048"/>
        <v>0</v>
      </c>
      <c r="L28761" s="5">
        <f t="shared" si="4049"/>
        <v>479.15</v>
      </c>
      <c r="M28761" s="5">
        <f>$K28761+'2.Time_constants_correction'!$H$11*(3*$G28761*$E28761+2*$H28761*$F28761+$I28761)</f>
        <v>0</v>
      </c>
      <c r="N28761" s="38">
        <f>$K28761+'2.Time_constants_correction'!$I$11*(3*$G28761*$E28761+2*$H28761*$F28761+$I28761)+'2.Time_constants_correction'!$I$13*(6*$G28761*$F28761+2*$H28761)</f>
        <v>0</v>
      </c>
      <c r="O28761" s="5">
        <f>$K28761+'2.Time_constants_correction'!$J$11*(3*$G28761*$E28761+2*$H28761*$F28761+$I28761)+'2.Time_constants_correction'!$J$13*(6*$G28761*$F28761+2*$H28761)+'2.Time_constants_correction'!$J$15*(6*$G28761)</f>
        <v>0</v>
      </c>
    </row>
    <row r="28762" spans="1:15" x14ac:dyDescent="0.4">
      <c r="A28762" s="5">
        <f>'2.Time_constants_correction'!B28766</f>
        <v>479.16666666666669</v>
      </c>
      <c r="B28762" s="5">
        <f>'2.Time_constants_correction'!F28766</f>
        <v>0</v>
      </c>
      <c r="D28762" s="5">
        <f t="shared" si="4041"/>
        <v>110016999.42129631</v>
      </c>
      <c r="E28762" s="5">
        <f t="shared" si="4042"/>
        <v>229600.69444444447</v>
      </c>
      <c r="F28762" s="5">
        <f t="shared" si="4043"/>
        <v>479.16666666666669</v>
      </c>
      <c r="G28762" s="5">
        <f t="shared" si="4044"/>
        <v>0</v>
      </c>
      <c r="H28762" s="5">
        <f t="shared" si="4045"/>
        <v>0</v>
      </c>
      <c r="I28762" s="5">
        <f t="shared" si="4046"/>
        <v>0</v>
      </c>
      <c r="J28762" s="5">
        <f t="shared" si="4047"/>
        <v>0</v>
      </c>
      <c r="K28762" s="5">
        <f t="shared" si="4048"/>
        <v>0</v>
      </c>
      <c r="L28762" s="5">
        <f t="shared" si="4049"/>
        <v>479.16666666666669</v>
      </c>
      <c r="M28762" s="5">
        <f>$K28762+'2.Time_constants_correction'!$H$11*(3*$G28762*$E28762+2*$H28762*$F28762+$I28762)</f>
        <v>0</v>
      </c>
      <c r="N28762" s="38">
        <f>$K28762+'2.Time_constants_correction'!$I$11*(3*$G28762*$E28762+2*$H28762*$F28762+$I28762)+'2.Time_constants_correction'!$I$13*(6*$G28762*$F28762+2*$H28762)</f>
        <v>0</v>
      </c>
      <c r="O28762" s="5">
        <f>$K28762+'2.Time_constants_correction'!$J$11*(3*$G28762*$E28762+2*$H28762*$F28762+$I28762)+'2.Time_constants_correction'!$J$13*(6*$G28762*$F28762+2*$H28762)+'2.Time_constants_correction'!$J$15*(6*$G28762)</f>
        <v>0</v>
      </c>
    </row>
    <row r="28763" spans="1:15" x14ac:dyDescent="0.4">
      <c r="A28763" s="5">
        <f>'2.Time_constants_correction'!B28767</f>
        <v>479.18333333333334</v>
      </c>
      <c r="B28763" s="5">
        <f>'2.Time_constants_correction'!F28767</f>
        <v>0</v>
      </c>
      <c r="D28763" s="5">
        <f t="shared" si="4041"/>
        <v>110028479.85532871</v>
      </c>
      <c r="E28763" s="5">
        <f t="shared" si="4042"/>
        <v>229616.66694444444</v>
      </c>
      <c r="F28763" s="5">
        <f t="shared" si="4043"/>
        <v>479.18333333333334</v>
      </c>
      <c r="G28763" s="5">
        <f t="shared" si="4044"/>
        <v>0</v>
      </c>
      <c r="H28763" s="5">
        <f t="shared" si="4045"/>
        <v>0</v>
      </c>
      <c r="I28763" s="5">
        <f t="shared" si="4046"/>
        <v>0</v>
      </c>
      <c r="J28763" s="5">
        <f t="shared" si="4047"/>
        <v>0</v>
      </c>
      <c r="K28763" s="5">
        <f t="shared" si="4048"/>
        <v>0</v>
      </c>
      <c r="L28763" s="5">
        <f t="shared" si="4049"/>
        <v>479.18333333333334</v>
      </c>
      <c r="M28763" s="5">
        <f>$K28763+'2.Time_constants_correction'!$H$11*(3*$G28763*$E28763+2*$H28763*$F28763+$I28763)</f>
        <v>0</v>
      </c>
      <c r="N28763" s="38">
        <f>$K28763+'2.Time_constants_correction'!$I$11*(3*$G28763*$E28763+2*$H28763*$F28763+$I28763)+'2.Time_constants_correction'!$I$13*(6*$G28763*$F28763+2*$H28763)</f>
        <v>0</v>
      </c>
      <c r="O28763" s="5">
        <f>$K28763+'2.Time_constants_correction'!$J$11*(3*$G28763*$E28763+2*$H28763*$F28763+$I28763)+'2.Time_constants_correction'!$J$13*(6*$G28763*$F28763+2*$H28763)+'2.Time_constants_correction'!$J$15*(6*$G28763)</f>
        <v>0</v>
      </c>
    </row>
    <row r="28764" spans="1:15" x14ac:dyDescent="0.4">
      <c r="A28764" s="5">
        <f>'2.Time_constants_correction'!B28768</f>
        <v>479.2</v>
      </c>
      <c r="B28764" s="5">
        <f>'2.Time_constants_correction'!F28768</f>
        <v>0</v>
      </c>
      <c r="D28764" s="5">
        <f t="shared" si="4041"/>
        <v>110039961.08799998</v>
      </c>
      <c r="E28764" s="5">
        <f t="shared" si="4042"/>
        <v>229632.63999999998</v>
      </c>
      <c r="F28764" s="5">
        <f t="shared" si="4043"/>
        <v>479.2</v>
      </c>
      <c r="G28764" s="5">
        <f t="shared" si="4044"/>
        <v>0</v>
      </c>
      <c r="H28764" s="5">
        <f t="shared" si="4045"/>
        <v>0</v>
      </c>
      <c r="I28764" s="5">
        <f t="shared" si="4046"/>
        <v>0</v>
      </c>
      <c r="J28764" s="5">
        <f t="shared" si="4047"/>
        <v>0</v>
      </c>
      <c r="K28764" s="5">
        <f t="shared" si="4048"/>
        <v>0</v>
      </c>
      <c r="L28764" s="5">
        <f t="shared" si="4049"/>
        <v>479.2</v>
      </c>
      <c r="M28764" s="5">
        <f>$K28764+'2.Time_constants_correction'!$H$11*(3*$G28764*$E28764+2*$H28764*$F28764+$I28764)</f>
        <v>0</v>
      </c>
      <c r="N28764" s="38">
        <f>$K28764+'2.Time_constants_correction'!$I$11*(3*$G28764*$E28764+2*$H28764*$F28764+$I28764)+'2.Time_constants_correction'!$I$13*(6*$G28764*$F28764+2*$H28764)</f>
        <v>0</v>
      </c>
      <c r="O28764" s="5">
        <f>$K28764+'2.Time_constants_correction'!$J$11*(3*$G28764*$E28764+2*$H28764*$F28764+$I28764)+'2.Time_constants_correction'!$J$13*(6*$G28764*$F28764+2*$H28764)+'2.Time_constants_correction'!$J$15*(6*$G28764)</f>
        <v>0</v>
      </c>
    </row>
    <row r="28765" spans="1:15" x14ac:dyDescent="0.4">
      <c r="A28765" s="5">
        <f>'2.Time_constants_correction'!B28769</f>
        <v>479.21666666666664</v>
      </c>
      <c r="B28765" s="5">
        <f>'2.Time_constants_correction'!F28769</f>
        <v>0</v>
      </c>
      <c r="D28765" s="5">
        <f t="shared" si="4041"/>
        <v>110051443.11933795</v>
      </c>
      <c r="E28765" s="5">
        <f t="shared" si="4042"/>
        <v>229648.6136111111</v>
      </c>
      <c r="F28765" s="5">
        <f t="shared" si="4043"/>
        <v>479.21666666666664</v>
      </c>
      <c r="G28765" s="5">
        <f t="shared" si="4044"/>
        <v>0</v>
      </c>
      <c r="H28765" s="5">
        <f t="shared" si="4045"/>
        <v>0</v>
      </c>
      <c r="I28765" s="5">
        <f t="shared" si="4046"/>
        <v>0</v>
      </c>
      <c r="J28765" s="5">
        <f t="shared" si="4047"/>
        <v>0</v>
      </c>
      <c r="K28765" s="5">
        <f t="shared" si="4048"/>
        <v>0</v>
      </c>
      <c r="L28765" s="5">
        <f t="shared" si="4049"/>
        <v>479.21666666666664</v>
      </c>
      <c r="M28765" s="5">
        <f>$K28765+'2.Time_constants_correction'!$H$11*(3*$G28765*$E28765+2*$H28765*$F28765+$I28765)</f>
        <v>0</v>
      </c>
      <c r="N28765" s="38">
        <f>$K28765+'2.Time_constants_correction'!$I$11*(3*$G28765*$E28765+2*$H28765*$F28765+$I28765)+'2.Time_constants_correction'!$I$13*(6*$G28765*$F28765+2*$H28765)</f>
        <v>0</v>
      </c>
      <c r="O28765" s="5">
        <f>$K28765+'2.Time_constants_correction'!$J$11*(3*$G28765*$E28765+2*$H28765*$F28765+$I28765)+'2.Time_constants_correction'!$J$13*(6*$G28765*$F28765+2*$H28765)+'2.Time_constants_correction'!$J$15*(6*$G28765)</f>
        <v>0</v>
      </c>
    </row>
    <row r="28766" spans="1:15" x14ac:dyDescent="0.4">
      <c r="A28766" s="5">
        <f>'2.Time_constants_correction'!B28770</f>
        <v>479.23333333333335</v>
      </c>
      <c r="B28766" s="5">
        <f>'2.Time_constants_correction'!F28770</f>
        <v>0</v>
      </c>
      <c r="D28766" s="5">
        <f t="shared" si="4041"/>
        <v>110062925.94937037</v>
      </c>
      <c r="E28766" s="5">
        <f t="shared" si="4042"/>
        <v>229664.58777777778</v>
      </c>
      <c r="F28766" s="5">
        <f t="shared" si="4043"/>
        <v>479.23333333333335</v>
      </c>
      <c r="G28766" s="5">
        <f t="shared" si="4044"/>
        <v>0</v>
      </c>
      <c r="H28766" s="5">
        <f t="shared" si="4045"/>
        <v>0</v>
      </c>
      <c r="I28766" s="5">
        <f t="shared" si="4046"/>
        <v>0</v>
      </c>
      <c r="J28766" s="5">
        <f t="shared" si="4047"/>
        <v>0</v>
      </c>
      <c r="K28766" s="5">
        <f t="shared" si="4048"/>
        <v>0</v>
      </c>
      <c r="L28766" s="5">
        <f t="shared" si="4049"/>
        <v>479.23333333333335</v>
      </c>
      <c r="M28766" s="5">
        <f>$K28766+'2.Time_constants_correction'!$H$11*(3*$G28766*$E28766+2*$H28766*$F28766+$I28766)</f>
        <v>0</v>
      </c>
      <c r="N28766" s="38">
        <f>$K28766+'2.Time_constants_correction'!$I$11*(3*$G28766*$E28766+2*$H28766*$F28766+$I28766)+'2.Time_constants_correction'!$I$13*(6*$G28766*$F28766+2*$H28766)</f>
        <v>0</v>
      </c>
      <c r="O28766" s="5">
        <f>$K28766+'2.Time_constants_correction'!$J$11*(3*$G28766*$E28766+2*$H28766*$F28766+$I28766)+'2.Time_constants_correction'!$J$13*(6*$G28766*$F28766+2*$H28766)+'2.Time_constants_correction'!$J$15*(6*$G28766)</f>
        <v>0</v>
      </c>
    </row>
    <row r="28767" spans="1:15" x14ac:dyDescent="0.4">
      <c r="A28767" s="5">
        <f>'2.Time_constants_correction'!B28771</f>
        <v>479.25</v>
      </c>
      <c r="B28767" s="5">
        <f>'2.Time_constants_correction'!F28771</f>
        <v>0</v>
      </c>
      <c r="D28767" s="5">
        <f t="shared" si="4041"/>
        <v>110074409.578125</v>
      </c>
      <c r="E28767" s="5">
        <f t="shared" si="4042"/>
        <v>229680.5625</v>
      </c>
      <c r="F28767" s="5">
        <f t="shared" si="4043"/>
        <v>479.25</v>
      </c>
      <c r="G28767" s="5">
        <f t="shared" si="4044"/>
        <v>0</v>
      </c>
      <c r="H28767" s="5">
        <f t="shared" si="4045"/>
        <v>0</v>
      </c>
      <c r="I28767" s="5">
        <f t="shared" si="4046"/>
        <v>0</v>
      </c>
      <c r="J28767" s="5">
        <f t="shared" si="4047"/>
        <v>0</v>
      </c>
      <c r="K28767" s="5">
        <f t="shared" si="4048"/>
        <v>0</v>
      </c>
      <c r="L28767" s="5">
        <f t="shared" si="4049"/>
        <v>479.25</v>
      </c>
      <c r="M28767" s="5">
        <f>$K28767+'2.Time_constants_correction'!$H$11*(3*$G28767*$E28767+2*$H28767*$F28767+$I28767)</f>
        <v>0</v>
      </c>
      <c r="N28767" s="38">
        <f>$K28767+'2.Time_constants_correction'!$I$11*(3*$G28767*$E28767+2*$H28767*$F28767+$I28767)+'2.Time_constants_correction'!$I$13*(6*$G28767*$F28767+2*$H28767)</f>
        <v>0</v>
      </c>
      <c r="O28767" s="5">
        <f>$K28767+'2.Time_constants_correction'!$J$11*(3*$G28767*$E28767+2*$H28767*$F28767+$I28767)+'2.Time_constants_correction'!$J$13*(6*$G28767*$F28767+2*$H28767)+'2.Time_constants_correction'!$J$15*(6*$G28767)</f>
        <v>0</v>
      </c>
    </row>
    <row r="28768" spans="1:15" x14ac:dyDescent="0.4">
      <c r="A28768" s="5">
        <f>'2.Time_constants_correction'!B28772</f>
        <v>479.26666666666665</v>
      </c>
      <c r="B28768" s="5">
        <f>'2.Time_constants_correction'!F28772</f>
        <v>0</v>
      </c>
      <c r="D28768" s="5">
        <f t="shared" si="4041"/>
        <v>110085894.00562961</v>
      </c>
      <c r="E28768" s="5">
        <f t="shared" si="4042"/>
        <v>229696.53777777776</v>
      </c>
      <c r="F28768" s="5">
        <f t="shared" si="4043"/>
        <v>479.26666666666665</v>
      </c>
      <c r="G28768" s="5">
        <f t="shared" si="4044"/>
        <v>0</v>
      </c>
      <c r="H28768" s="5">
        <f t="shared" si="4045"/>
        <v>0</v>
      </c>
      <c r="I28768" s="5">
        <f t="shared" si="4046"/>
        <v>0</v>
      </c>
      <c r="J28768" s="5">
        <f t="shared" si="4047"/>
        <v>0</v>
      </c>
      <c r="K28768" s="5">
        <f t="shared" si="4048"/>
        <v>0</v>
      </c>
      <c r="L28768" s="5">
        <f t="shared" si="4049"/>
        <v>479.26666666666665</v>
      </c>
      <c r="M28768" s="5">
        <f>$K28768+'2.Time_constants_correction'!$H$11*(3*$G28768*$E28768+2*$H28768*$F28768+$I28768)</f>
        <v>0</v>
      </c>
      <c r="N28768" s="38">
        <f>$K28768+'2.Time_constants_correction'!$I$11*(3*$G28768*$E28768+2*$H28768*$F28768+$I28768)+'2.Time_constants_correction'!$I$13*(6*$G28768*$F28768+2*$H28768)</f>
        <v>0</v>
      </c>
      <c r="O28768" s="5">
        <f>$K28768+'2.Time_constants_correction'!$J$11*(3*$G28768*$E28768+2*$H28768*$F28768+$I28768)+'2.Time_constants_correction'!$J$13*(6*$G28768*$F28768+2*$H28768)+'2.Time_constants_correction'!$J$15*(6*$G28768)</f>
        <v>0</v>
      </c>
    </row>
    <row r="28769" spans="1:15" x14ac:dyDescent="0.4">
      <c r="A28769" s="5">
        <f>'2.Time_constants_correction'!B28773</f>
        <v>479.28333333333336</v>
      </c>
      <c r="B28769" s="5">
        <f>'2.Time_constants_correction'!F28773</f>
        <v>0</v>
      </c>
      <c r="D28769" s="5">
        <f t="shared" si="4041"/>
        <v>110097379.23191206</v>
      </c>
      <c r="E28769" s="5">
        <f t="shared" si="4042"/>
        <v>229712.51361111115</v>
      </c>
      <c r="F28769" s="5">
        <f t="shared" si="4043"/>
        <v>479.28333333333336</v>
      </c>
      <c r="G28769" s="5">
        <f t="shared" si="4044"/>
        <v>0</v>
      </c>
      <c r="H28769" s="5">
        <f t="shared" si="4045"/>
        <v>0</v>
      </c>
      <c r="I28769" s="5">
        <f t="shared" si="4046"/>
        <v>0</v>
      </c>
      <c r="J28769" s="5">
        <f t="shared" si="4047"/>
        <v>0</v>
      </c>
      <c r="K28769" s="5">
        <f t="shared" si="4048"/>
        <v>0</v>
      </c>
      <c r="L28769" s="5">
        <f t="shared" si="4049"/>
        <v>479.28333333333336</v>
      </c>
      <c r="M28769" s="5">
        <f>$K28769+'2.Time_constants_correction'!$H$11*(3*$G28769*$E28769+2*$H28769*$F28769+$I28769)</f>
        <v>0</v>
      </c>
      <c r="N28769" s="38">
        <f>$K28769+'2.Time_constants_correction'!$I$11*(3*$G28769*$E28769+2*$H28769*$F28769+$I28769)+'2.Time_constants_correction'!$I$13*(6*$G28769*$F28769+2*$H28769)</f>
        <v>0</v>
      </c>
      <c r="O28769" s="5">
        <f>$K28769+'2.Time_constants_correction'!$J$11*(3*$G28769*$E28769+2*$H28769*$F28769+$I28769)+'2.Time_constants_correction'!$J$13*(6*$G28769*$F28769+2*$H28769)+'2.Time_constants_correction'!$J$15*(6*$G28769)</f>
        <v>0</v>
      </c>
    </row>
    <row r="28770" spans="1:15" x14ac:dyDescent="0.4">
      <c r="A28770" s="5">
        <f>'2.Time_constants_correction'!B28774</f>
        <v>479.3</v>
      </c>
      <c r="B28770" s="5">
        <f>'2.Time_constants_correction'!F28774</f>
        <v>0</v>
      </c>
      <c r="D28770" s="5">
        <f t="shared" si="4041"/>
        <v>110108865.25700001</v>
      </c>
      <c r="E28770" s="5">
        <f t="shared" si="4042"/>
        <v>229728.49000000002</v>
      </c>
      <c r="F28770" s="5">
        <f t="shared" si="4043"/>
        <v>479.3</v>
      </c>
      <c r="G28770" s="5">
        <f t="shared" si="4044"/>
        <v>0</v>
      </c>
      <c r="H28770" s="5">
        <f t="shared" si="4045"/>
        <v>0</v>
      </c>
      <c r="I28770" s="5">
        <f t="shared" si="4046"/>
        <v>0</v>
      </c>
      <c r="J28770" s="5">
        <f t="shared" si="4047"/>
        <v>0</v>
      </c>
      <c r="K28770" s="5">
        <f t="shared" si="4048"/>
        <v>0</v>
      </c>
      <c r="L28770" s="5">
        <f t="shared" si="4049"/>
        <v>479.3</v>
      </c>
      <c r="M28770" s="5">
        <f>$K28770+'2.Time_constants_correction'!$H$11*(3*$G28770*$E28770+2*$H28770*$F28770+$I28770)</f>
        <v>0</v>
      </c>
      <c r="N28770" s="38">
        <f>$K28770+'2.Time_constants_correction'!$I$11*(3*$G28770*$E28770+2*$H28770*$F28770+$I28770)+'2.Time_constants_correction'!$I$13*(6*$G28770*$F28770+2*$H28770)</f>
        <v>0</v>
      </c>
      <c r="O28770" s="5">
        <f>$K28770+'2.Time_constants_correction'!$J$11*(3*$G28770*$E28770+2*$H28770*$F28770+$I28770)+'2.Time_constants_correction'!$J$13*(6*$G28770*$F28770+2*$H28770)+'2.Time_constants_correction'!$J$15*(6*$G28770)</f>
        <v>0</v>
      </c>
    </row>
    <row r="28771" spans="1:15" x14ac:dyDescent="0.4">
      <c r="A28771" s="5">
        <f>'2.Time_constants_correction'!B28775</f>
        <v>479.31666666666666</v>
      </c>
      <c r="B28771" s="5">
        <f>'2.Time_constants_correction'!F28775</f>
        <v>0</v>
      </c>
      <c r="D28771" s="5">
        <f t="shared" si="4041"/>
        <v>110120352.08092129</v>
      </c>
      <c r="E28771" s="5">
        <f t="shared" si="4042"/>
        <v>229744.46694444443</v>
      </c>
      <c r="F28771" s="5">
        <f t="shared" si="4043"/>
        <v>479.31666666666666</v>
      </c>
      <c r="G28771" s="5">
        <f t="shared" si="4044"/>
        <v>0</v>
      </c>
      <c r="H28771" s="5">
        <f t="shared" si="4045"/>
        <v>0</v>
      </c>
      <c r="I28771" s="5">
        <f t="shared" si="4046"/>
        <v>0</v>
      </c>
      <c r="J28771" s="5">
        <f t="shared" si="4047"/>
        <v>0</v>
      </c>
      <c r="K28771" s="5">
        <f t="shared" si="4048"/>
        <v>0</v>
      </c>
      <c r="L28771" s="5">
        <f t="shared" si="4049"/>
        <v>479.31666666666666</v>
      </c>
      <c r="M28771" s="5">
        <f>$K28771+'2.Time_constants_correction'!$H$11*(3*$G28771*$E28771+2*$H28771*$F28771+$I28771)</f>
        <v>0</v>
      </c>
      <c r="N28771" s="38">
        <f>$K28771+'2.Time_constants_correction'!$I$11*(3*$G28771*$E28771+2*$H28771*$F28771+$I28771)+'2.Time_constants_correction'!$I$13*(6*$G28771*$F28771+2*$H28771)</f>
        <v>0</v>
      </c>
      <c r="O28771" s="5">
        <f>$K28771+'2.Time_constants_correction'!$J$11*(3*$G28771*$E28771+2*$H28771*$F28771+$I28771)+'2.Time_constants_correction'!$J$13*(6*$G28771*$F28771+2*$H28771)+'2.Time_constants_correction'!$J$15*(6*$G28771)</f>
        <v>0</v>
      </c>
    </row>
    <row r="28772" spans="1:15" x14ac:dyDescent="0.4">
      <c r="A28772" s="5">
        <f>'2.Time_constants_correction'!B28776</f>
        <v>479.33333333333331</v>
      </c>
      <c r="B28772" s="5">
        <f>'2.Time_constants_correction'!F28776</f>
        <v>0</v>
      </c>
      <c r="D28772" s="5">
        <f t="shared" si="4041"/>
        <v>110131839.7037037</v>
      </c>
      <c r="E28772" s="5">
        <f t="shared" si="4042"/>
        <v>229760.44444444444</v>
      </c>
      <c r="F28772" s="5">
        <f t="shared" si="4043"/>
        <v>479.33333333333331</v>
      </c>
      <c r="G28772" s="5">
        <f t="shared" si="4044"/>
        <v>0</v>
      </c>
      <c r="H28772" s="5">
        <f t="shared" si="4045"/>
        <v>0</v>
      </c>
      <c r="I28772" s="5">
        <f t="shared" si="4046"/>
        <v>0</v>
      </c>
      <c r="J28772" s="5">
        <f t="shared" si="4047"/>
        <v>0</v>
      </c>
      <c r="K28772" s="5">
        <f t="shared" si="4048"/>
        <v>0</v>
      </c>
      <c r="L28772" s="5">
        <f t="shared" si="4049"/>
        <v>479.33333333333331</v>
      </c>
      <c r="M28772" s="5">
        <f>$K28772+'2.Time_constants_correction'!$H$11*(3*$G28772*$E28772+2*$H28772*$F28772+$I28772)</f>
        <v>0</v>
      </c>
      <c r="N28772" s="38">
        <f>$K28772+'2.Time_constants_correction'!$I$11*(3*$G28772*$E28772+2*$H28772*$F28772+$I28772)+'2.Time_constants_correction'!$I$13*(6*$G28772*$F28772+2*$H28772)</f>
        <v>0</v>
      </c>
      <c r="O28772" s="5">
        <f>$K28772+'2.Time_constants_correction'!$J$11*(3*$G28772*$E28772+2*$H28772*$F28772+$I28772)+'2.Time_constants_correction'!$J$13*(6*$G28772*$F28772+2*$H28772)+'2.Time_constants_correction'!$J$15*(6*$G28772)</f>
        <v>0</v>
      </c>
    </row>
    <row r="28773" spans="1:15" x14ac:dyDescent="0.4">
      <c r="A28773" s="5">
        <f>'2.Time_constants_correction'!B28777</f>
        <v>479.35</v>
      </c>
      <c r="B28773" s="5">
        <f>'2.Time_constants_correction'!F28777</f>
        <v>0</v>
      </c>
      <c r="D28773" s="5">
        <f t="shared" si="4041"/>
        <v>110143328.12537502</v>
      </c>
      <c r="E28773" s="5">
        <f t="shared" si="4042"/>
        <v>229776.42250000002</v>
      </c>
      <c r="F28773" s="5">
        <f t="shared" si="4043"/>
        <v>479.35</v>
      </c>
      <c r="G28773" s="5">
        <f t="shared" si="4044"/>
        <v>0</v>
      </c>
      <c r="H28773" s="5">
        <f t="shared" si="4045"/>
        <v>0</v>
      </c>
      <c r="I28773" s="5">
        <f t="shared" si="4046"/>
        <v>0</v>
      </c>
      <c r="J28773" s="5">
        <f t="shared" si="4047"/>
        <v>0</v>
      </c>
      <c r="K28773" s="5">
        <f t="shared" si="4048"/>
        <v>0</v>
      </c>
      <c r="L28773" s="5">
        <f t="shared" si="4049"/>
        <v>479.35</v>
      </c>
      <c r="M28773" s="5">
        <f>$K28773+'2.Time_constants_correction'!$H$11*(3*$G28773*$E28773+2*$H28773*$F28773+$I28773)</f>
        <v>0</v>
      </c>
      <c r="N28773" s="38">
        <f>$K28773+'2.Time_constants_correction'!$I$11*(3*$G28773*$E28773+2*$H28773*$F28773+$I28773)+'2.Time_constants_correction'!$I$13*(6*$G28773*$F28773+2*$H28773)</f>
        <v>0</v>
      </c>
      <c r="O28773" s="5">
        <f>$K28773+'2.Time_constants_correction'!$J$11*(3*$G28773*$E28773+2*$H28773*$F28773+$I28773)+'2.Time_constants_correction'!$J$13*(6*$G28773*$F28773+2*$H28773)+'2.Time_constants_correction'!$J$15*(6*$G28773)</f>
        <v>0</v>
      </c>
    </row>
    <row r="28774" spans="1:15" x14ac:dyDescent="0.4">
      <c r="A28774" s="5">
        <f>'2.Time_constants_correction'!B28778</f>
        <v>479.36666666666667</v>
      </c>
      <c r="B28774" s="5">
        <f>'2.Time_constants_correction'!F28778</f>
        <v>0</v>
      </c>
      <c r="D28774" s="5">
        <f t="shared" si="4041"/>
        <v>110154817.34596297</v>
      </c>
      <c r="E28774" s="5">
        <f t="shared" si="4042"/>
        <v>229792.40111111113</v>
      </c>
      <c r="F28774" s="5">
        <f t="shared" si="4043"/>
        <v>479.36666666666667</v>
      </c>
      <c r="G28774" s="5">
        <f t="shared" si="4044"/>
        <v>0</v>
      </c>
      <c r="H28774" s="5">
        <f t="shared" si="4045"/>
        <v>0</v>
      </c>
      <c r="I28774" s="5">
        <f t="shared" si="4046"/>
        <v>0</v>
      </c>
      <c r="J28774" s="5">
        <f t="shared" si="4047"/>
        <v>0</v>
      </c>
      <c r="K28774" s="5">
        <f t="shared" si="4048"/>
        <v>0</v>
      </c>
      <c r="L28774" s="5">
        <f t="shared" si="4049"/>
        <v>479.36666666666667</v>
      </c>
      <c r="M28774" s="5">
        <f>$K28774+'2.Time_constants_correction'!$H$11*(3*$G28774*$E28774+2*$H28774*$F28774+$I28774)</f>
        <v>0</v>
      </c>
      <c r="N28774" s="38">
        <f>$K28774+'2.Time_constants_correction'!$I$11*(3*$G28774*$E28774+2*$H28774*$F28774+$I28774)+'2.Time_constants_correction'!$I$13*(6*$G28774*$F28774+2*$H28774)</f>
        <v>0</v>
      </c>
      <c r="O28774" s="5">
        <f>$K28774+'2.Time_constants_correction'!$J$11*(3*$G28774*$E28774+2*$H28774*$F28774+$I28774)+'2.Time_constants_correction'!$J$13*(6*$G28774*$F28774+2*$H28774)+'2.Time_constants_correction'!$J$15*(6*$G28774)</f>
        <v>0</v>
      </c>
    </row>
    <row r="28775" spans="1:15" x14ac:dyDescent="0.4">
      <c r="A28775" s="5">
        <f>'2.Time_constants_correction'!B28779</f>
        <v>479.38333333333333</v>
      </c>
      <c r="B28775" s="5">
        <f>'2.Time_constants_correction'!F28779</f>
        <v>0</v>
      </c>
      <c r="D28775" s="5">
        <f t="shared" si="4041"/>
        <v>110166307.36549535</v>
      </c>
      <c r="E28775" s="5">
        <f t="shared" si="4042"/>
        <v>229808.38027777776</v>
      </c>
      <c r="F28775" s="5">
        <f t="shared" si="4043"/>
        <v>479.38333333333333</v>
      </c>
      <c r="G28775" s="5">
        <f t="shared" si="4044"/>
        <v>0</v>
      </c>
      <c r="H28775" s="5">
        <f t="shared" si="4045"/>
        <v>0</v>
      </c>
      <c r="I28775" s="5">
        <f t="shared" si="4046"/>
        <v>0</v>
      </c>
      <c r="J28775" s="5">
        <f t="shared" si="4047"/>
        <v>0</v>
      </c>
      <c r="K28775" s="5">
        <f t="shared" si="4048"/>
        <v>0</v>
      </c>
      <c r="L28775" s="5">
        <f t="shared" si="4049"/>
        <v>479.38333333333333</v>
      </c>
      <c r="M28775" s="5">
        <f>$K28775+'2.Time_constants_correction'!$H$11*(3*$G28775*$E28775+2*$H28775*$F28775+$I28775)</f>
        <v>0</v>
      </c>
      <c r="N28775" s="38">
        <f>$K28775+'2.Time_constants_correction'!$I$11*(3*$G28775*$E28775+2*$H28775*$F28775+$I28775)+'2.Time_constants_correction'!$I$13*(6*$G28775*$F28775+2*$H28775)</f>
        <v>0</v>
      </c>
      <c r="O28775" s="5">
        <f>$K28775+'2.Time_constants_correction'!$J$11*(3*$G28775*$E28775+2*$H28775*$F28775+$I28775)+'2.Time_constants_correction'!$J$13*(6*$G28775*$F28775+2*$H28775)+'2.Time_constants_correction'!$J$15*(6*$G28775)</f>
        <v>0</v>
      </c>
    </row>
    <row r="28776" spans="1:15" x14ac:dyDescent="0.4">
      <c r="A28776" s="5">
        <f>'2.Time_constants_correction'!B28780</f>
        <v>479.4</v>
      </c>
      <c r="B28776" s="5">
        <f>'2.Time_constants_correction'!F28780</f>
        <v>0</v>
      </c>
      <c r="D28776" s="5">
        <f t="shared" si="4041"/>
        <v>110177798.18399999</v>
      </c>
      <c r="E28776" s="5">
        <f t="shared" si="4042"/>
        <v>229824.36</v>
      </c>
      <c r="F28776" s="5">
        <f t="shared" si="4043"/>
        <v>479.4</v>
      </c>
      <c r="G28776" s="5">
        <f t="shared" si="4044"/>
        <v>0</v>
      </c>
      <c r="H28776" s="5">
        <f t="shared" si="4045"/>
        <v>0</v>
      </c>
      <c r="I28776" s="5">
        <f t="shared" si="4046"/>
        <v>0</v>
      </c>
      <c r="J28776" s="5">
        <f t="shared" si="4047"/>
        <v>0</v>
      </c>
      <c r="K28776" s="5">
        <f t="shared" si="4048"/>
        <v>0</v>
      </c>
      <c r="L28776" s="5">
        <f t="shared" si="4049"/>
        <v>479.4</v>
      </c>
      <c r="M28776" s="5">
        <f>$K28776+'2.Time_constants_correction'!$H$11*(3*$G28776*$E28776+2*$H28776*$F28776+$I28776)</f>
        <v>0</v>
      </c>
      <c r="N28776" s="38">
        <f>$K28776+'2.Time_constants_correction'!$I$11*(3*$G28776*$E28776+2*$H28776*$F28776+$I28776)+'2.Time_constants_correction'!$I$13*(6*$G28776*$F28776+2*$H28776)</f>
        <v>0</v>
      </c>
      <c r="O28776" s="5">
        <f>$K28776+'2.Time_constants_correction'!$J$11*(3*$G28776*$E28776+2*$H28776*$F28776+$I28776)+'2.Time_constants_correction'!$J$13*(6*$G28776*$F28776+2*$H28776)+'2.Time_constants_correction'!$J$15*(6*$G28776)</f>
        <v>0</v>
      </c>
    </row>
    <row r="28777" spans="1:15" x14ac:dyDescent="0.4">
      <c r="A28777" s="5">
        <f>'2.Time_constants_correction'!B28781</f>
        <v>479.41666666666669</v>
      </c>
      <c r="B28777" s="5">
        <f>'2.Time_constants_correction'!F28781</f>
        <v>0</v>
      </c>
      <c r="D28777" s="5">
        <f t="shared" si="4041"/>
        <v>110189289.80150466</v>
      </c>
      <c r="E28777" s="5">
        <f t="shared" si="4042"/>
        <v>229840.34027777781</v>
      </c>
      <c r="F28777" s="5">
        <f t="shared" si="4043"/>
        <v>479.41666666666669</v>
      </c>
      <c r="G28777" s="5">
        <f t="shared" si="4044"/>
        <v>0</v>
      </c>
      <c r="H28777" s="5">
        <f t="shared" si="4045"/>
        <v>0</v>
      </c>
      <c r="I28777" s="5">
        <f t="shared" si="4046"/>
        <v>0</v>
      </c>
      <c r="J28777" s="5">
        <f t="shared" si="4047"/>
        <v>0</v>
      </c>
      <c r="K28777" s="5">
        <f t="shared" si="4048"/>
        <v>0</v>
      </c>
      <c r="L28777" s="5">
        <f t="shared" si="4049"/>
        <v>479.41666666666669</v>
      </c>
      <c r="M28777" s="5">
        <f>$K28777+'2.Time_constants_correction'!$H$11*(3*$G28777*$E28777+2*$H28777*$F28777+$I28777)</f>
        <v>0</v>
      </c>
      <c r="N28777" s="38">
        <f>$K28777+'2.Time_constants_correction'!$I$11*(3*$G28777*$E28777+2*$H28777*$F28777+$I28777)+'2.Time_constants_correction'!$I$13*(6*$G28777*$F28777+2*$H28777)</f>
        <v>0</v>
      </c>
      <c r="O28777" s="5">
        <f>$K28777+'2.Time_constants_correction'!$J$11*(3*$G28777*$E28777+2*$H28777*$F28777+$I28777)+'2.Time_constants_correction'!$J$13*(6*$G28777*$F28777+2*$H28777)+'2.Time_constants_correction'!$J$15*(6*$G28777)</f>
        <v>0</v>
      </c>
    </row>
    <row r="28778" spans="1:15" x14ac:dyDescent="0.4">
      <c r="A28778" s="5">
        <f>'2.Time_constants_correction'!B28782</f>
        <v>479.43333333333334</v>
      </c>
      <c r="B28778" s="5">
        <f>'2.Time_constants_correction'!F28782</f>
        <v>0</v>
      </c>
      <c r="D28778" s="5">
        <f t="shared" si="4041"/>
        <v>110200782.21803704</v>
      </c>
      <c r="E28778" s="5">
        <f t="shared" si="4042"/>
        <v>229856.32111111112</v>
      </c>
      <c r="F28778" s="5">
        <f t="shared" si="4043"/>
        <v>479.43333333333334</v>
      </c>
      <c r="G28778" s="5">
        <f t="shared" si="4044"/>
        <v>0</v>
      </c>
      <c r="H28778" s="5">
        <f t="shared" si="4045"/>
        <v>0</v>
      </c>
      <c r="I28778" s="5">
        <f t="shared" si="4046"/>
        <v>0</v>
      </c>
      <c r="J28778" s="5">
        <f t="shared" si="4047"/>
        <v>0</v>
      </c>
      <c r="K28778" s="5">
        <f t="shared" si="4048"/>
        <v>0</v>
      </c>
      <c r="L28778" s="5">
        <f t="shared" si="4049"/>
        <v>479.43333333333334</v>
      </c>
      <c r="M28778" s="5">
        <f>$K28778+'2.Time_constants_correction'!$H$11*(3*$G28778*$E28778+2*$H28778*$F28778+$I28778)</f>
        <v>0</v>
      </c>
      <c r="N28778" s="38">
        <f>$K28778+'2.Time_constants_correction'!$I$11*(3*$G28778*$E28778+2*$H28778*$F28778+$I28778)+'2.Time_constants_correction'!$I$13*(6*$G28778*$F28778+2*$H28778)</f>
        <v>0</v>
      </c>
      <c r="O28778" s="5">
        <f>$K28778+'2.Time_constants_correction'!$J$11*(3*$G28778*$E28778+2*$H28778*$F28778+$I28778)+'2.Time_constants_correction'!$J$13*(6*$G28778*$F28778+2*$H28778)+'2.Time_constants_correction'!$J$15*(6*$G28778)</f>
        <v>0</v>
      </c>
    </row>
    <row r="28779" spans="1:15" x14ac:dyDescent="0.4">
      <c r="A28779" s="5">
        <f>'2.Time_constants_correction'!B28783</f>
        <v>479.45</v>
      </c>
      <c r="B28779" s="5">
        <f>'2.Time_constants_correction'!F28783</f>
        <v>0</v>
      </c>
      <c r="D28779" s="5">
        <f t="shared" si="4041"/>
        <v>110212275.433625</v>
      </c>
      <c r="E28779" s="5">
        <f t="shared" si="4042"/>
        <v>229872.30249999999</v>
      </c>
      <c r="F28779" s="5">
        <f t="shared" si="4043"/>
        <v>479.45</v>
      </c>
      <c r="G28779" s="5">
        <f t="shared" si="4044"/>
        <v>0</v>
      </c>
      <c r="H28779" s="5">
        <f t="shared" si="4045"/>
        <v>0</v>
      </c>
      <c r="I28779" s="5">
        <f t="shared" si="4046"/>
        <v>0</v>
      </c>
      <c r="J28779" s="5">
        <f t="shared" si="4047"/>
        <v>0</v>
      </c>
      <c r="K28779" s="5">
        <f t="shared" si="4048"/>
        <v>0</v>
      </c>
      <c r="L28779" s="5">
        <f t="shared" si="4049"/>
        <v>479.45</v>
      </c>
      <c r="M28779" s="5">
        <f>$K28779+'2.Time_constants_correction'!$H$11*(3*$G28779*$E28779+2*$H28779*$F28779+$I28779)</f>
        <v>0</v>
      </c>
      <c r="N28779" s="38">
        <f>$K28779+'2.Time_constants_correction'!$I$11*(3*$G28779*$E28779+2*$H28779*$F28779+$I28779)+'2.Time_constants_correction'!$I$13*(6*$G28779*$F28779+2*$H28779)</f>
        <v>0</v>
      </c>
      <c r="O28779" s="5">
        <f>$K28779+'2.Time_constants_correction'!$J$11*(3*$G28779*$E28779+2*$H28779*$F28779+$I28779)+'2.Time_constants_correction'!$J$13*(6*$G28779*$F28779+2*$H28779)+'2.Time_constants_correction'!$J$15*(6*$G28779)</f>
        <v>0</v>
      </c>
    </row>
    <row r="28780" spans="1:15" x14ac:dyDescent="0.4">
      <c r="A28780" s="5">
        <f>'2.Time_constants_correction'!B28784</f>
        <v>479.46666666666664</v>
      </c>
      <c r="B28780" s="5">
        <f>'2.Time_constants_correction'!F28784</f>
        <v>0</v>
      </c>
      <c r="D28780" s="5">
        <f t="shared" si="4041"/>
        <v>110223769.44829628</v>
      </c>
      <c r="E28780" s="5">
        <f t="shared" si="4042"/>
        <v>229888.28444444441</v>
      </c>
      <c r="F28780" s="5">
        <f t="shared" si="4043"/>
        <v>479.46666666666664</v>
      </c>
      <c r="G28780" s="5">
        <f t="shared" si="4044"/>
        <v>0</v>
      </c>
      <c r="H28780" s="5">
        <f t="shared" si="4045"/>
        <v>0</v>
      </c>
      <c r="I28780" s="5">
        <f t="shared" si="4046"/>
        <v>0</v>
      </c>
      <c r="J28780" s="5">
        <f t="shared" si="4047"/>
        <v>0</v>
      </c>
      <c r="K28780" s="5">
        <f t="shared" si="4048"/>
        <v>0</v>
      </c>
      <c r="L28780" s="5">
        <f t="shared" si="4049"/>
        <v>479.46666666666664</v>
      </c>
      <c r="M28780" s="5">
        <f>$K28780+'2.Time_constants_correction'!$H$11*(3*$G28780*$E28780+2*$H28780*$F28780+$I28780)</f>
        <v>0</v>
      </c>
      <c r="N28780" s="38">
        <f>$K28780+'2.Time_constants_correction'!$I$11*(3*$G28780*$E28780+2*$H28780*$F28780+$I28780)+'2.Time_constants_correction'!$I$13*(6*$G28780*$F28780+2*$H28780)</f>
        <v>0</v>
      </c>
      <c r="O28780" s="5">
        <f>$K28780+'2.Time_constants_correction'!$J$11*(3*$G28780*$E28780+2*$H28780*$F28780+$I28780)+'2.Time_constants_correction'!$J$13*(6*$G28780*$F28780+2*$H28780)+'2.Time_constants_correction'!$J$15*(6*$G28780)</f>
        <v>0</v>
      </c>
    </row>
    <row r="28781" spans="1:15" x14ac:dyDescent="0.4">
      <c r="A28781" s="5">
        <f>'2.Time_constants_correction'!B28785</f>
        <v>479.48333333333335</v>
      </c>
      <c r="B28781" s="5">
        <f>'2.Time_constants_correction'!F28785</f>
        <v>0</v>
      </c>
      <c r="D28781" s="5">
        <f t="shared" si="4041"/>
        <v>110235264.2620787</v>
      </c>
      <c r="E28781" s="5">
        <f t="shared" si="4042"/>
        <v>229904.26694444445</v>
      </c>
      <c r="F28781" s="5">
        <f t="shared" si="4043"/>
        <v>479.48333333333335</v>
      </c>
      <c r="G28781" s="5">
        <f t="shared" si="4044"/>
        <v>0</v>
      </c>
      <c r="H28781" s="5">
        <f t="shared" si="4045"/>
        <v>0</v>
      </c>
      <c r="I28781" s="5">
        <f t="shared" si="4046"/>
        <v>0</v>
      </c>
      <c r="J28781" s="5">
        <f t="shared" si="4047"/>
        <v>0</v>
      </c>
      <c r="K28781" s="5">
        <f t="shared" si="4048"/>
        <v>0</v>
      </c>
      <c r="L28781" s="5">
        <f t="shared" si="4049"/>
        <v>479.48333333333335</v>
      </c>
      <c r="M28781" s="5">
        <f>$K28781+'2.Time_constants_correction'!$H$11*(3*$G28781*$E28781+2*$H28781*$F28781+$I28781)</f>
        <v>0</v>
      </c>
      <c r="N28781" s="38">
        <f>$K28781+'2.Time_constants_correction'!$I$11*(3*$G28781*$E28781+2*$H28781*$F28781+$I28781)+'2.Time_constants_correction'!$I$13*(6*$G28781*$F28781+2*$H28781)</f>
        <v>0</v>
      </c>
      <c r="O28781" s="5">
        <f>$K28781+'2.Time_constants_correction'!$J$11*(3*$G28781*$E28781+2*$H28781*$F28781+$I28781)+'2.Time_constants_correction'!$J$13*(6*$G28781*$F28781+2*$H28781)+'2.Time_constants_correction'!$J$15*(6*$G28781)</f>
        <v>0</v>
      </c>
    </row>
    <row r="28782" spans="1:15" x14ac:dyDescent="0.4">
      <c r="A28782" s="5">
        <f>'2.Time_constants_correction'!B28786</f>
        <v>479.5</v>
      </c>
      <c r="B28782" s="5">
        <f>'2.Time_constants_correction'!F28786</f>
        <v>0</v>
      </c>
      <c r="D28782" s="5">
        <f t="shared" si="4041"/>
        <v>110246759.875</v>
      </c>
      <c r="E28782" s="5">
        <f t="shared" si="4042"/>
        <v>229920.25</v>
      </c>
      <c r="F28782" s="5">
        <f t="shared" si="4043"/>
        <v>479.5</v>
      </c>
      <c r="G28782" s="5">
        <f t="shared" si="4044"/>
        <v>0</v>
      </c>
      <c r="H28782" s="5">
        <f t="shared" si="4045"/>
        <v>0</v>
      </c>
      <c r="I28782" s="5">
        <f t="shared" si="4046"/>
        <v>0</v>
      </c>
      <c r="J28782" s="5">
        <f t="shared" si="4047"/>
        <v>0</v>
      </c>
      <c r="K28782" s="5">
        <f t="shared" si="4048"/>
        <v>0</v>
      </c>
      <c r="L28782" s="5">
        <f t="shared" si="4049"/>
        <v>479.5</v>
      </c>
      <c r="M28782" s="5">
        <f>$K28782+'2.Time_constants_correction'!$H$11*(3*$G28782*$E28782+2*$H28782*$F28782+$I28782)</f>
        <v>0</v>
      </c>
      <c r="N28782" s="38">
        <f>$K28782+'2.Time_constants_correction'!$I$11*(3*$G28782*$E28782+2*$H28782*$F28782+$I28782)+'2.Time_constants_correction'!$I$13*(6*$G28782*$F28782+2*$H28782)</f>
        <v>0</v>
      </c>
      <c r="O28782" s="5">
        <f>$K28782+'2.Time_constants_correction'!$J$11*(3*$G28782*$E28782+2*$H28782*$F28782+$I28782)+'2.Time_constants_correction'!$J$13*(6*$G28782*$F28782+2*$H28782)+'2.Time_constants_correction'!$J$15*(6*$G28782)</f>
        <v>0</v>
      </c>
    </row>
    <row r="28783" spans="1:15" x14ac:dyDescent="0.4">
      <c r="A28783" s="5">
        <f>'2.Time_constants_correction'!B28787</f>
        <v>479.51666666666665</v>
      </c>
      <c r="B28783" s="5">
        <f>'2.Time_constants_correction'!F28787</f>
        <v>0</v>
      </c>
      <c r="D28783" s="5">
        <f t="shared" si="4041"/>
        <v>110258256.28708795</v>
      </c>
      <c r="E28783" s="5">
        <f t="shared" si="4042"/>
        <v>229936.23361111109</v>
      </c>
      <c r="F28783" s="5">
        <f t="shared" si="4043"/>
        <v>479.51666666666665</v>
      </c>
      <c r="G28783" s="5">
        <f t="shared" si="4044"/>
        <v>0</v>
      </c>
      <c r="H28783" s="5">
        <f t="shared" si="4045"/>
        <v>0</v>
      </c>
      <c r="I28783" s="5">
        <f t="shared" si="4046"/>
        <v>0</v>
      </c>
      <c r="J28783" s="5">
        <f t="shared" si="4047"/>
        <v>0</v>
      </c>
      <c r="K28783" s="5">
        <f t="shared" si="4048"/>
        <v>0</v>
      </c>
      <c r="L28783" s="5">
        <f t="shared" si="4049"/>
        <v>479.51666666666665</v>
      </c>
      <c r="M28783" s="5">
        <f>$K28783+'2.Time_constants_correction'!$H$11*(3*$G28783*$E28783+2*$H28783*$F28783+$I28783)</f>
        <v>0</v>
      </c>
      <c r="N28783" s="38">
        <f>$K28783+'2.Time_constants_correction'!$I$11*(3*$G28783*$E28783+2*$H28783*$F28783+$I28783)+'2.Time_constants_correction'!$I$13*(6*$G28783*$F28783+2*$H28783)</f>
        <v>0</v>
      </c>
      <c r="O28783" s="5">
        <f>$K28783+'2.Time_constants_correction'!$J$11*(3*$G28783*$E28783+2*$H28783*$F28783+$I28783)+'2.Time_constants_correction'!$J$13*(6*$G28783*$F28783+2*$H28783)+'2.Time_constants_correction'!$J$15*(6*$G28783)</f>
        <v>0</v>
      </c>
    </row>
    <row r="28784" spans="1:15" x14ac:dyDescent="0.4">
      <c r="A28784" s="5">
        <f>'2.Time_constants_correction'!B28788</f>
        <v>479.53333333333336</v>
      </c>
      <c r="B28784" s="5">
        <f>'2.Time_constants_correction'!F28788</f>
        <v>0</v>
      </c>
      <c r="D28784" s="5">
        <f t="shared" si="4041"/>
        <v>110269753.49837039</v>
      </c>
      <c r="E28784" s="5">
        <f t="shared" si="4042"/>
        <v>229952.21777777781</v>
      </c>
      <c r="F28784" s="5">
        <f t="shared" si="4043"/>
        <v>479.53333333333336</v>
      </c>
      <c r="G28784" s="5">
        <f t="shared" si="4044"/>
        <v>0</v>
      </c>
      <c r="H28784" s="5">
        <f t="shared" si="4045"/>
        <v>0</v>
      </c>
      <c r="I28784" s="5">
        <f t="shared" si="4046"/>
        <v>0</v>
      </c>
      <c r="J28784" s="5">
        <f t="shared" si="4047"/>
        <v>0</v>
      </c>
      <c r="K28784" s="5">
        <f t="shared" si="4048"/>
        <v>0</v>
      </c>
      <c r="L28784" s="5">
        <f t="shared" si="4049"/>
        <v>479.53333333333336</v>
      </c>
      <c r="M28784" s="5">
        <f>$K28784+'2.Time_constants_correction'!$H$11*(3*$G28784*$E28784+2*$H28784*$F28784+$I28784)</f>
        <v>0</v>
      </c>
      <c r="N28784" s="38">
        <f>$K28784+'2.Time_constants_correction'!$I$11*(3*$G28784*$E28784+2*$H28784*$F28784+$I28784)+'2.Time_constants_correction'!$I$13*(6*$G28784*$F28784+2*$H28784)</f>
        <v>0</v>
      </c>
      <c r="O28784" s="5">
        <f>$K28784+'2.Time_constants_correction'!$J$11*(3*$G28784*$E28784+2*$H28784*$F28784+$I28784)+'2.Time_constants_correction'!$J$13*(6*$G28784*$F28784+2*$H28784)+'2.Time_constants_correction'!$J$15*(6*$G28784)</f>
        <v>0</v>
      </c>
    </row>
    <row r="28785" spans="1:15" x14ac:dyDescent="0.4">
      <c r="A28785" s="5">
        <f>'2.Time_constants_correction'!B28789</f>
        <v>479.55</v>
      </c>
      <c r="B28785" s="5">
        <f>'2.Time_constants_correction'!F28789</f>
        <v>0</v>
      </c>
      <c r="D28785" s="5">
        <f t="shared" si="4041"/>
        <v>110281251.50887501</v>
      </c>
      <c r="E28785" s="5">
        <f t="shared" si="4042"/>
        <v>229968.20250000001</v>
      </c>
      <c r="F28785" s="5">
        <f t="shared" si="4043"/>
        <v>479.55</v>
      </c>
      <c r="G28785" s="5">
        <f t="shared" si="4044"/>
        <v>0</v>
      </c>
      <c r="H28785" s="5">
        <f t="shared" si="4045"/>
        <v>0</v>
      </c>
      <c r="I28785" s="5">
        <f t="shared" si="4046"/>
        <v>0</v>
      </c>
      <c r="J28785" s="5">
        <f t="shared" si="4047"/>
        <v>0</v>
      </c>
      <c r="K28785" s="5">
        <f t="shared" si="4048"/>
        <v>0</v>
      </c>
      <c r="L28785" s="5">
        <f t="shared" si="4049"/>
        <v>479.55</v>
      </c>
      <c r="M28785" s="5">
        <f>$K28785+'2.Time_constants_correction'!$H$11*(3*$G28785*$E28785+2*$H28785*$F28785+$I28785)</f>
        <v>0</v>
      </c>
      <c r="N28785" s="38">
        <f>$K28785+'2.Time_constants_correction'!$I$11*(3*$G28785*$E28785+2*$H28785*$F28785+$I28785)+'2.Time_constants_correction'!$I$13*(6*$G28785*$F28785+2*$H28785)</f>
        <v>0</v>
      </c>
      <c r="O28785" s="5">
        <f>$K28785+'2.Time_constants_correction'!$J$11*(3*$G28785*$E28785+2*$H28785*$F28785+$I28785)+'2.Time_constants_correction'!$J$13*(6*$G28785*$F28785+2*$H28785)+'2.Time_constants_correction'!$J$15*(6*$G28785)</f>
        <v>0</v>
      </c>
    </row>
    <row r="28786" spans="1:15" x14ac:dyDescent="0.4">
      <c r="A28786" s="5">
        <f>'2.Time_constants_correction'!B28790</f>
        <v>479.56666666666666</v>
      </c>
      <c r="B28786" s="5">
        <f>'2.Time_constants_correction'!F28790</f>
        <v>0</v>
      </c>
      <c r="D28786" s="5">
        <f t="shared" si="4041"/>
        <v>110292750.31862964</v>
      </c>
      <c r="E28786" s="5">
        <f t="shared" si="4042"/>
        <v>229984.18777777778</v>
      </c>
      <c r="F28786" s="5">
        <f t="shared" si="4043"/>
        <v>479.56666666666666</v>
      </c>
      <c r="G28786" s="5">
        <f t="shared" si="4044"/>
        <v>0</v>
      </c>
      <c r="H28786" s="5">
        <f t="shared" si="4045"/>
        <v>0</v>
      </c>
      <c r="I28786" s="5">
        <f t="shared" si="4046"/>
        <v>0</v>
      </c>
      <c r="J28786" s="5">
        <f t="shared" si="4047"/>
        <v>0</v>
      </c>
      <c r="K28786" s="5">
        <f t="shared" si="4048"/>
        <v>0</v>
      </c>
      <c r="L28786" s="5">
        <f t="shared" si="4049"/>
        <v>479.56666666666666</v>
      </c>
      <c r="M28786" s="5">
        <f>$K28786+'2.Time_constants_correction'!$H$11*(3*$G28786*$E28786+2*$H28786*$F28786+$I28786)</f>
        <v>0</v>
      </c>
      <c r="N28786" s="38">
        <f>$K28786+'2.Time_constants_correction'!$I$11*(3*$G28786*$E28786+2*$H28786*$F28786+$I28786)+'2.Time_constants_correction'!$I$13*(6*$G28786*$F28786+2*$H28786)</f>
        <v>0</v>
      </c>
      <c r="O28786" s="5">
        <f>$K28786+'2.Time_constants_correction'!$J$11*(3*$G28786*$E28786+2*$H28786*$F28786+$I28786)+'2.Time_constants_correction'!$J$13*(6*$G28786*$F28786+2*$H28786)+'2.Time_constants_correction'!$J$15*(6*$G28786)</f>
        <v>0</v>
      </c>
    </row>
    <row r="28787" spans="1:15" x14ac:dyDescent="0.4">
      <c r="A28787" s="5">
        <f>'2.Time_constants_correction'!B28791</f>
        <v>479.58333333333331</v>
      </c>
      <c r="B28787" s="5">
        <f>'2.Time_constants_correction'!F28791</f>
        <v>0</v>
      </c>
      <c r="D28787" s="5">
        <f t="shared" si="4041"/>
        <v>110304249.92766203</v>
      </c>
      <c r="E28787" s="5">
        <f t="shared" si="4042"/>
        <v>230000.17361111109</v>
      </c>
      <c r="F28787" s="5">
        <f t="shared" si="4043"/>
        <v>479.58333333333331</v>
      </c>
      <c r="G28787" s="5">
        <f t="shared" si="4044"/>
        <v>0</v>
      </c>
      <c r="H28787" s="5">
        <f t="shared" si="4045"/>
        <v>0</v>
      </c>
      <c r="I28787" s="5">
        <f t="shared" si="4046"/>
        <v>0</v>
      </c>
      <c r="J28787" s="5">
        <f t="shared" si="4047"/>
        <v>0</v>
      </c>
      <c r="K28787" s="5">
        <f t="shared" si="4048"/>
        <v>0</v>
      </c>
      <c r="L28787" s="5">
        <f t="shared" si="4049"/>
        <v>479.58333333333331</v>
      </c>
      <c r="M28787" s="5">
        <f>$K28787+'2.Time_constants_correction'!$H$11*(3*$G28787*$E28787+2*$H28787*$F28787+$I28787)</f>
        <v>0</v>
      </c>
      <c r="N28787" s="38">
        <f>$K28787+'2.Time_constants_correction'!$I$11*(3*$G28787*$E28787+2*$H28787*$F28787+$I28787)+'2.Time_constants_correction'!$I$13*(6*$G28787*$F28787+2*$H28787)</f>
        <v>0</v>
      </c>
      <c r="O28787" s="5">
        <f>$K28787+'2.Time_constants_correction'!$J$11*(3*$G28787*$E28787+2*$H28787*$F28787+$I28787)+'2.Time_constants_correction'!$J$13*(6*$G28787*$F28787+2*$H28787)+'2.Time_constants_correction'!$J$15*(6*$G28787)</f>
        <v>0</v>
      </c>
    </row>
    <row r="28788" spans="1:15" x14ac:dyDescent="0.4">
      <c r="A28788" s="5">
        <f>'2.Time_constants_correction'!B28792</f>
        <v>479.6</v>
      </c>
      <c r="B28788" s="5">
        <f>'2.Time_constants_correction'!F28792</f>
        <v>0</v>
      </c>
      <c r="D28788" s="5">
        <f t="shared" si="4041"/>
        <v>110315750.33600003</v>
      </c>
      <c r="E28788" s="5">
        <f t="shared" si="4042"/>
        <v>230016.16000000003</v>
      </c>
      <c r="F28788" s="5">
        <f t="shared" si="4043"/>
        <v>479.6</v>
      </c>
      <c r="G28788" s="5">
        <f t="shared" si="4044"/>
        <v>0</v>
      </c>
      <c r="H28788" s="5">
        <f t="shared" si="4045"/>
        <v>0</v>
      </c>
      <c r="I28788" s="5">
        <f t="shared" si="4046"/>
        <v>0</v>
      </c>
      <c r="J28788" s="5">
        <f t="shared" si="4047"/>
        <v>0</v>
      </c>
      <c r="K28788" s="5">
        <f t="shared" si="4048"/>
        <v>0</v>
      </c>
      <c r="L28788" s="5">
        <f t="shared" si="4049"/>
        <v>479.6</v>
      </c>
      <c r="M28788" s="5">
        <f>$K28788+'2.Time_constants_correction'!$H$11*(3*$G28788*$E28788+2*$H28788*$F28788+$I28788)</f>
        <v>0</v>
      </c>
      <c r="N28788" s="38">
        <f>$K28788+'2.Time_constants_correction'!$I$11*(3*$G28788*$E28788+2*$H28788*$F28788+$I28788)+'2.Time_constants_correction'!$I$13*(6*$G28788*$F28788+2*$H28788)</f>
        <v>0</v>
      </c>
      <c r="O28788" s="5">
        <f>$K28788+'2.Time_constants_correction'!$J$11*(3*$G28788*$E28788+2*$H28788*$F28788+$I28788)+'2.Time_constants_correction'!$J$13*(6*$G28788*$F28788+2*$H28788)+'2.Time_constants_correction'!$J$15*(6*$G28788)</f>
        <v>0</v>
      </c>
    </row>
    <row r="28789" spans="1:15" x14ac:dyDescent="0.4">
      <c r="A28789" s="5">
        <f>'2.Time_constants_correction'!B28793</f>
        <v>479.61666666666667</v>
      </c>
      <c r="B28789" s="5">
        <f>'2.Time_constants_correction'!F28793</f>
        <v>0</v>
      </c>
      <c r="D28789" s="5">
        <f t="shared" si="4041"/>
        <v>110327251.5436713</v>
      </c>
      <c r="E28789" s="5">
        <f t="shared" si="4042"/>
        <v>230032.14694444445</v>
      </c>
      <c r="F28789" s="5">
        <f t="shared" si="4043"/>
        <v>479.61666666666667</v>
      </c>
      <c r="G28789" s="5">
        <f t="shared" si="4044"/>
        <v>0</v>
      </c>
      <c r="H28789" s="5">
        <f t="shared" si="4045"/>
        <v>0</v>
      </c>
      <c r="I28789" s="5">
        <f t="shared" si="4046"/>
        <v>0</v>
      </c>
      <c r="J28789" s="5">
        <f t="shared" si="4047"/>
        <v>0</v>
      </c>
      <c r="K28789" s="5">
        <f t="shared" si="4048"/>
        <v>0</v>
      </c>
      <c r="L28789" s="5">
        <f t="shared" si="4049"/>
        <v>479.61666666666667</v>
      </c>
      <c r="M28789" s="5">
        <f>$K28789+'2.Time_constants_correction'!$H$11*(3*$G28789*$E28789+2*$H28789*$F28789+$I28789)</f>
        <v>0</v>
      </c>
      <c r="N28789" s="38">
        <f>$K28789+'2.Time_constants_correction'!$I$11*(3*$G28789*$E28789+2*$H28789*$F28789+$I28789)+'2.Time_constants_correction'!$I$13*(6*$G28789*$F28789+2*$H28789)</f>
        <v>0</v>
      </c>
      <c r="O28789" s="5">
        <f>$K28789+'2.Time_constants_correction'!$J$11*(3*$G28789*$E28789+2*$H28789*$F28789+$I28789)+'2.Time_constants_correction'!$J$13*(6*$G28789*$F28789+2*$H28789)+'2.Time_constants_correction'!$J$15*(6*$G28789)</f>
        <v>0</v>
      </c>
    </row>
    <row r="28790" spans="1:15" x14ac:dyDescent="0.4">
      <c r="A28790" s="5">
        <f>'2.Time_constants_correction'!B28794</f>
        <v>479.63333333333333</v>
      </c>
      <c r="B28790" s="5">
        <f>'2.Time_constants_correction'!F28794</f>
        <v>0</v>
      </c>
      <c r="D28790" s="5">
        <f t="shared" si="4041"/>
        <v>110338753.5507037</v>
      </c>
      <c r="E28790" s="5">
        <f t="shared" si="4042"/>
        <v>230048.13444444444</v>
      </c>
      <c r="F28790" s="5">
        <f t="shared" si="4043"/>
        <v>479.63333333333333</v>
      </c>
      <c r="G28790" s="5">
        <f t="shared" si="4044"/>
        <v>0</v>
      </c>
      <c r="H28790" s="5">
        <f t="shared" si="4045"/>
        <v>0</v>
      </c>
      <c r="I28790" s="5">
        <f t="shared" si="4046"/>
        <v>0</v>
      </c>
      <c r="J28790" s="5">
        <f t="shared" si="4047"/>
        <v>0</v>
      </c>
      <c r="K28790" s="5">
        <f t="shared" si="4048"/>
        <v>0</v>
      </c>
      <c r="L28790" s="5">
        <f t="shared" si="4049"/>
        <v>479.63333333333333</v>
      </c>
      <c r="M28790" s="5">
        <f>$K28790+'2.Time_constants_correction'!$H$11*(3*$G28790*$E28790+2*$H28790*$F28790+$I28790)</f>
        <v>0</v>
      </c>
      <c r="N28790" s="38">
        <f>$K28790+'2.Time_constants_correction'!$I$11*(3*$G28790*$E28790+2*$H28790*$F28790+$I28790)+'2.Time_constants_correction'!$I$13*(6*$G28790*$F28790+2*$H28790)</f>
        <v>0</v>
      </c>
      <c r="O28790" s="5">
        <f>$K28790+'2.Time_constants_correction'!$J$11*(3*$G28790*$E28790+2*$H28790*$F28790+$I28790)+'2.Time_constants_correction'!$J$13*(6*$G28790*$F28790+2*$H28790)+'2.Time_constants_correction'!$J$15*(6*$G28790)</f>
        <v>0</v>
      </c>
    </row>
    <row r="28791" spans="1:15" x14ac:dyDescent="0.4">
      <c r="A28791" s="5">
        <f>'2.Time_constants_correction'!B28795</f>
        <v>479.65</v>
      </c>
      <c r="B28791" s="5">
        <f>'2.Time_constants_correction'!F28795</f>
        <v>0</v>
      </c>
      <c r="D28791" s="5">
        <f t="shared" si="4041"/>
        <v>110350256.35712498</v>
      </c>
      <c r="E28791" s="5">
        <f t="shared" si="4042"/>
        <v>230064.12249999997</v>
      </c>
      <c r="F28791" s="5">
        <f t="shared" si="4043"/>
        <v>479.65</v>
      </c>
      <c r="G28791" s="5">
        <f t="shared" si="4044"/>
        <v>0</v>
      </c>
      <c r="H28791" s="5">
        <f t="shared" si="4045"/>
        <v>0</v>
      </c>
      <c r="I28791" s="5">
        <f t="shared" si="4046"/>
        <v>0</v>
      </c>
      <c r="J28791" s="5">
        <f t="shared" si="4047"/>
        <v>0</v>
      </c>
      <c r="K28791" s="5">
        <f t="shared" si="4048"/>
        <v>0</v>
      </c>
      <c r="L28791" s="5">
        <f t="shared" si="4049"/>
        <v>479.65</v>
      </c>
      <c r="M28791" s="5">
        <f>$K28791+'2.Time_constants_correction'!$H$11*(3*$G28791*$E28791+2*$H28791*$F28791+$I28791)</f>
        <v>0</v>
      </c>
      <c r="N28791" s="38">
        <f>$K28791+'2.Time_constants_correction'!$I$11*(3*$G28791*$E28791+2*$H28791*$F28791+$I28791)+'2.Time_constants_correction'!$I$13*(6*$G28791*$F28791+2*$H28791)</f>
        <v>0</v>
      </c>
      <c r="O28791" s="5">
        <f>$K28791+'2.Time_constants_correction'!$J$11*(3*$G28791*$E28791+2*$H28791*$F28791+$I28791)+'2.Time_constants_correction'!$J$13*(6*$G28791*$F28791+2*$H28791)+'2.Time_constants_correction'!$J$15*(6*$G28791)</f>
        <v>0</v>
      </c>
    </row>
    <row r="28792" spans="1:15" x14ac:dyDescent="0.4">
      <c r="A28792" s="5">
        <f>'2.Time_constants_correction'!B28796</f>
        <v>479.66666666666669</v>
      </c>
      <c r="B28792" s="5">
        <f>'2.Time_constants_correction'!F28796</f>
        <v>0</v>
      </c>
      <c r="D28792" s="5">
        <f t="shared" si="4041"/>
        <v>110361759.96296297</v>
      </c>
      <c r="E28792" s="5">
        <f t="shared" si="4042"/>
        <v>230080.11111111112</v>
      </c>
      <c r="F28792" s="5">
        <f t="shared" si="4043"/>
        <v>479.66666666666669</v>
      </c>
      <c r="G28792" s="5">
        <f t="shared" si="4044"/>
        <v>0</v>
      </c>
      <c r="H28792" s="5">
        <f t="shared" si="4045"/>
        <v>0</v>
      </c>
      <c r="I28792" s="5">
        <f t="shared" si="4046"/>
        <v>0</v>
      </c>
      <c r="J28792" s="5">
        <f t="shared" si="4047"/>
        <v>0</v>
      </c>
      <c r="K28792" s="5">
        <f t="shared" si="4048"/>
        <v>0</v>
      </c>
      <c r="L28792" s="5">
        <f t="shared" si="4049"/>
        <v>479.66666666666669</v>
      </c>
      <c r="M28792" s="5">
        <f>$K28792+'2.Time_constants_correction'!$H$11*(3*$G28792*$E28792+2*$H28792*$F28792+$I28792)</f>
        <v>0</v>
      </c>
      <c r="N28792" s="38">
        <f>$K28792+'2.Time_constants_correction'!$I$11*(3*$G28792*$E28792+2*$H28792*$F28792+$I28792)+'2.Time_constants_correction'!$I$13*(6*$G28792*$F28792+2*$H28792)</f>
        <v>0</v>
      </c>
      <c r="O28792" s="5">
        <f>$K28792+'2.Time_constants_correction'!$J$11*(3*$G28792*$E28792+2*$H28792*$F28792+$I28792)+'2.Time_constants_correction'!$J$13*(6*$G28792*$F28792+2*$H28792)+'2.Time_constants_correction'!$J$15*(6*$G28792)</f>
        <v>0</v>
      </c>
    </row>
    <row r="28793" spans="1:15" x14ac:dyDescent="0.4">
      <c r="A28793" s="5">
        <f>'2.Time_constants_correction'!B28797</f>
        <v>479.68333333333334</v>
      </c>
      <c r="B28793" s="5">
        <f>'2.Time_constants_correction'!F28797</f>
        <v>0</v>
      </c>
      <c r="D28793" s="5">
        <f t="shared" si="4041"/>
        <v>110373264.36824538</v>
      </c>
      <c r="E28793" s="5">
        <f t="shared" si="4042"/>
        <v>230096.10027777779</v>
      </c>
      <c r="F28793" s="5">
        <f t="shared" si="4043"/>
        <v>479.68333333333334</v>
      </c>
      <c r="G28793" s="5">
        <f t="shared" si="4044"/>
        <v>0</v>
      </c>
      <c r="H28793" s="5">
        <f t="shared" si="4045"/>
        <v>0</v>
      </c>
      <c r="I28793" s="5">
        <f t="shared" si="4046"/>
        <v>0</v>
      </c>
      <c r="J28793" s="5">
        <f t="shared" si="4047"/>
        <v>0</v>
      </c>
      <c r="K28793" s="5">
        <f t="shared" si="4048"/>
        <v>0</v>
      </c>
      <c r="L28793" s="5">
        <f t="shared" si="4049"/>
        <v>479.68333333333334</v>
      </c>
      <c r="M28793" s="5">
        <f>$K28793+'2.Time_constants_correction'!$H$11*(3*$G28793*$E28793+2*$H28793*$F28793+$I28793)</f>
        <v>0</v>
      </c>
      <c r="N28793" s="38">
        <f>$K28793+'2.Time_constants_correction'!$I$11*(3*$G28793*$E28793+2*$H28793*$F28793+$I28793)+'2.Time_constants_correction'!$I$13*(6*$G28793*$F28793+2*$H28793)</f>
        <v>0</v>
      </c>
      <c r="O28793" s="5">
        <f>$K28793+'2.Time_constants_correction'!$J$11*(3*$G28793*$E28793+2*$H28793*$F28793+$I28793)+'2.Time_constants_correction'!$J$13*(6*$G28793*$F28793+2*$H28793)+'2.Time_constants_correction'!$J$15*(6*$G28793)</f>
        <v>0</v>
      </c>
    </row>
    <row r="28794" spans="1:15" x14ac:dyDescent="0.4">
      <c r="A28794" s="5">
        <f>'2.Time_constants_correction'!B28798</f>
        <v>479.7</v>
      </c>
      <c r="B28794" s="5">
        <f>'2.Time_constants_correction'!F28798</f>
        <v>0</v>
      </c>
      <c r="D28794" s="5">
        <f t="shared" si="4041"/>
        <v>110384769.573</v>
      </c>
      <c r="E28794" s="5">
        <f t="shared" si="4042"/>
        <v>230112.09</v>
      </c>
      <c r="F28794" s="5">
        <f t="shared" si="4043"/>
        <v>479.7</v>
      </c>
      <c r="G28794" s="5">
        <f t="shared" si="4044"/>
        <v>0</v>
      </c>
      <c r="H28794" s="5">
        <f t="shared" si="4045"/>
        <v>0</v>
      </c>
      <c r="I28794" s="5">
        <f t="shared" si="4046"/>
        <v>0</v>
      </c>
      <c r="J28794" s="5">
        <f t="shared" si="4047"/>
        <v>0</v>
      </c>
      <c r="K28794" s="5">
        <f t="shared" si="4048"/>
        <v>0</v>
      </c>
      <c r="L28794" s="5">
        <f t="shared" si="4049"/>
        <v>479.7</v>
      </c>
      <c r="M28794" s="5">
        <f>$K28794+'2.Time_constants_correction'!$H$11*(3*$G28794*$E28794+2*$H28794*$F28794+$I28794)</f>
        <v>0</v>
      </c>
      <c r="N28794" s="38">
        <f>$K28794+'2.Time_constants_correction'!$I$11*(3*$G28794*$E28794+2*$H28794*$F28794+$I28794)+'2.Time_constants_correction'!$I$13*(6*$G28794*$F28794+2*$H28794)</f>
        <v>0</v>
      </c>
      <c r="O28794" s="5">
        <f>$K28794+'2.Time_constants_correction'!$J$11*(3*$G28794*$E28794+2*$H28794*$F28794+$I28794)+'2.Time_constants_correction'!$J$13*(6*$G28794*$F28794+2*$H28794)+'2.Time_constants_correction'!$J$15*(6*$G28794)</f>
        <v>0</v>
      </c>
    </row>
    <row r="28795" spans="1:15" x14ac:dyDescent="0.4">
      <c r="A28795" s="5">
        <f>'2.Time_constants_correction'!B28799</f>
        <v>479.71666666666664</v>
      </c>
      <c r="B28795" s="5">
        <f>'2.Time_constants_correction'!F28799</f>
        <v>0</v>
      </c>
      <c r="D28795" s="5">
        <f t="shared" si="4041"/>
        <v>110396275.57725461</v>
      </c>
      <c r="E28795" s="5">
        <f t="shared" si="4042"/>
        <v>230128.08027777774</v>
      </c>
      <c r="F28795" s="5">
        <f t="shared" si="4043"/>
        <v>479.71666666666664</v>
      </c>
      <c r="G28795" s="5">
        <f t="shared" si="4044"/>
        <v>0</v>
      </c>
      <c r="H28795" s="5">
        <f t="shared" si="4045"/>
        <v>0</v>
      </c>
      <c r="I28795" s="5">
        <f t="shared" si="4046"/>
        <v>0</v>
      </c>
      <c r="J28795" s="5">
        <f t="shared" si="4047"/>
        <v>0</v>
      </c>
      <c r="K28795" s="5">
        <f t="shared" si="4048"/>
        <v>0</v>
      </c>
      <c r="L28795" s="5">
        <f t="shared" si="4049"/>
        <v>479.71666666666664</v>
      </c>
      <c r="M28795" s="5">
        <f>$K28795+'2.Time_constants_correction'!$H$11*(3*$G28795*$E28795+2*$H28795*$F28795+$I28795)</f>
        <v>0</v>
      </c>
      <c r="N28795" s="38">
        <f>$K28795+'2.Time_constants_correction'!$I$11*(3*$G28795*$E28795+2*$H28795*$F28795+$I28795)+'2.Time_constants_correction'!$I$13*(6*$G28795*$F28795+2*$H28795)</f>
        <v>0</v>
      </c>
      <c r="O28795" s="5">
        <f>$K28795+'2.Time_constants_correction'!$J$11*(3*$G28795*$E28795+2*$H28795*$F28795+$I28795)+'2.Time_constants_correction'!$J$13*(6*$G28795*$F28795+2*$H28795)+'2.Time_constants_correction'!$J$15*(6*$G28795)</f>
        <v>0</v>
      </c>
    </row>
    <row r="28796" spans="1:15" x14ac:dyDescent="0.4">
      <c r="A28796" s="5">
        <f>'2.Time_constants_correction'!B28800</f>
        <v>479.73333333333335</v>
      </c>
      <c r="B28796" s="5">
        <f>'2.Time_constants_correction'!F28800</f>
        <v>0</v>
      </c>
      <c r="D28796" s="5">
        <f t="shared" si="4041"/>
        <v>110407782.38103704</v>
      </c>
      <c r="E28796" s="5">
        <f t="shared" si="4042"/>
        <v>230144.07111111112</v>
      </c>
      <c r="F28796" s="5">
        <f t="shared" si="4043"/>
        <v>479.73333333333335</v>
      </c>
      <c r="G28796" s="5">
        <f t="shared" si="4044"/>
        <v>0</v>
      </c>
      <c r="H28796" s="5">
        <f t="shared" si="4045"/>
        <v>0</v>
      </c>
      <c r="I28796" s="5">
        <f t="shared" si="4046"/>
        <v>0</v>
      </c>
      <c r="J28796" s="5">
        <f t="shared" si="4047"/>
        <v>0</v>
      </c>
      <c r="K28796" s="5">
        <f t="shared" si="4048"/>
        <v>0</v>
      </c>
      <c r="L28796" s="5">
        <f t="shared" si="4049"/>
        <v>479.73333333333335</v>
      </c>
      <c r="M28796" s="5">
        <f>$K28796+'2.Time_constants_correction'!$H$11*(3*$G28796*$E28796+2*$H28796*$F28796+$I28796)</f>
        <v>0</v>
      </c>
      <c r="N28796" s="38">
        <f>$K28796+'2.Time_constants_correction'!$I$11*(3*$G28796*$E28796+2*$H28796*$F28796+$I28796)+'2.Time_constants_correction'!$I$13*(6*$G28796*$F28796+2*$H28796)</f>
        <v>0</v>
      </c>
      <c r="O28796" s="5">
        <f>$K28796+'2.Time_constants_correction'!$J$11*(3*$G28796*$E28796+2*$H28796*$F28796+$I28796)+'2.Time_constants_correction'!$J$13*(6*$G28796*$F28796+2*$H28796)+'2.Time_constants_correction'!$J$15*(6*$G28796)</f>
        <v>0</v>
      </c>
    </row>
    <row r="28797" spans="1:15" x14ac:dyDescent="0.4">
      <c r="A28797" s="5">
        <f>'2.Time_constants_correction'!B28801</f>
        <v>479.75</v>
      </c>
      <c r="B28797" s="5">
        <f>'2.Time_constants_correction'!F28801</f>
        <v>0</v>
      </c>
      <c r="D28797" s="5">
        <f t="shared" si="4041"/>
        <v>110419289.984375</v>
      </c>
      <c r="E28797" s="5">
        <f t="shared" si="4042"/>
        <v>230160.0625</v>
      </c>
      <c r="F28797" s="5">
        <f t="shared" si="4043"/>
        <v>479.75</v>
      </c>
      <c r="G28797" s="5">
        <f t="shared" si="4044"/>
        <v>0</v>
      </c>
      <c r="H28797" s="5">
        <f t="shared" si="4045"/>
        <v>0</v>
      </c>
      <c r="I28797" s="5">
        <f t="shared" si="4046"/>
        <v>0</v>
      </c>
      <c r="J28797" s="5">
        <f t="shared" si="4047"/>
        <v>0</v>
      </c>
      <c r="K28797" s="5">
        <f t="shared" si="4048"/>
        <v>0</v>
      </c>
      <c r="L28797" s="5">
        <f t="shared" si="4049"/>
        <v>479.75</v>
      </c>
      <c r="M28797" s="5">
        <f>$K28797+'2.Time_constants_correction'!$H$11*(3*$G28797*$E28797+2*$H28797*$F28797+$I28797)</f>
        <v>0</v>
      </c>
      <c r="N28797" s="38">
        <f>$K28797+'2.Time_constants_correction'!$I$11*(3*$G28797*$E28797+2*$H28797*$F28797+$I28797)+'2.Time_constants_correction'!$I$13*(6*$G28797*$F28797+2*$H28797)</f>
        <v>0</v>
      </c>
      <c r="O28797" s="5">
        <f>$K28797+'2.Time_constants_correction'!$J$11*(3*$G28797*$E28797+2*$H28797*$F28797+$I28797)+'2.Time_constants_correction'!$J$13*(6*$G28797*$F28797+2*$H28797)+'2.Time_constants_correction'!$J$15*(6*$G28797)</f>
        <v>0</v>
      </c>
    </row>
    <row r="28798" spans="1:15" x14ac:dyDescent="0.4">
      <c r="A28798" s="5">
        <f>'2.Time_constants_correction'!B28802</f>
        <v>479.76666666666665</v>
      </c>
      <c r="B28798" s="5">
        <f>'2.Time_constants_correction'!F28802</f>
        <v>0</v>
      </c>
      <c r="D28798" s="5">
        <f t="shared" si="4041"/>
        <v>110430798.38729629</v>
      </c>
      <c r="E28798" s="5">
        <f t="shared" si="4042"/>
        <v>230176.05444444442</v>
      </c>
      <c r="F28798" s="5">
        <f t="shared" si="4043"/>
        <v>479.76666666666665</v>
      </c>
      <c r="G28798" s="5">
        <f t="shared" si="4044"/>
        <v>0</v>
      </c>
      <c r="H28798" s="5">
        <f t="shared" si="4045"/>
        <v>0</v>
      </c>
      <c r="I28798" s="5">
        <f t="shared" si="4046"/>
        <v>0</v>
      </c>
      <c r="J28798" s="5">
        <f t="shared" si="4047"/>
        <v>0</v>
      </c>
      <c r="K28798" s="5">
        <f t="shared" si="4048"/>
        <v>0</v>
      </c>
      <c r="L28798" s="5">
        <f t="shared" si="4049"/>
        <v>479.76666666666665</v>
      </c>
      <c r="M28798" s="5">
        <f>$K28798+'2.Time_constants_correction'!$H$11*(3*$G28798*$E28798+2*$H28798*$F28798+$I28798)</f>
        <v>0</v>
      </c>
      <c r="N28798" s="38">
        <f>$K28798+'2.Time_constants_correction'!$I$11*(3*$G28798*$E28798+2*$H28798*$F28798+$I28798)+'2.Time_constants_correction'!$I$13*(6*$G28798*$F28798+2*$H28798)</f>
        <v>0</v>
      </c>
      <c r="O28798" s="5">
        <f>$K28798+'2.Time_constants_correction'!$J$11*(3*$G28798*$E28798+2*$H28798*$F28798+$I28798)+'2.Time_constants_correction'!$J$13*(6*$G28798*$F28798+2*$H28798)+'2.Time_constants_correction'!$J$15*(6*$G28798)</f>
        <v>0</v>
      </c>
    </row>
    <row r="28799" spans="1:15" x14ac:dyDescent="0.4">
      <c r="A28799" s="5">
        <f>'2.Time_constants_correction'!B28803</f>
        <v>479.78333333333336</v>
      </c>
      <c r="B28799" s="5">
        <f>'2.Time_constants_correction'!F28803</f>
        <v>0</v>
      </c>
      <c r="D28799" s="5">
        <f t="shared" si="4041"/>
        <v>110442307.58982873</v>
      </c>
      <c r="E28799" s="5">
        <f t="shared" si="4042"/>
        <v>230192.04694444448</v>
      </c>
      <c r="F28799" s="5">
        <f t="shared" si="4043"/>
        <v>479.78333333333336</v>
      </c>
      <c r="G28799" s="5">
        <f t="shared" si="4044"/>
        <v>0</v>
      </c>
      <c r="H28799" s="5">
        <f t="shared" si="4045"/>
        <v>0</v>
      </c>
      <c r="I28799" s="5">
        <f t="shared" si="4046"/>
        <v>0</v>
      </c>
      <c r="J28799" s="5">
        <f t="shared" si="4047"/>
        <v>0</v>
      </c>
      <c r="K28799" s="5">
        <f t="shared" si="4048"/>
        <v>0</v>
      </c>
      <c r="L28799" s="5">
        <f t="shared" si="4049"/>
        <v>479.78333333333336</v>
      </c>
      <c r="M28799" s="5">
        <f>$K28799+'2.Time_constants_correction'!$H$11*(3*$G28799*$E28799+2*$H28799*$F28799+$I28799)</f>
        <v>0</v>
      </c>
      <c r="N28799" s="38">
        <f>$K28799+'2.Time_constants_correction'!$I$11*(3*$G28799*$E28799+2*$H28799*$F28799+$I28799)+'2.Time_constants_correction'!$I$13*(6*$G28799*$F28799+2*$H28799)</f>
        <v>0</v>
      </c>
      <c r="O28799" s="5">
        <f>$K28799+'2.Time_constants_correction'!$J$11*(3*$G28799*$E28799+2*$H28799*$F28799+$I28799)+'2.Time_constants_correction'!$J$13*(6*$G28799*$F28799+2*$H28799)+'2.Time_constants_correction'!$J$15*(6*$G28799)</f>
        <v>0</v>
      </c>
    </row>
    <row r="28800" spans="1:15" x14ac:dyDescent="0.4">
      <c r="A28800" s="5">
        <f>'2.Time_constants_correction'!B28804</f>
        <v>479.8</v>
      </c>
      <c r="B28800" s="5">
        <f>'2.Time_constants_correction'!F28804</f>
        <v>0</v>
      </c>
      <c r="D28800" s="5">
        <f t="shared" si="4041"/>
        <v>110453817.59200001</v>
      </c>
      <c r="E28800" s="5">
        <f t="shared" si="4042"/>
        <v>230208.04</v>
      </c>
      <c r="F28800" s="5">
        <f t="shared" si="4043"/>
        <v>479.8</v>
      </c>
      <c r="G28800" s="5">
        <f t="shared" si="4044"/>
        <v>0</v>
      </c>
      <c r="H28800" s="5">
        <f t="shared" si="4045"/>
        <v>0</v>
      </c>
      <c r="I28800" s="5">
        <f t="shared" si="4046"/>
        <v>0</v>
      </c>
      <c r="J28800" s="5">
        <f t="shared" si="4047"/>
        <v>0</v>
      </c>
      <c r="K28800" s="5">
        <f t="shared" si="4048"/>
        <v>0</v>
      </c>
      <c r="L28800" s="5">
        <f t="shared" si="4049"/>
        <v>479.8</v>
      </c>
      <c r="M28800" s="5">
        <f>$K28800+'2.Time_constants_correction'!$H$11*(3*$G28800*$E28800+2*$H28800*$F28800+$I28800)</f>
        <v>0</v>
      </c>
      <c r="N28800" s="38">
        <f>$K28800+'2.Time_constants_correction'!$I$11*(3*$G28800*$E28800+2*$H28800*$F28800+$I28800)+'2.Time_constants_correction'!$I$13*(6*$G28800*$F28800+2*$H28800)</f>
        <v>0</v>
      </c>
      <c r="O28800" s="5">
        <f>$K28800+'2.Time_constants_correction'!$J$11*(3*$G28800*$E28800+2*$H28800*$F28800+$I28800)+'2.Time_constants_correction'!$J$13*(6*$G28800*$F28800+2*$H28800)+'2.Time_constants_correction'!$J$15*(6*$G28800)</f>
        <v>0</v>
      </c>
    </row>
    <row r="28801" spans="1:15" x14ac:dyDescent="0.4">
      <c r="A28801" s="5">
        <f>'2.Time_constants_correction'!B28805</f>
        <v>479.81666666666666</v>
      </c>
      <c r="B28801" s="5">
        <f>'2.Time_constants_correction'!F28805</f>
        <v>0</v>
      </c>
      <c r="D28801" s="5">
        <f t="shared" si="4041"/>
        <v>110465328.39383796</v>
      </c>
      <c r="E28801" s="5">
        <f t="shared" si="4042"/>
        <v>230224.03361111111</v>
      </c>
      <c r="F28801" s="5">
        <f t="shared" si="4043"/>
        <v>479.81666666666666</v>
      </c>
      <c r="G28801" s="5">
        <f t="shared" si="4044"/>
        <v>0</v>
      </c>
      <c r="H28801" s="5">
        <f t="shared" si="4045"/>
        <v>0</v>
      </c>
      <c r="I28801" s="5">
        <f t="shared" si="4046"/>
        <v>0</v>
      </c>
      <c r="J28801" s="5">
        <f t="shared" si="4047"/>
        <v>0</v>
      </c>
      <c r="K28801" s="5">
        <f t="shared" si="4048"/>
        <v>0</v>
      </c>
      <c r="L28801" s="5">
        <f t="shared" si="4049"/>
        <v>479.81666666666666</v>
      </c>
      <c r="M28801" s="5">
        <f>$K28801+'2.Time_constants_correction'!$H$11*(3*$G28801*$E28801+2*$H28801*$F28801+$I28801)</f>
        <v>0</v>
      </c>
      <c r="N28801" s="38">
        <f>$K28801+'2.Time_constants_correction'!$I$11*(3*$G28801*$E28801+2*$H28801*$F28801+$I28801)+'2.Time_constants_correction'!$I$13*(6*$G28801*$F28801+2*$H28801)</f>
        <v>0</v>
      </c>
      <c r="O28801" s="5">
        <f>$K28801+'2.Time_constants_correction'!$J$11*(3*$G28801*$E28801+2*$H28801*$F28801+$I28801)+'2.Time_constants_correction'!$J$13*(6*$G28801*$F28801+2*$H28801)+'2.Time_constants_correction'!$J$15*(6*$G28801)</f>
        <v>0</v>
      </c>
    </row>
    <row r="28802" spans="1:15" x14ac:dyDescent="0.4">
      <c r="A28802" s="5">
        <f>'2.Time_constants_correction'!B28806</f>
        <v>479.83333333333331</v>
      </c>
      <c r="B28802" s="5">
        <f>'2.Time_constants_correction'!F28806</f>
        <v>0</v>
      </c>
      <c r="D28802" s="5">
        <f t="shared" si="4041"/>
        <v>110476839.99537036</v>
      </c>
      <c r="E28802" s="5">
        <f t="shared" si="4042"/>
        <v>230240.02777777775</v>
      </c>
      <c r="F28802" s="5">
        <f t="shared" si="4043"/>
        <v>479.83333333333331</v>
      </c>
      <c r="G28802" s="5">
        <f t="shared" si="4044"/>
        <v>0</v>
      </c>
      <c r="H28802" s="5">
        <f t="shared" si="4045"/>
        <v>0</v>
      </c>
      <c r="I28802" s="5">
        <f t="shared" si="4046"/>
        <v>0</v>
      </c>
      <c r="J28802" s="5">
        <f t="shared" si="4047"/>
        <v>0</v>
      </c>
      <c r="K28802" s="5">
        <f t="shared" si="4048"/>
        <v>0</v>
      </c>
      <c r="L28802" s="5">
        <f t="shared" si="4049"/>
        <v>479.83333333333331</v>
      </c>
      <c r="M28802" s="5">
        <f>$K28802+'2.Time_constants_correction'!$H$11*(3*$G28802*$E28802+2*$H28802*$F28802+$I28802)</f>
        <v>0</v>
      </c>
      <c r="N28802" s="38">
        <f>$K28802+'2.Time_constants_correction'!$I$11*(3*$G28802*$E28802+2*$H28802*$F28802+$I28802)+'2.Time_constants_correction'!$I$13*(6*$G28802*$F28802+2*$H28802)</f>
        <v>0</v>
      </c>
      <c r="O28802" s="5">
        <f>$K28802+'2.Time_constants_correction'!$J$11*(3*$G28802*$E28802+2*$H28802*$F28802+$I28802)+'2.Time_constants_correction'!$J$13*(6*$G28802*$F28802+2*$H28802)+'2.Time_constants_correction'!$J$15*(6*$G28802)</f>
        <v>0</v>
      </c>
    </row>
    <row r="28803" spans="1:15" x14ac:dyDescent="0.4">
      <c r="A28803" s="5">
        <f>'2.Time_constants_correction'!B28807</f>
        <v>479.85</v>
      </c>
      <c r="B28803" s="5">
        <f>'2.Time_constants_correction'!F28807</f>
        <v>0</v>
      </c>
      <c r="D28803" s="5">
        <f t="shared" si="4041"/>
        <v>110488352.39662501</v>
      </c>
      <c r="E28803" s="5">
        <f t="shared" si="4042"/>
        <v>230256.02250000002</v>
      </c>
      <c r="F28803" s="5">
        <f t="shared" si="4043"/>
        <v>479.85</v>
      </c>
      <c r="G28803" s="5">
        <f t="shared" si="4044"/>
        <v>0</v>
      </c>
      <c r="H28803" s="5">
        <f t="shared" si="4045"/>
        <v>0</v>
      </c>
      <c r="I28803" s="5">
        <f t="shared" si="4046"/>
        <v>0</v>
      </c>
      <c r="J28803" s="5">
        <f t="shared" si="4047"/>
        <v>0</v>
      </c>
      <c r="K28803" s="5">
        <f t="shared" si="4048"/>
        <v>0</v>
      </c>
      <c r="L28803" s="5">
        <f t="shared" si="4049"/>
        <v>479.85</v>
      </c>
      <c r="M28803" s="5">
        <f>$K28803+'2.Time_constants_correction'!$H$11*(3*$G28803*$E28803+2*$H28803*$F28803+$I28803)</f>
        <v>0</v>
      </c>
      <c r="N28803" s="38">
        <f>$K28803+'2.Time_constants_correction'!$I$11*(3*$G28803*$E28803+2*$H28803*$F28803+$I28803)+'2.Time_constants_correction'!$I$13*(6*$G28803*$F28803+2*$H28803)</f>
        <v>0</v>
      </c>
      <c r="O28803" s="5">
        <f>$K28803+'2.Time_constants_correction'!$J$11*(3*$G28803*$E28803+2*$H28803*$F28803+$I28803)+'2.Time_constants_correction'!$J$13*(6*$G28803*$F28803+2*$H28803)+'2.Time_constants_correction'!$J$15*(6*$G28803)</f>
        <v>0</v>
      </c>
    </row>
    <row r="28804" spans="1:15" x14ac:dyDescent="0.4">
      <c r="A28804" s="5">
        <f>'2.Time_constants_correction'!B28808</f>
        <v>479.86666666666667</v>
      </c>
      <c r="B28804" s="5">
        <f>'2.Time_constants_correction'!F28808</f>
        <v>0</v>
      </c>
      <c r="D28804" s="5">
        <f t="shared" si="4041"/>
        <v>110499865.59762962</v>
      </c>
      <c r="E28804" s="5">
        <f t="shared" si="4042"/>
        <v>230272.01777777777</v>
      </c>
      <c r="F28804" s="5">
        <f t="shared" si="4043"/>
        <v>479.86666666666667</v>
      </c>
      <c r="G28804" s="5">
        <f t="shared" si="4044"/>
        <v>0</v>
      </c>
      <c r="H28804" s="5">
        <f t="shared" si="4045"/>
        <v>0</v>
      </c>
      <c r="I28804" s="5">
        <f t="shared" si="4046"/>
        <v>0</v>
      </c>
      <c r="J28804" s="5">
        <f t="shared" si="4047"/>
        <v>0</v>
      </c>
      <c r="K28804" s="5">
        <f t="shared" si="4048"/>
        <v>0</v>
      </c>
      <c r="L28804" s="5">
        <f t="shared" si="4049"/>
        <v>479.86666666666667</v>
      </c>
      <c r="M28804" s="5">
        <f>$K28804+'2.Time_constants_correction'!$H$11*(3*$G28804*$E28804+2*$H28804*$F28804+$I28804)</f>
        <v>0</v>
      </c>
      <c r="N28804" s="38">
        <f>$K28804+'2.Time_constants_correction'!$I$11*(3*$G28804*$E28804+2*$H28804*$F28804+$I28804)+'2.Time_constants_correction'!$I$13*(6*$G28804*$F28804+2*$H28804)</f>
        <v>0</v>
      </c>
      <c r="O28804" s="5">
        <f>$K28804+'2.Time_constants_correction'!$J$11*(3*$G28804*$E28804+2*$H28804*$F28804+$I28804)+'2.Time_constants_correction'!$J$13*(6*$G28804*$F28804+2*$H28804)+'2.Time_constants_correction'!$J$15*(6*$G28804)</f>
        <v>0</v>
      </c>
    </row>
    <row r="28805" spans="1:15" x14ac:dyDescent="0.4">
      <c r="A28805" s="5">
        <f>'2.Time_constants_correction'!B28809</f>
        <v>479.88333333333333</v>
      </c>
      <c r="B28805" s="5">
        <f>'2.Time_constants_correction'!F28809</f>
        <v>0</v>
      </c>
      <c r="D28805" s="5">
        <f t="shared" si="4041"/>
        <v>110511379.59841202</v>
      </c>
      <c r="E28805" s="5">
        <f t="shared" si="4042"/>
        <v>230288.01361111109</v>
      </c>
      <c r="F28805" s="5">
        <f t="shared" si="4043"/>
        <v>479.88333333333333</v>
      </c>
      <c r="G28805" s="5">
        <f t="shared" si="4044"/>
        <v>0</v>
      </c>
      <c r="H28805" s="5">
        <f t="shared" si="4045"/>
        <v>0</v>
      </c>
      <c r="I28805" s="5">
        <f t="shared" si="4046"/>
        <v>0</v>
      </c>
      <c r="J28805" s="5">
        <f t="shared" si="4047"/>
        <v>0</v>
      </c>
      <c r="K28805" s="5">
        <f t="shared" si="4048"/>
        <v>0</v>
      </c>
      <c r="L28805" s="5">
        <f t="shared" si="4049"/>
        <v>479.88333333333333</v>
      </c>
      <c r="M28805" s="5">
        <f>$K28805+'2.Time_constants_correction'!$H$11*(3*$G28805*$E28805+2*$H28805*$F28805+$I28805)</f>
        <v>0</v>
      </c>
      <c r="N28805" s="38">
        <f>$K28805+'2.Time_constants_correction'!$I$11*(3*$G28805*$E28805+2*$H28805*$F28805+$I28805)+'2.Time_constants_correction'!$I$13*(6*$G28805*$F28805+2*$H28805)</f>
        <v>0</v>
      </c>
      <c r="O28805" s="5">
        <f>$K28805+'2.Time_constants_correction'!$J$11*(3*$G28805*$E28805+2*$H28805*$F28805+$I28805)+'2.Time_constants_correction'!$J$13*(6*$G28805*$F28805+2*$H28805)+'2.Time_constants_correction'!$J$15*(6*$G28805)</f>
        <v>0</v>
      </c>
    </row>
    <row r="28806" spans="1:15" x14ac:dyDescent="0.4">
      <c r="A28806" s="5">
        <f>'2.Time_constants_correction'!B28810</f>
        <v>479.9</v>
      </c>
      <c r="B28806" s="5">
        <f>'2.Time_constants_correction'!F28810</f>
        <v>0</v>
      </c>
      <c r="D28806" s="5">
        <f t="shared" si="4041"/>
        <v>110522894.39899999</v>
      </c>
      <c r="E28806" s="5">
        <f t="shared" si="4042"/>
        <v>230304.00999999998</v>
      </c>
      <c r="F28806" s="5">
        <f t="shared" si="4043"/>
        <v>479.9</v>
      </c>
      <c r="G28806" s="5">
        <f t="shared" si="4044"/>
        <v>0</v>
      </c>
      <c r="H28806" s="5">
        <f t="shared" si="4045"/>
        <v>0</v>
      </c>
      <c r="I28806" s="5">
        <f t="shared" si="4046"/>
        <v>0</v>
      </c>
      <c r="J28806" s="5">
        <f t="shared" si="4047"/>
        <v>0</v>
      </c>
      <c r="K28806" s="5">
        <f t="shared" si="4048"/>
        <v>0</v>
      </c>
      <c r="L28806" s="5">
        <f t="shared" si="4049"/>
        <v>479.9</v>
      </c>
      <c r="M28806" s="5">
        <f>$K28806+'2.Time_constants_correction'!$H$11*(3*$G28806*$E28806+2*$H28806*$F28806+$I28806)</f>
        <v>0</v>
      </c>
      <c r="N28806" s="38">
        <f>$K28806+'2.Time_constants_correction'!$I$11*(3*$G28806*$E28806+2*$H28806*$F28806+$I28806)+'2.Time_constants_correction'!$I$13*(6*$G28806*$F28806+2*$H28806)</f>
        <v>0</v>
      </c>
      <c r="O28806" s="5">
        <f>$K28806+'2.Time_constants_correction'!$J$11*(3*$G28806*$E28806+2*$H28806*$F28806+$I28806)+'2.Time_constants_correction'!$J$13*(6*$G28806*$F28806+2*$H28806)+'2.Time_constants_correction'!$J$15*(6*$G28806)</f>
        <v>0</v>
      </c>
    </row>
    <row r="28807" spans="1:15" x14ac:dyDescent="0.4">
      <c r="A28807" s="5">
        <f>'2.Time_constants_correction'!B28811</f>
        <v>479.91666666666669</v>
      </c>
      <c r="B28807" s="5">
        <f>'2.Time_constants_correction'!F28811</f>
        <v>0</v>
      </c>
      <c r="D28807" s="5">
        <f t="shared" si="4041"/>
        <v>110534409.99942131</v>
      </c>
      <c r="E28807" s="5">
        <f t="shared" si="4042"/>
        <v>230320.00694444447</v>
      </c>
      <c r="F28807" s="5">
        <f t="shared" si="4043"/>
        <v>479.91666666666669</v>
      </c>
      <c r="G28807" s="5">
        <f t="shared" si="4044"/>
        <v>0</v>
      </c>
      <c r="H28807" s="5">
        <f t="shared" si="4045"/>
        <v>0</v>
      </c>
      <c r="I28807" s="5">
        <f t="shared" si="4046"/>
        <v>0</v>
      </c>
      <c r="J28807" s="5">
        <f t="shared" si="4047"/>
        <v>0</v>
      </c>
      <c r="K28807" s="5">
        <f t="shared" si="4048"/>
        <v>0</v>
      </c>
      <c r="L28807" s="5">
        <f t="shared" si="4049"/>
        <v>479.91666666666669</v>
      </c>
      <c r="M28807" s="5">
        <f>$K28807+'2.Time_constants_correction'!$H$11*(3*$G28807*$E28807+2*$H28807*$F28807+$I28807)</f>
        <v>0</v>
      </c>
      <c r="N28807" s="38">
        <f>$K28807+'2.Time_constants_correction'!$I$11*(3*$G28807*$E28807+2*$H28807*$F28807+$I28807)+'2.Time_constants_correction'!$I$13*(6*$G28807*$F28807+2*$H28807)</f>
        <v>0</v>
      </c>
      <c r="O28807" s="5">
        <f>$K28807+'2.Time_constants_correction'!$J$11*(3*$G28807*$E28807+2*$H28807*$F28807+$I28807)+'2.Time_constants_correction'!$J$13*(6*$G28807*$F28807+2*$H28807)+'2.Time_constants_correction'!$J$15*(6*$G28807)</f>
        <v>0</v>
      </c>
    </row>
    <row r="28808" spans="1:15" x14ac:dyDescent="0.4">
      <c r="A28808" s="5">
        <f>'2.Time_constants_correction'!B28812</f>
        <v>479.93333333333334</v>
      </c>
      <c r="B28808" s="5">
        <f>'2.Time_constants_correction'!F28812</f>
        <v>0</v>
      </c>
      <c r="D28808" s="5">
        <f t="shared" si="4041"/>
        <v>110545926.3997037</v>
      </c>
      <c r="E28808" s="5">
        <f t="shared" si="4042"/>
        <v>230336.00444444444</v>
      </c>
      <c r="F28808" s="5">
        <f t="shared" si="4043"/>
        <v>479.93333333333334</v>
      </c>
      <c r="G28808" s="5">
        <f t="shared" si="4044"/>
        <v>0</v>
      </c>
      <c r="H28808" s="5">
        <f t="shared" si="4045"/>
        <v>0</v>
      </c>
      <c r="I28808" s="5">
        <f t="shared" si="4046"/>
        <v>0</v>
      </c>
      <c r="J28808" s="5">
        <f t="shared" si="4047"/>
        <v>0</v>
      </c>
      <c r="K28808" s="5">
        <f t="shared" si="4048"/>
        <v>0</v>
      </c>
      <c r="L28808" s="5">
        <f t="shared" si="4049"/>
        <v>479.93333333333334</v>
      </c>
      <c r="M28808" s="5">
        <f>$K28808+'2.Time_constants_correction'!$H$11*(3*$G28808*$E28808+2*$H28808*$F28808+$I28808)</f>
        <v>0</v>
      </c>
      <c r="N28808" s="38">
        <f>$K28808+'2.Time_constants_correction'!$I$11*(3*$G28808*$E28808+2*$H28808*$F28808+$I28808)+'2.Time_constants_correction'!$I$13*(6*$G28808*$F28808+2*$H28808)</f>
        <v>0</v>
      </c>
      <c r="O28808" s="5">
        <f>$K28808+'2.Time_constants_correction'!$J$11*(3*$G28808*$E28808+2*$H28808*$F28808+$I28808)+'2.Time_constants_correction'!$J$13*(6*$G28808*$F28808+2*$H28808)+'2.Time_constants_correction'!$J$15*(6*$G28808)</f>
        <v>0</v>
      </c>
    </row>
    <row r="28809" spans="1:15" x14ac:dyDescent="0.4">
      <c r="A28809" s="5">
        <f>'2.Time_constants_correction'!B28813</f>
        <v>479.95</v>
      </c>
      <c r="B28809" s="5">
        <f>'2.Time_constants_correction'!F28813</f>
        <v>0</v>
      </c>
      <c r="D28809" s="5">
        <f t="shared" si="4041"/>
        <v>110557443.599875</v>
      </c>
      <c r="E28809" s="5">
        <f t="shared" si="4042"/>
        <v>230352.0025</v>
      </c>
      <c r="F28809" s="5">
        <f t="shared" si="4043"/>
        <v>479.95</v>
      </c>
      <c r="G28809" s="5">
        <f t="shared" si="4044"/>
        <v>0</v>
      </c>
      <c r="H28809" s="5">
        <f t="shared" si="4045"/>
        <v>0</v>
      </c>
      <c r="I28809" s="5">
        <f t="shared" si="4046"/>
        <v>0</v>
      </c>
      <c r="J28809" s="5">
        <f t="shared" si="4047"/>
        <v>0</v>
      </c>
      <c r="K28809" s="5">
        <f t="shared" si="4048"/>
        <v>0</v>
      </c>
      <c r="L28809" s="5">
        <f t="shared" si="4049"/>
        <v>479.95</v>
      </c>
      <c r="M28809" s="5">
        <f>$K28809+'2.Time_constants_correction'!$H$11*(3*$G28809*$E28809+2*$H28809*$F28809+$I28809)</f>
        <v>0</v>
      </c>
      <c r="N28809" s="38">
        <f>$K28809+'2.Time_constants_correction'!$I$11*(3*$G28809*$E28809+2*$H28809*$F28809+$I28809)+'2.Time_constants_correction'!$I$13*(6*$G28809*$F28809+2*$H28809)</f>
        <v>0</v>
      </c>
      <c r="O28809" s="5">
        <f>$K28809+'2.Time_constants_correction'!$J$11*(3*$G28809*$E28809+2*$H28809*$F28809+$I28809)+'2.Time_constants_correction'!$J$13*(6*$G28809*$F28809+2*$H28809)+'2.Time_constants_correction'!$J$15*(6*$G28809)</f>
        <v>0</v>
      </c>
    </row>
    <row r="28810" spans="1:15" x14ac:dyDescent="0.4">
      <c r="A28810" s="5">
        <f>'2.Time_constants_correction'!B28814</f>
        <v>479.96666666666664</v>
      </c>
      <c r="B28810" s="5">
        <f>'2.Time_constants_correction'!F28814</f>
        <v>0</v>
      </c>
      <c r="D28810" s="5">
        <f t="shared" si="4041"/>
        <v>110568961.59996293</v>
      </c>
      <c r="E28810" s="5">
        <f t="shared" si="4042"/>
        <v>230368.00111111108</v>
      </c>
      <c r="F28810" s="5">
        <f t="shared" si="4043"/>
        <v>479.96666666666664</v>
      </c>
      <c r="G28810" s="5">
        <f t="shared" si="4044"/>
        <v>0</v>
      </c>
      <c r="H28810" s="5">
        <f t="shared" si="4045"/>
        <v>0</v>
      </c>
      <c r="I28810" s="5">
        <f t="shared" si="4046"/>
        <v>0</v>
      </c>
      <c r="J28810" s="5">
        <f t="shared" si="4047"/>
        <v>0</v>
      </c>
      <c r="K28810" s="5">
        <f t="shared" si="4048"/>
        <v>0</v>
      </c>
      <c r="L28810" s="5">
        <f t="shared" si="4049"/>
        <v>479.96666666666664</v>
      </c>
      <c r="M28810" s="5">
        <f>$K28810+'2.Time_constants_correction'!$H$11*(3*$G28810*$E28810+2*$H28810*$F28810+$I28810)</f>
        <v>0</v>
      </c>
      <c r="N28810" s="38">
        <f>$K28810+'2.Time_constants_correction'!$I$11*(3*$G28810*$E28810+2*$H28810*$F28810+$I28810)+'2.Time_constants_correction'!$I$13*(6*$G28810*$F28810+2*$H28810)</f>
        <v>0</v>
      </c>
      <c r="O28810" s="5">
        <f>$K28810+'2.Time_constants_correction'!$J$11*(3*$G28810*$E28810+2*$H28810*$F28810+$I28810)+'2.Time_constants_correction'!$J$13*(6*$G28810*$F28810+2*$H28810)+'2.Time_constants_correction'!$J$15*(6*$G28810)</f>
        <v>0</v>
      </c>
    </row>
    <row r="28811" spans="1:15" x14ac:dyDescent="0.4">
      <c r="A28811" s="5">
        <f>'2.Time_constants_correction'!B28815</f>
        <v>479.98333333333335</v>
      </c>
      <c r="B28811" s="5">
        <f>'2.Time_constants_correction'!F28815</f>
        <v>0</v>
      </c>
      <c r="D28811" s="5">
        <f t="shared" si="4041"/>
        <v>110580480.39999537</v>
      </c>
      <c r="E28811" s="5">
        <f t="shared" si="4042"/>
        <v>230384.00027777778</v>
      </c>
      <c r="F28811" s="5">
        <f t="shared" si="4043"/>
        <v>479.98333333333335</v>
      </c>
      <c r="G28811" s="5">
        <f t="shared" si="4044"/>
        <v>0</v>
      </c>
      <c r="H28811" s="5">
        <f t="shared" si="4045"/>
        <v>0</v>
      </c>
      <c r="I28811" s="5">
        <f t="shared" si="4046"/>
        <v>0</v>
      </c>
      <c r="J28811" s="5">
        <f t="shared" si="4047"/>
        <v>0</v>
      </c>
      <c r="K28811" s="5">
        <f t="shared" si="4048"/>
        <v>0</v>
      </c>
      <c r="L28811" s="5">
        <f t="shared" si="4049"/>
        <v>479.98333333333335</v>
      </c>
      <c r="M28811" s="5">
        <f>$K28811+'2.Time_constants_correction'!$H$11*(3*$G28811*$E28811+2*$H28811*$F28811+$I28811)</f>
        <v>0</v>
      </c>
      <c r="N28811" s="38">
        <f>$K28811+'2.Time_constants_correction'!$I$11*(3*$G28811*$E28811+2*$H28811*$F28811+$I28811)+'2.Time_constants_correction'!$I$13*(6*$G28811*$F28811+2*$H28811)</f>
        <v>0</v>
      </c>
      <c r="O28811" s="5">
        <f>$K28811+'2.Time_constants_correction'!$J$11*(3*$G28811*$E28811+2*$H28811*$F28811+$I28811)+'2.Time_constants_correction'!$J$13*(6*$G28811*$F28811+2*$H28811)+'2.Time_constants_correction'!$J$15*(6*$G28811)</f>
        <v>0</v>
      </c>
    </row>
    <row r="28812" spans="1:15" x14ac:dyDescent="0.4">
      <c r="A28812" s="5">
        <f>'2.Time_constants_correction'!B28816</f>
        <v>480</v>
      </c>
      <c r="B28812" s="5">
        <f>'2.Time_constants_correction'!F28816</f>
        <v>0</v>
      </c>
      <c r="D28812" s="5">
        <f t="shared" ref="D28812:D28822" si="4050">A28812^3</f>
        <v>110592000</v>
      </c>
      <c r="E28812" s="5">
        <f t="shared" ref="E28812:E28822" si="4051">A28812^2</f>
        <v>230400</v>
      </c>
      <c r="F28812" s="5">
        <f t="shared" ref="F28812:F28822" si="4052">A28812</f>
        <v>480</v>
      </c>
      <c r="G28812" s="5">
        <f t="shared" si="4044"/>
        <v>0</v>
      </c>
      <c r="H28812" s="5">
        <f t="shared" si="4045"/>
        <v>0</v>
      </c>
      <c r="I28812" s="5">
        <f t="shared" si="4046"/>
        <v>0</v>
      </c>
      <c r="J28812" s="5">
        <f t="shared" si="4047"/>
        <v>0</v>
      </c>
      <c r="K28812" s="5">
        <f t="shared" si="4048"/>
        <v>0</v>
      </c>
      <c r="L28812" s="5">
        <f t="shared" si="4049"/>
        <v>480</v>
      </c>
      <c r="M28812" s="5">
        <f>$K28812+'2.Time_constants_correction'!$H$11*(3*$G28812*$E28812+2*$H28812*$F28812+$I28812)</f>
        <v>0</v>
      </c>
      <c r="N28812" s="38">
        <f>$K28812+'2.Time_constants_correction'!$I$11*(3*$G28812*$E28812+2*$H28812*$F28812+$I28812)+'2.Time_constants_correction'!$I$13*(6*$G28812*$F28812+2*$H28812)</f>
        <v>0</v>
      </c>
      <c r="O28812" s="5">
        <f>$K28812+'2.Time_constants_correction'!$J$11*(3*$G28812*$E28812+2*$H28812*$F28812+$I28812)+'2.Time_constants_correction'!$J$13*(6*$G28812*$F28812+2*$H28812)+'2.Time_constants_correction'!$J$15*(6*$G28812)</f>
        <v>0</v>
      </c>
    </row>
    <row r="28813" spans="1:15" x14ac:dyDescent="0.4">
      <c r="A28813" s="5">
        <f>'2.Time_constants_correction'!B28817</f>
        <v>480.01666666666665</v>
      </c>
      <c r="B28813" s="5">
        <f>'2.Time_constants_correction'!F28817</f>
        <v>0</v>
      </c>
      <c r="D28813" s="5">
        <f t="shared" si="4050"/>
        <v>110603520.40000461</v>
      </c>
      <c r="E28813" s="5">
        <f t="shared" si="4051"/>
        <v>230416.00027777776</v>
      </c>
      <c r="F28813" s="5">
        <f t="shared" si="4052"/>
        <v>480.01666666666665</v>
      </c>
      <c r="G28813" s="5">
        <f t="shared" si="4044"/>
        <v>0</v>
      </c>
      <c r="H28813" s="5">
        <f t="shared" si="4045"/>
        <v>0</v>
      </c>
      <c r="I28813" s="5">
        <f t="shared" si="4046"/>
        <v>0</v>
      </c>
      <c r="J28813" s="5">
        <f t="shared" si="4047"/>
        <v>0</v>
      </c>
      <c r="K28813" s="5">
        <f t="shared" si="4048"/>
        <v>0</v>
      </c>
      <c r="L28813" s="5">
        <f t="shared" si="4049"/>
        <v>480.01666666666665</v>
      </c>
      <c r="M28813" s="5">
        <f>$K28813+'2.Time_constants_correction'!$H$11*(3*$G28813*$E28813+2*$H28813*$F28813+$I28813)</f>
        <v>0</v>
      </c>
      <c r="N28813" s="38">
        <f>$K28813+'2.Time_constants_correction'!$I$11*(3*$G28813*$E28813+2*$H28813*$F28813+$I28813)+'2.Time_constants_correction'!$I$13*(6*$G28813*$F28813+2*$H28813)</f>
        <v>0</v>
      </c>
      <c r="O28813" s="5">
        <f>$K28813+'2.Time_constants_correction'!$J$11*(3*$G28813*$E28813+2*$H28813*$F28813+$I28813)+'2.Time_constants_correction'!$J$13*(6*$G28813*$F28813+2*$H28813)+'2.Time_constants_correction'!$J$15*(6*$G28813)</f>
        <v>0</v>
      </c>
    </row>
    <row r="28814" spans="1:15" x14ac:dyDescent="0.4">
      <c r="A28814" s="5">
        <f>'2.Time_constants_correction'!B28818</f>
        <v>480.03333333333336</v>
      </c>
      <c r="B28814" s="5">
        <f>'2.Time_constants_correction'!F28818</f>
        <v>0</v>
      </c>
      <c r="D28814" s="5">
        <f t="shared" si="4050"/>
        <v>110615041.60003705</v>
      </c>
      <c r="E28814" s="5">
        <f t="shared" si="4051"/>
        <v>230432.00111111114</v>
      </c>
      <c r="F28814" s="5">
        <f t="shared" si="4052"/>
        <v>480.03333333333336</v>
      </c>
      <c r="G28814" s="5">
        <f t="shared" si="4044"/>
        <v>0</v>
      </c>
      <c r="H28814" s="5">
        <f t="shared" si="4045"/>
        <v>0</v>
      </c>
      <c r="I28814" s="5">
        <f t="shared" si="4046"/>
        <v>0</v>
      </c>
      <c r="J28814" s="5">
        <f t="shared" si="4047"/>
        <v>0</v>
      </c>
      <c r="K28814" s="5">
        <f t="shared" si="4048"/>
        <v>0</v>
      </c>
      <c r="L28814" s="5">
        <f t="shared" si="4049"/>
        <v>480.03333333333336</v>
      </c>
      <c r="M28814" s="5">
        <f>$K28814+'2.Time_constants_correction'!$H$11*(3*$G28814*$E28814+2*$H28814*$F28814+$I28814)</f>
        <v>0</v>
      </c>
      <c r="N28814" s="38">
        <f>$K28814+'2.Time_constants_correction'!$I$11*(3*$G28814*$E28814+2*$H28814*$F28814+$I28814)+'2.Time_constants_correction'!$I$13*(6*$G28814*$F28814+2*$H28814)</f>
        <v>0</v>
      </c>
      <c r="O28814" s="5">
        <f>$K28814+'2.Time_constants_correction'!$J$11*(3*$G28814*$E28814+2*$H28814*$F28814+$I28814)+'2.Time_constants_correction'!$J$13*(6*$G28814*$F28814+2*$H28814)+'2.Time_constants_correction'!$J$15*(6*$G28814)</f>
        <v>0</v>
      </c>
    </row>
    <row r="28815" spans="1:15" x14ac:dyDescent="0.4">
      <c r="A28815" s="5">
        <f>'2.Time_constants_correction'!B28819</f>
        <v>480.05</v>
      </c>
      <c r="B28815" s="5">
        <f>'2.Time_constants_correction'!F28819</f>
        <v>0</v>
      </c>
      <c r="D28815" s="5">
        <f t="shared" si="4050"/>
        <v>110626563.600125</v>
      </c>
      <c r="E28815" s="5">
        <f t="shared" si="4051"/>
        <v>230448.0025</v>
      </c>
      <c r="F28815" s="5">
        <f t="shared" si="4052"/>
        <v>480.05</v>
      </c>
      <c r="G28815" s="5">
        <f t="shared" si="4044"/>
        <v>0</v>
      </c>
      <c r="H28815" s="5">
        <f t="shared" si="4045"/>
        <v>0</v>
      </c>
      <c r="I28815" s="5">
        <f t="shared" si="4046"/>
        <v>0</v>
      </c>
      <c r="J28815" s="5">
        <f t="shared" si="4047"/>
        <v>0</v>
      </c>
      <c r="K28815" s="5">
        <f t="shared" si="4048"/>
        <v>0</v>
      </c>
      <c r="L28815" s="5">
        <f t="shared" si="4049"/>
        <v>480.05</v>
      </c>
      <c r="M28815" s="5">
        <f>$K28815+'2.Time_constants_correction'!$H$11*(3*$G28815*$E28815+2*$H28815*$F28815+$I28815)</f>
        <v>0</v>
      </c>
      <c r="N28815" s="38">
        <f>$K28815+'2.Time_constants_correction'!$I$11*(3*$G28815*$E28815+2*$H28815*$F28815+$I28815)+'2.Time_constants_correction'!$I$13*(6*$G28815*$F28815+2*$H28815)</f>
        <v>0</v>
      </c>
      <c r="O28815" s="5">
        <f>$K28815+'2.Time_constants_correction'!$J$11*(3*$G28815*$E28815+2*$H28815*$F28815+$I28815)+'2.Time_constants_correction'!$J$13*(6*$G28815*$F28815+2*$H28815)+'2.Time_constants_correction'!$J$15*(6*$G28815)</f>
        <v>0</v>
      </c>
    </row>
    <row r="28816" spans="1:15" x14ac:dyDescent="0.4">
      <c r="A28816" s="5">
        <f>'2.Time_constants_correction'!B28820</f>
        <v>480.06666666666666</v>
      </c>
      <c r="B28816" s="5">
        <f>'2.Time_constants_correction'!F28820</f>
        <v>0</v>
      </c>
      <c r="D28816" s="5">
        <f t="shared" si="4050"/>
        <v>110638086.40029629</v>
      </c>
      <c r="E28816" s="5">
        <f t="shared" si="4051"/>
        <v>230464.00444444444</v>
      </c>
      <c r="F28816" s="5">
        <f t="shared" si="4052"/>
        <v>480.06666666666666</v>
      </c>
      <c r="G28816" s="5">
        <f t="shared" si="4044"/>
        <v>0</v>
      </c>
      <c r="H28816" s="5">
        <f t="shared" si="4045"/>
        <v>0</v>
      </c>
      <c r="I28816" s="5">
        <f t="shared" si="4046"/>
        <v>0</v>
      </c>
      <c r="J28816" s="5">
        <f t="shared" si="4047"/>
        <v>0</v>
      </c>
      <c r="K28816" s="5">
        <f t="shared" si="4048"/>
        <v>0</v>
      </c>
      <c r="L28816" s="5">
        <f t="shared" si="4049"/>
        <v>480.06666666666666</v>
      </c>
      <c r="M28816" s="5">
        <f>$K28816+'2.Time_constants_correction'!$H$11*(3*$G28816*$E28816+2*$H28816*$F28816+$I28816)</f>
        <v>0</v>
      </c>
      <c r="N28816" s="38">
        <f>$K28816+'2.Time_constants_correction'!$I$11*(3*$G28816*$E28816+2*$H28816*$F28816+$I28816)+'2.Time_constants_correction'!$I$13*(6*$G28816*$F28816+2*$H28816)</f>
        <v>0</v>
      </c>
      <c r="O28816" s="5">
        <f>$K28816+'2.Time_constants_correction'!$J$11*(3*$G28816*$E28816+2*$H28816*$F28816+$I28816)+'2.Time_constants_correction'!$J$13*(6*$G28816*$F28816+2*$H28816)+'2.Time_constants_correction'!$J$15*(6*$G28816)</f>
        <v>0</v>
      </c>
    </row>
    <row r="28817" spans="1:18" x14ac:dyDescent="0.4">
      <c r="A28817" s="5">
        <f>'2.Time_constants_correction'!B28821</f>
        <v>480.08333333333331</v>
      </c>
      <c r="B28817" s="5">
        <f>'2.Time_constants_correction'!F28821</f>
        <v>0</v>
      </c>
      <c r="D28817" s="5">
        <f t="shared" si="4050"/>
        <v>110649610.0005787</v>
      </c>
      <c r="E28817" s="5">
        <f t="shared" si="4051"/>
        <v>230480.00694444444</v>
      </c>
      <c r="F28817" s="5">
        <f t="shared" si="4052"/>
        <v>480.08333333333331</v>
      </c>
      <c r="R28817" s="5"/>
    </row>
    <row r="28818" spans="1:18" x14ac:dyDescent="0.4">
      <c r="A28818" s="5">
        <f>'2.Time_constants_correction'!B28822</f>
        <v>480.1</v>
      </c>
      <c r="B28818" s="5">
        <f>'2.Time_constants_correction'!F28822</f>
        <v>0</v>
      </c>
      <c r="D28818" s="5">
        <f t="shared" si="4050"/>
        <v>110661134.40100001</v>
      </c>
      <c r="E28818" s="5">
        <f t="shared" si="4051"/>
        <v>230496.01</v>
      </c>
      <c r="F28818" s="5">
        <f t="shared" si="4052"/>
        <v>480.1</v>
      </c>
      <c r="R28818" s="5"/>
    </row>
    <row r="28819" spans="1:18" x14ac:dyDescent="0.4">
      <c r="A28819" s="5">
        <f>'2.Time_constants_correction'!B28823</f>
        <v>480.11666666666667</v>
      </c>
      <c r="B28819" s="5">
        <f>'2.Time_constants_correction'!F28823</f>
        <v>0</v>
      </c>
      <c r="D28819" s="5">
        <f t="shared" si="4050"/>
        <v>110672659.60158797</v>
      </c>
      <c r="E28819" s="5">
        <f t="shared" si="4051"/>
        <v>230512.01361111112</v>
      </c>
      <c r="F28819" s="5">
        <f t="shared" si="4052"/>
        <v>480.11666666666667</v>
      </c>
      <c r="R28819" s="5"/>
    </row>
    <row r="28820" spans="1:18" x14ac:dyDescent="0.4">
      <c r="A28820" s="5">
        <f>'2.Time_constants_correction'!B28824</f>
        <v>480.13333333333333</v>
      </c>
      <c r="B28820" s="5">
        <f>'2.Time_constants_correction'!F28824</f>
        <v>0</v>
      </c>
      <c r="D28820" s="5">
        <f t="shared" si="4050"/>
        <v>110684185.60237037</v>
      </c>
      <c r="E28820" s="5">
        <f t="shared" si="4051"/>
        <v>230528.01777777777</v>
      </c>
      <c r="F28820" s="5">
        <f t="shared" si="4052"/>
        <v>480.13333333333333</v>
      </c>
      <c r="R28820" s="5"/>
    </row>
    <row r="28821" spans="1:18" x14ac:dyDescent="0.4">
      <c r="A28821" s="5">
        <f>'2.Time_constants_correction'!B28825</f>
        <v>480.15</v>
      </c>
      <c r="B28821" s="5">
        <f>'2.Time_constants_correction'!F28825</f>
        <v>0</v>
      </c>
      <c r="D28821" s="5">
        <f t="shared" si="4050"/>
        <v>110695712.40337498</v>
      </c>
      <c r="E28821" s="5">
        <f t="shared" si="4051"/>
        <v>230544.02249999999</v>
      </c>
      <c r="F28821" s="5">
        <f t="shared" si="4052"/>
        <v>480.15</v>
      </c>
      <c r="R28821" s="5"/>
    </row>
    <row r="28822" spans="1:18" x14ac:dyDescent="0.4">
      <c r="A28822" s="5">
        <f>'2.Time_constants_correction'!B28826</f>
        <v>480.16666666666669</v>
      </c>
      <c r="B28822" s="5">
        <f>'2.Time_constants_correction'!F28826</f>
        <v>0</v>
      </c>
      <c r="D28822" s="5">
        <f t="shared" si="4050"/>
        <v>110707240.00462966</v>
      </c>
      <c r="E28822" s="5">
        <f t="shared" si="4051"/>
        <v>230560.02777777781</v>
      </c>
      <c r="F28822" s="5">
        <f t="shared" si="4052"/>
        <v>480.16666666666669</v>
      </c>
      <c r="R28822" s="5"/>
    </row>
    <row r="28823" spans="1:18" x14ac:dyDescent="0.4">
      <c r="R28823" s="5"/>
    </row>
  </sheetData>
  <phoneticPr fontId="2"/>
  <pageMargins left="0.7" right="0.7" top="0.75" bottom="0.75" header="0.3" footer="0.3"/>
  <pageSetup paperSize="9"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8</vt:i4>
      </vt:variant>
    </vt:vector>
  </HeadingPairs>
  <TitlesOfParts>
    <vt:vector size="8" baseType="lpstr">
      <vt:lpstr>0.Introduction</vt:lpstr>
      <vt:lpstr>0.Sample_Data</vt:lpstr>
      <vt:lpstr>1.Time_constants_calculation</vt:lpstr>
      <vt:lpstr>2.Time_constants_correction</vt:lpstr>
      <vt:lpstr>(1. 31points)</vt:lpstr>
      <vt:lpstr>(1. 51points)</vt:lpstr>
      <vt:lpstr>(1. 61points)</vt:lpstr>
      <vt:lpstr>(2. 11points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3-05-08T09:34:16Z</dcterms:created>
  <dcterms:modified xsi:type="dcterms:W3CDTF">2023-10-04T06:24:40Z</dcterms:modified>
</cp:coreProperties>
</file>